"/>
        <v>0</v>
      </c>
      <c r="AP214">
        <f t="shared" si="110"/>
        <v>1</v>
      </c>
      <c r="AQ214">
        <f t="shared" si="111"/>
        <v>0</v>
      </c>
      <c r="AR214">
        <f t="shared" si="112"/>
        <v>0</v>
      </c>
      <c r="AS214" s="17">
        <f t="shared" si="113"/>
        <v>0</v>
      </c>
      <c r="AT214">
        <f t="shared" si="114"/>
        <v>0</v>
      </c>
      <c r="AV214" s="1">
        <v>1</v>
      </c>
      <c r="AW214">
        <v>0.22087172568816307</v>
      </c>
      <c r="AY214" s="4">
        <v>2444</v>
      </c>
      <c r="AZ214">
        <v>0</v>
      </c>
      <c r="BA214">
        <v>1</v>
      </c>
      <c r="BB214">
        <v>113</v>
      </c>
      <c r="BC214">
        <v>2</v>
      </c>
      <c r="BD214">
        <v>0</v>
      </c>
      <c r="BE214">
        <v>1</v>
      </c>
      <c r="BF214">
        <v>0</v>
      </c>
      <c r="BG214" s="2">
        <v>1</v>
      </c>
      <c r="BH214" s="2">
        <v>0</v>
      </c>
      <c r="BI214">
        <v>0</v>
      </c>
      <c r="BJ214">
        <v>1</v>
      </c>
      <c r="BK214" s="2">
        <v>0</v>
      </c>
      <c r="BL214" s="28">
        <v>1</v>
      </c>
      <c r="BM214">
        <v>0</v>
      </c>
      <c r="BN214">
        <v>1</v>
      </c>
      <c r="BR214" s="10" t="s">
        <v>8091</v>
      </c>
      <c r="BS214" s="10">
        <v>-0.12455615061422641</v>
      </c>
      <c r="BT214" s="10">
        <v>1.112581628468369E-2</v>
      </c>
      <c r="BU214" s="10">
        <v>-11.195237043927836</v>
      </c>
      <c r="BV214" s="10">
        <v>7.0489797145522522E-29</v>
      </c>
      <c r="BW214" s="10">
        <v>-0.14636565032851898</v>
      </c>
      <c r="BX214" s="10">
        <v>-0.10274665089993384</v>
      </c>
      <c r="BY214" s="10">
        <v>-0.14636565032851898</v>
      </c>
      <c r="BZ214" s="10">
        <v>-0.10274665089993384</v>
      </c>
      <c r="CP214" s="12"/>
      <c r="CQ214" s="12" t="s">
        <v>7966</v>
      </c>
      <c r="CR214" s="12" t="s">
        <v>7965</v>
      </c>
      <c r="CS214" s="12" t="s">
        <v>7964</v>
      </c>
      <c r="CT214" s="12" t="s">
        <v>7963</v>
      </c>
      <c r="CU214" s="12" t="s">
        <v>7962</v>
      </c>
      <c r="CV214" s="12" t="s">
        <v>7961</v>
      </c>
      <c r="CW214" s="12" t="s">
        <v>7960</v>
      </c>
      <c r="CX214" s="12" t="s">
        <v>7959</v>
      </c>
      <c r="DA214" t="s">
        <v>7955</v>
      </c>
      <c r="DB214">
        <v>-9.3633481182900639E-6</v>
      </c>
      <c r="DC214">
        <v>6.1117881540256849E-7</v>
      </c>
      <c r="DD214">
        <v>-15.32014507427365</v>
      </c>
      <c r="DE214">
        <v>3.0905317567904936E-52</v>
      </c>
      <c r="DF214">
        <v>-1.0561418232849809E-5</v>
      </c>
      <c r="DG214">
        <v>-8.1652780037303189E-6</v>
      </c>
      <c r="DH214">
        <v>-1.0561418232849809E-5</v>
      </c>
      <c r="DI214">
        <v>-8.1652780037303189E-6</v>
      </c>
    </row>
    <row r="215" spans="1:113">
      <c r="A215" t="s">
        <v>8113</v>
      </c>
      <c r="B215" t="s">
        <v>8114</v>
      </c>
      <c r="C215" t="s">
        <v>8127</v>
      </c>
      <c r="D215" t="s">
        <v>8116</v>
      </c>
      <c r="E215" t="s">
        <v>8117</v>
      </c>
      <c r="F215" t="s">
        <v>8118</v>
      </c>
      <c r="G215" t="s">
        <v>8119</v>
      </c>
      <c r="H215" t="s">
        <v>8120</v>
      </c>
      <c r="I215" t="s">
        <v>8120</v>
      </c>
      <c r="J215" t="s">
        <v>8120</v>
      </c>
      <c r="K215" s="50" t="s">
        <v>8121</v>
      </c>
      <c r="L215" s="3" t="s">
        <v>5921</v>
      </c>
      <c r="M215" s="4">
        <v>17498</v>
      </c>
      <c r="N215">
        <v>0</v>
      </c>
      <c r="O215">
        <f t="shared" si="87"/>
        <v>1</v>
      </c>
      <c r="P215">
        <v>36</v>
      </c>
      <c r="Q215">
        <v>99</v>
      </c>
      <c r="R215">
        <v>9</v>
      </c>
      <c r="S215">
        <f t="shared" si="88"/>
        <v>0</v>
      </c>
      <c r="T215">
        <f t="shared" si="89"/>
        <v>0</v>
      </c>
      <c r="U215">
        <f t="shared" si="90"/>
        <v>0</v>
      </c>
      <c r="V215" s="2">
        <f t="shared" si="91"/>
        <v>1</v>
      </c>
      <c r="W215">
        <f t="shared" si="92"/>
        <v>0</v>
      </c>
      <c r="X215" s="2">
        <f t="shared" si="93"/>
        <v>0</v>
      </c>
      <c r="Y215">
        <f t="shared" si="94"/>
        <v>1</v>
      </c>
      <c r="Z215">
        <f t="shared" si="95"/>
        <v>0</v>
      </c>
      <c r="AA215">
        <f t="shared" si="96"/>
        <v>0</v>
      </c>
      <c r="AB215" s="2">
        <f t="shared" si="97"/>
        <v>0</v>
      </c>
      <c r="AC215">
        <f t="shared" si="98"/>
        <v>0</v>
      </c>
      <c r="AD215">
        <f t="shared" si="99"/>
        <v>0</v>
      </c>
      <c r="AE215">
        <f t="shared" si="100"/>
        <v>0</v>
      </c>
      <c r="AF215" s="2">
        <f t="shared" si="101"/>
        <v>0</v>
      </c>
      <c r="AG215">
        <f t="shared" si="102"/>
        <v>1</v>
      </c>
      <c r="AH215" s="2">
        <f t="shared" si="103"/>
        <v>0</v>
      </c>
      <c r="AI215">
        <f t="shared" si="104"/>
        <v>0</v>
      </c>
      <c r="AJ215" s="2">
        <f t="shared" si="105"/>
        <v>1</v>
      </c>
      <c r="AK215">
        <f t="shared" si="106"/>
        <v>1</v>
      </c>
      <c r="AL215" s="2">
        <f t="shared" si="107"/>
        <v>0</v>
      </c>
      <c r="AN215" s="28">
        <f t="shared" si="108"/>
        <v>1</v>
      </c>
      <c r="AO215">
        <f t="shared" si="109"/>
        <v>0</v>
      </c>
      <c r="AP215">
        <f t="shared" si="110"/>
        <v>1</v>
      </c>
      <c r="AQ215">
        <f t="shared" si="111"/>
        <v>0</v>
      </c>
      <c r="AR215">
        <f t="shared" si="112"/>
        <v>0</v>
      </c>
      <c r="AS215" s="17">
        <f t="shared" si="113"/>
        <v>0</v>
      </c>
      <c r="AT215">
        <f t="shared" si="114"/>
        <v>0</v>
      </c>
      <c r="AV215" s="1">
        <v>1</v>
      </c>
      <c r="AW215">
        <v>0.22182421582835923</v>
      </c>
      <c r="AY215" s="4">
        <v>17498</v>
      </c>
      <c r="AZ215">
        <v>0</v>
      </c>
      <c r="BA215">
        <v>1</v>
      </c>
      <c r="BB215">
        <v>99</v>
      </c>
      <c r="BC215">
        <v>9</v>
      </c>
      <c r="BD215">
        <v>0</v>
      </c>
      <c r="BE215">
        <v>0</v>
      </c>
      <c r="BF215">
        <v>0</v>
      </c>
      <c r="BG215" s="2">
        <v>1</v>
      </c>
      <c r="BH215" s="2">
        <v>0</v>
      </c>
      <c r="BI215">
        <v>0</v>
      </c>
      <c r="BJ215">
        <v>0</v>
      </c>
      <c r="BK215" s="2">
        <v>0</v>
      </c>
      <c r="BL215" s="28">
        <v>1</v>
      </c>
      <c r="BM215">
        <v>0</v>
      </c>
      <c r="BN215">
        <v>1</v>
      </c>
      <c r="CP215" t="s">
        <v>7957</v>
      </c>
      <c r="CQ215">
        <v>0.53033492016631545</v>
      </c>
      <c r="CR215">
        <v>1.0977661372615327E-2</v>
      </c>
      <c r="CS215">
        <v>48.310373417901125</v>
      </c>
      <c r="CT215">
        <v>0</v>
      </c>
      <c r="CU215">
        <v>0.50881584228700671</v>
      </c>
      <c r="CV215">
        <v>0.55185399804562418</v>
      </c>
      <c r="CW215">
        <v>0.50881584228700671</v>
      </c>
      <c r="CX215">
        <v>0.55185399804562418</v>
      </c>
      <c r="DA215" t="s">
        <v>7953</v>
      </c>
      <c r="DB215">
        <v>-2.4810502700594859E-6</v>
      </c>
      <c r="DC215">
        <v>1.9121157777431766E-7</v>
      </c>
      <c r="DD215">
        <v>-12.975418638027289</v>
      </c>
      <c r="DE215">
        <v>4.0901921945770425E-38</v>
      </c>
      <c r="DF215">
        <v>-2.8558749058550408E-6</v>
      </c>
      <c r="DG215">
        <v>-2.1062256342639311E-6</v>
      </c>
      <c r="DH215">
        <v>-2.8558749058550408E-6</v>
      </c>
      <c r="DI215">
        <v>-2.1062256342639311E-6</v>
      </c>
    </row>
    <row r="216" spans="1:113">
      <c r="A216" t="s">
        <v>8152</v>
      </c>
      <c r="B216" t="s">
        <v>8123</v>
      </c>
      <c r="C216" t="s">
        <v>8170</v>
      </c>
      <c r="D216" t="s">
        <v>8116</v>
      </c>
      <c r="E216" t="s">
        <v>8117</v>
      </c>
      <c r="F216" t="s">
        <v>8125</v>
      </c>
      <c r="G216" t="s">
        <v>8119</v>
      </c>
      <c r="H216" t="s">
        <v>8120</v>
      </c>
      <c r="I216" t="s">
        <v>8121</v>
      </c>
      <c r="J216" t="s">
        <v>8120</v>
      </c>
      <c r="K216" s="50" t="s">
        <v>8121</v>
      </c>
      <c r="L216" s="3" t="s">
        <v>5915</v>
      </c>
      <c r="M216" s="4">
        <v>3650</v>
      </c>
      <c r="N216">
        <v>19013</v>
      </c>
      <c r="O216">
        <f t="shared" si="87"/>
        <v>1</v>
      </c>
      <c r="P216">
        <v>17</v>
      </c>
      <c r="Q216">
        <v>141</v>
      </c>
      <c r="R216">
        <v>1</v>
      </c>
      <c r="S216">
        <f t="shared" si="88"/>
        <v>0</v>
      </c>
      <c r="T216">
        <f t="shared" si="89"/>
        <v>1</v>
      </c>
      <c r="U216">
        <f t="shared" si="90"/>
        <v>0</v>
      </c>
      <c r="V216" s="2">
        <f t="shared" si="91"/>
        <v>1</v>
      </c>
      <c r="W216">
        <f t="shared" si="92"/>
        <v>1</v>
      </c>
      <c r="X216" s="2">
        <f t="shared" si="93"/>
        <v>0</v>
      </c>
      <c r="Y216">
        <f t="shared" si="94"/>
        <v>0</v>
      </c>
      <c r="Z216">
        <f t="shared" si="95"/>
        <v>0</v>
      </c>
      <c r="AA216">
        <f t="shared" si="96"/>
        <v>0</v>
      </c>
      <c r="AB216" s="2">
        <f t="shared" si="97"/>
        <v>0</v>
      </c>
      <c r="AC216">
        <f t="shared" si="98"/>
        <v>0</v>
      </c>
      <c r="AD216">
        <f t="shared" si="99"/>
        <v>1</v>
      </c>
      <c r="AE216">
        <f t="shared" si="100"/>
        <v>0</v>
      </c>
      <c r="AF216" s="2">
        <f t="shared" si="101"/>
        <v>0</v>
      </c>
      <c r="AG216">
        <f t="shared" si="102"/>
        <v>1</v>
      </c>
      <c r="AH216" s="2">
        <f t="shared" si="103"/>
        <v>0</v>
      </c>
      <c r="AI216">
        <f t="shared" si="104"/>
        <v>1</v>
      </c>
      <c r="AJ216" s="2">
        <f t="shared" si="105"/>
        <v>0</v>
      </c>
      <c r="AK216">
        <f t="shared" si="106"/>
        <v>1</v>
      </c>
      <c r="AL216" s="2">
        <f t="shared" si="107"/>
        <v>0</v>
      </c>
      <c r="AN216" s="28">
        <f t="shared" si="108"/>
        <v>0</v>
      </c>
      <c r="AO216">
        <f t="shared" si="109"/>
        <v>1</v>
      </c>
      <c r="AP216">
        <f t="shared" si="110"/>
        <v>0</v>
      </c>
      <c r="AQ216">
        <f t="shared" si="111"/>
        <v>0</v>
      </c>
      <c r="AR216">
        <f t="shared" si="112"/>
        <v>0</v>
      </c>
      <c r="AS216" s="17">
        <f t="shared" si="113"/>
        <v>0</v>
      </c>
      <c r="AT216">
        <f t="shared" si="114"/>
        <v>1</v>
      </c>
      <c r="AV216" s="1">
        <v>1</v>
      </c>
      <c r="AW216">
        <v>0.22246898069161408</v>
      </c>
      <c r="AY216" s="4">
        <v>3650</v>
      </c>
      <c r="AZ216">
        <v>19013</v>
      </c>
      <c r="BA216">
        <v>1</v>
      </c>
      <c r="BB216">
        <v>141</v>
      </c>
      <c r="BC216">
        <v>1</v>
      </c>
      <c r="BD216">
        <v>0</v>
      </c>
      <c r="BE216">
        <v>1</v>
      </c>
      <c r="BF216">
        <v>0</v>
      </c>
      <c r="BG216" s="2">
        <v>1</v>
      </c>
      <c r="BH216" s="2">
        <v>0</v>
      </c>
      <c r="BI216">
        <v>0</v>
      </c>
      <c r="BJ216">
        <v>1</v>
      </c>
      <c r="BK216" s="2">
        <v>0</v>
      </c>
      <c r="BL216" s="28">
        <v>0</v>
      </c>
      <c r="BM216">
        <v>1</v>
      </c>
      <c r="BN216">
        <v>0</v>
      </c>
      <c r="CP216" t="s">
        <v>8134</v>
      </c>
      <c r="CQ216">
        <v>-1.5398093357437392E-2</v>
      </c>
      <c r="CR216">
        <v>4.0919448051559334E-4</v>
      </c>
      <c r="CS216">
        <v>-37.630256737665384</v>
      </c>
      <c r="CT216">
        <v>1.8078108527093277E-285</v>
      </c>
      <c r="CU216">
        <v>-1.6200221205538476E-2</v>
      </c>
      <c r="CV216">
        <v>-1.4595965509336308E-2</v>
      </c>
      <c r="CW216">
        <v>-1.6200221205538476E-2</v>
      </c>
      <c r="CX216">
        <v>-1.4595965509336308E-2</v>
      </c>
      <c r="DA216" t="s">
        <v>7951</v>
      </c>
      <c r="DB216">
        <v>-3.4260778953087458E-4</v>
      </c>
      <c r="DC216">
        <v>1.2447257196893224E-4</v>
      </c>
      <c r="DD216">
        <v>-2.7524761809885945</v>
      </c>
      <c r="DE216">
        <v>5.928005354431512E-3</v>
      </c>
      <c r="DF216">
        <v>-5.8660654210566498E-4</v>
      </c>
      <c r="DG216">
        <v>-9.8609036956084207E-5</v>
      </c>
      <c r="DH216">
        <v>-5.8660654210566498E-4</v>
      </c>
      <c r="DI216">
        <v>-9.8609036956084207E-5</v>
      </c>
    </row>
    <row r="217" spans="1:113" ht="15.75" thickBot="1">
      <c r="A217" t="s">
        <v>8113</v>
      </c>
      <c r="B217" t="s">
        <v>8167</v>
      </c>
      <c r="C217" t="s">
        <v>8124</v>
      </c>
      <c r="D217" t="s">
        <v>8116</v>
      </c>
      <c r="E217" t="s">
        <v>8176</v>
      </c>
      <c r="F217" t="s">
        <v>8125</v>
      </c>
      <c r="G217" t="s">
        <v>8119</v>
      </c>
      <c r="H217" t="s">
        <v>8120</v>
      </c>
      <c r="I217" t="s">
        <v>8120</v>
      </c>
      <c r="J217" t="s">
        <v>8120</v>
      </c>
      <c r="K217" s="50" t="s">
        <v>8121</v>
      </c>
      <c r="L217" s="3" t="s">
        <v>5909</v>
      </c>
      <c r="M217" s="4">
        <v>15167</v>
      </c>
      <c r="N217">
        <v>40467</v>
      </c>
      <c r="O217">
        <f t="shared" si="87"/>
        <v>1</v>
      </c>
      <c r="P217">
        <v>25</v>
      </c>
      <c r="Q217">
        <v>243</v>
      </c>
      <c r="R217">
        <v>1</v>
      </c>
      <c r="S217">
        <f t="shared" si="88"/>
        <v>0</v>
      </c>
      <c r="T217">
        <f t="shared" si="89"/>
        <v>0</v>
      </c>
      <c r="U217">
        <f t="shared" si="90"/>
        <v>0</v>
      </c>
      <c r="V217" s="2">
        <f t="shared" si="91"/>
        <v>1</v>
      </c>
      <c r="W217">
        <f t="shared" si="92"/>
        <v>0</v>
      </c>
      <c r="X217" s="2">
        <f t="shared" si="93"/>
        <v>0</v>
      </c>
      <c r="Y217">
        <f t="shared" si="94"/>
        <v>0</v>
      </c>
      <c r="Z217">
        <f t="shared" si="95"/>
        <v>0</v>
      </c>
      <c r="AA217">
        <f t="shared" si="96"/>
        <v>1</v>
      </c>
      <c r="AB217" s="2">
        <f t="shared" si="97"/>
        <v>0</v>
      </c>
      <c r="AC217">
        <f t="shared" si="98"/>
        <v>1</v>
      </c>
      <c r="AD217">
        <f t="shared" si="99"/>
        <v>0</v>
      </c>
      <c r="AE217">
        <f t="shared" si="100"/>
        <v>0</v>
      </c>
      <c r="AF217" s="2">
        <f t="shared" si="101"/>
        <v>0</v>
      </c>
      <c r="AG217">
        <f t="shared" si="102"/>
        <v>0</v>
      </c>
      <c r="AH217" s="2">
        <f t="shared" si="103"/>
        <v>0</v>
      </c>
      <c r="AI217">
        <f t="shared" si="104"/>
        <v>1</v>
      </c>
      <c r="AJ217" s="2">
        <f t="shared" si="105"/>
        <v>0</v>
      </c>
      <c r="AK217">
        <f t="shared" si="106"/>
        <v>1</v>
      </c>
      <c r="AL217" s="2">
        <f t="shared" si="107"/>
        <v>0</v>
      </c>
      <c r="AN217" s="28">
        <f t="shared" si="108"/>
        <v>1</v>
      </c>
      <c r="AO217">
        <f t="shared" si="109"/>
        <v>0</v>
      </c>
      <c r="AP217">
        <f t="shared" si="110"/>
        <v>0</v>
      </c>
      <c r="AQ217">
        <f t="shared" si="111"/>
        <v>1</v>
      </c>
      <c r="AR217">
        <f t="shared" si="112"/>
        <v>0</v>
      </c>
      <c r="AS217" s="17">
        <f t="shared" si="113"/>
        <v>0</v>
      </c>
      <c r="AT217">
        <f t="shared" si="114"/>
        <v>0</v>
      </c>
      <c r="AV217" s="1">
        <v>1</v>
      </c>
      <c r="AW217">
        <v>0.22324185363167984</v>
      </c>
      <c r="AY217" s="4">
        <v>15167</v>
      </c>
      <c r="AZ217">
        <v>40467</v>
      </c>
      <c r="BA217">
        <v>1</v>
      </c>
      <c r="BB217">
        <v>243</v>
      </c>
      <c r="BC217">
        <v>1</v>
      </c>
      <c r="BD217">
        <v>0</v>
      </c>
      <c r="BE217">
        <v>0</v>
      </c>
      <c r="BF217">
        <v>0</v>
      </c>
      <c r="BG217" s="2">
        <v>1</v>
      </c>
      <c r="BH217" s="2">
        <v>0</v>
      </c>
      <c r="BI217">
        <v>0</v>
      </c>
      <c r="BJ217">
        <v>1</v>
      </c>
      <c r="BK217" s="2">
        <v>0</v>
      </c>
      <c r="BL217" s="28">
        <v>1</v>
      </c>
      <c r="BM217">
        <v>0</v>
      </c>
      <c r="BN217">
        <v>0</v>
      </c>
      <c r="BR217" t="s">
        <v>7996</v>
      </c>
      <c r="BS217" t="s">
        <v>8200</v>
      </c>
      <c r="CP217" s="10" t="s">
        <v>8091</v>
      </c>
      <c r="CQ217" s="10">
        <v>-0.11863245906682757</v>
      </c>
      <c r="CR217" s="10">
        <v>1.0256728873275249E-2</v>
      </c>
      <c r="CS217" s="10">
        <v>-11.566305450067439</v>
      </c>
      <c r="CT217" s="10">
        <v>1.0705862642335363E-30</v>
      </c>
      <c r="CU217" s="10">
        <v>-0.13873832131919733</v>
      </c>
      <c r="CV217" s="10">
        <v>-9.8526596814457801E-2</v>
      </c>
      <c r="CW217" s="10">
        <v>-0.13873832131919733</v>
      </c>
      <c r="CX217" s="10">
        <v>-9.8526596814457801E-2</v>
      </c>
      <c r="DA217" t="s">
        <v>7949</v>
      </c>
      <c r="DB217">
        <v>-1.6230973391297022E-2</v>
      </c>
      <c r="DC217">
        <v>4.4810789400467823E-4</v>
      </c>
      <c r="DD217">
        <v>-36.221128010584813</v>
      </c>
      <c r="DE217">
        <v>4.0728376134847796E-266</v>
      </c>
      <c r="DF217">
        <v>-1.7109381906735652E-2</v>
      </c>
      <c r="DG217">
        <v>-1.5352564875858392E-2</v>
      </c>
      <c r="DH217">
        <v>-1.7109381906735652E-2</v>
      </c>
      <c r="DI217">
        <v>-1.5352564875858392E-2</v>
      </c>
    </row>
    <row r="218" spans="1:113" ht="15.75" thickBot="1">
      <c r="A218" t="s">
        <v>8113</v>
      </c>
      <c r="B218" t="s">
        <v>8123</v>
      </c>
      <c r="C218" t="s">
        <v>8127</v>
      </c>
      <c r="D218" t="s">
        <v>8116</v>
      </c>
      <c r="E218" t="s">
        <v>8117</v>
      </c>
      <c r="F218" t="s">
        <v>8118</v>
      </c>
      <c r="G218" t="s">
        <v>8119</v>
      </c>
      <c r="H218" t="s">
        <v>8120</v>
      </c>
      <c r="I218" t="s">
        <v>8121</v>
      </c>
      <c r="J218" t="s">
        <v>8120</v>
      </c>
      <c r="K218" s="50" t="s">
        <v>8121</v>
      </c>
      <c r="L218" s="3" t="s">
        <v>5907</v>
      </c>
      <c r="M218" s="4">
        <v>3664</v>
      </c>
      <c r="N218">
        <v>0</v>
      </c>
      <c r="O218">
        <f t="shared" si="87"/>
        <v>1</v>
      </c>
      <c r="P218">
        <v>35</v>
      </c>
      <c r="Q218">
        <v>131</v>
      </c>
      <c r="R218">
        <v>8</v>
      </c>
      <c r="S218">
        <f t="shared" si="88"/>
        <v>0</v>
      </c>
      <c r="T218">
        <f t="shared" si="89"/>
        <v>1</v>
      </c>
      <c r="U218">
        <f t="shared" si="90"/>
        <v>0</v>
      </c>
      <c r="V218" s="2">
        <f t="shared" si="91"/>
        <v>1</v>
      </c>
      <c r="W218">
        <f t="shared" si="92"/>
        <v>0</v>
      </c>
      <c r="X218" s="2">
        <f t="shared" si="93"/>
        <v>0</v>
      </c>
      <c r="Y218">
        <f t="shared" si="94"/>
        <v>0</v>
      </c>
      <c r="Z218">
        <f t="shared" si="95"/>
        <v>0</v>
      </c>
      <c r="AA218">
        <f t="shared" si="96"/>
        <v>0</v>
      </c>
      <c r="AB218" s="2">
        <f t="shared" si="97"/>
        <v>0</v>
      </c>
      <c r="AC218">
        <f t="shared" si="98"/>
        <v>0</v>
      </c>
      <c r="AD218">
        <f t="shared" si="99"/>
        <v>0</v>
      </c>
      <c r="AE218">
        <f t="shared" si="100"/>
        <v>0</v>
      </c>
      <c r="AF218" s="2">
        <f t="shared" si="101"/>
        <v>0</v>
      </c>
      <c r="AG218">
        <f t="shared" si="102"/>
        <v>1</v>
      </c>
      <c r="AH218" s="2">
        <f t="shared" si="103"/>
        <v>0</v>
      </c>
      <c r="AI218">
        <f t="shared" si="104"/>
        <v>0</v>
      </c>
      <c r="AJ218" s="2">
        <f t="shared" si="105"/>
        <v>1</v>
      </c>
      <c r="AK218">
        <f t="shared" si="106"/>
        <v>1</v>
      </c>
      <c r="AL218" s="2">
        <f t="shared" si="107"/>
        <v>0</v>
      </c>
      <c r="AN218" s="28">
        <f t="shared" si="108"/>
        <v>1</v>
      </c>
      <c r="AO218">
        <f t="shared" si="109"/>
        <v>1</v>
      </c>
      <c r="AP218">
        <f t="shared" si="110"/>
        <v>1</v>
      </c>
      <c r="AQ218">
        <f t="shared" si="111"/>
        <v>0</v>
      </c>
      <c r="AR218">
        <f t="shared" si="112"/>
        <v>0</v>
      </c>
      <c r="AS218" s="17">
        <f t="shared" si="113"/>
        <v>0</v>
      </c>
      <c r="AT218">
        <f t="shared" si="114"/>
        <v>0</v>
      </c>
      <c r="AV218" s="1">
        <v>1</v>
      </c>
      <c r="AW218">
        <v>0.2234106446725366</v>
      </c>
      <c r="AY218" s="4">
        <v>3664</v>
      </c>
      <c r="AZ218">
        <v>0</v>
      </c>
      <c r="BA218">
        <v>1</v>
      </c>
      <c r="BB218">
        <v>131</v>
      </c>
      <c r="BC218">
        <v>8</v>
      </c>
      <c r="BD218">
        <v>0</v>
      </c>
      <c r="BE218">
        <v>1</v>
      </c>
      <c r="BF218">
        <v>0</v>
      </c>
      <c r="BG218" s="2">
        <v>1</v>
      </c>
      <c r="BH218" s="2">
        <v>0</v>
      </c>
      <c r="BI218">
        <v>0</v>
      </c>
      <c r="BJ218">
        <v>0</v>
      </c>
      <c r="BK218" s="2">
        <v>0</v>
      </c>
      <c r="BL218" s="28">
        <v>1</v>
      </c>
      <c r="BM218">
        <v>1</v>
      </c>
      <c r="BN218">
        <v>1</v>
      </c>
      <c r="DA218" t="s">
        <v>7947</v>
      </c>
      <c r="DB218">
        <v>-0.1119372162308626</v>
      </c>
      <c r="DC218">
        <v>7.7788194221552085E-3</v>
      </c>
      <c r="DD218">
        <v>-14.390000610124607</v>
      </c>
      <c r="DE218">
        <v>2.2672595117741134E-46</v>
      </c>
      <c r="DF218">
        <v>-0.12718573408091682</v>
      </c>
      <c r="DG218">
        <v>-9.6688698380808374E-2</v>
      </c>
      <c r="DH218">
        <v>-0.12718573408091682</v>
      </c>
      <c r="DI218">
        <v>-9.6688698380808374E-2</v>
      </c>
    </row>
    <row r="219" spans="1:113">
      <c r="A219" t="s">
        <v>8152</v>
      </c>
      <c r="B219" t="s">
        <v>8114</v>
      </c>
      <c r="C219" t="s">
        <v>8127</v>
      </c>
      <c r="D219" t="s">
        <v>8116</v>
      </c>
      <c r="E219" t="s">
        <v>8117</v>
      </c>
      <c r="F219" t="s">
        <v>8122</v>
      </c>
      <c r="G219" t="s">
        <v>8155</v>
      </c>
      <c r="H219" t="s">
        <v>8121</v>
      </c>
      <c r="I219" t="s">
        <v>8120</v>
      </c>
      <c r="J219" t="s">
        <v>8121</v>
      </c>
      <c r="K219" s="50" t="s">
        <v>8121</v>
      </c>
      <c r="L219" s="3" t="s">
        <v>5905</v>
      </c>
      <c r="M219" s="4">
        <v>3136</v>
      </c>
      <c r="N219">
        <v>0</v>
      </c>
      <c r="O219">
        <f t="shared" si="87"/>
        <v>1</v>
      </c>
      <c r="P219">
        <v>35</v>
      </c>
      <c r="Q219">
        <v>121</v>
      </c>
      <c r="R219">
        <v>12</v>
      </c>
      <c r="S219">
        <f t="shared" si="88"/>
        <v>1</v>
      </c>
      <c r="T219">
        <f t="shared" si="89"/>
        <v>0</v>
      </c>
      <c r="U219">
        <f t="shared" si="90"/>
        <v>1</v>
      </c>
      <c r="V219" s="2">
        <f t="shared" si="91"/>
        <v>1</v>
      </c>
      <c r="W219">
        <f t="shared" si="92"/>
        <v>1</v>
      </c>
      <c r="X219" s="2">
        <f t="shared" si="93"/>
        <v>0</v>
      </c>
      <c r="Y219">
        <f t="shared" si="94"/>
        <v>1</v>
      </c>
      <c r="Z219">
        <f t="shared" si="95"/>
        <v>0</v>
      </c>
      <c r="AA219">
        <f t="shared" si="96"/>
        <v>0</v>
      </c>
      <c r="AB219" s="2">
        <f t="shared" si="97"/>
        <v>0</v>
      </c>
      <c r="AC219">
        <f t="shared" si="98"/>
        <v>0</v>
      </c>
      <c r="AD219">
        <f t="shared" si="99"/>
        <v>0</v>
      </c>
      <c r="AE219">
        <f t="shared" si="100"/>
        <v>0</v>
      </c>
      <c r="AF219" s="2">
        <f t="shared" si="101"/>
        <v>0</v>
      </c>
      <c r="AG219">
        <f t="shared" si="102"/>
        <v>1</v>
      </c>
      <c r="AH219" s="2">
        <f t="shared" si="103"/>
        <v>0</v>
      </c>
      <c r="AI219">
        <f t="shared" si="104"/>
        <v>0</v>
      </c>
      <c r="AJ219" s="2">
        <f t="shared" si="105"/>
        <v>0</v>
      </c>
      <c r="AK219">
        <f t="shared" si="106"/>
        <v>0</v>
      </c>
      <c r="AL219" s="2">
        <f t="shared" si="107"/>
        <v>0</v>
      </c>
      <c r="AN219" s="28">
        <f t="shared" si="108"/>
        <v>0</v>
      </c>
      <c r="AO219">
        <f t="shared" si="109"/>
        <v>0</v>
      </c>
      <c r="AP219">
        <f t="shared" si="110"/>
        <v>1</v>
      </c>
      <c r="AQ219">
        <f t="shared" si="111"/>
        <v>0</v>
      </c>
      <c r="AR219">
        <f t="shared" si="112"/>
        <v>1</v>
      </c>
      <c r="AS219" s="17">
        <f t="shared" si="113"/>
        <v>1</v>
      </c>
      <c r="AT219">
        <f t="shared" si="114"/>
        <v>0</v>
      </c>
      <c r="AV219" s="1">
        <v>1</v>
      </c>
      <c r="AW219">
        <v>0.22369251131252038</v>
      </c>
      <c r="AY219" s="4">
        <v>3136</v>
      </c>
      <c r="AZ219">
        <v>0</v>
      </c>
      <c r="BA219">
        <v>1</v>
      </c>
      <c r="BB219">
        <v>121</v>
      </c>
      <c r="BC219">
        <v>12</v>
      </c>
      <c r="BD219">
        <v>1</v>
      </c>
      <c r="BE219">
        <v>0</v>
      </c>
      <c r="BF219">
        <v>1</v>
      </c>
      <c r="BG219" s="2">
        <v>1</v>
      </c>
      <c r="BH219" s="2">
        <v>0</v>
      </c>
      <c r="BI219">
        <v>0</v>
      </c>
      <c r="BJ219">
        <v>0</v>
      </c>
      <c r="BK219" s="2">
        <v>0</v>
      </c>
      <c r="BL219" s="28">
        <v>0</v>
      </c>
      <c r="BM219">
        <v>0</v>
      </c>
      <c r="BN219">
        <v>1</v>
      </c>
      <c r="BR219" s="13" t="s">
        <v>7993</v>
      </c>
      <c r="BS219" s="13"/>
      <c r="CP219" t="s">
        <v>7996</v>
      </c>
      <c r="DA219" t="s">
        <v>7945</v>
      </c>
      <c r="DB219">
        <v>-0.11878540074192971</v>
      </c>
      <c r="DC219">
        <v>9.5070706769419568E-3</v>
      </c>
      <c r="DD219">
        <v>-12.494427019463183</v>
      </c>
      <c r="DE219">
        <v>1.7173693628249983E-35</v>
      </c>
      <c r="DF219">
        <v>-0.13742174246059521</v>
      </c>
      <c r="DG219">
        <v>-0.10014905902326421</v>
      </c>
      <c r="DH219">
        <v>-0.13742174246059521</v>
      </c>
      <c r="DI219">
        <v>-0.10014905902326421</v>
      </c>
    </row>
    <row r="220" spans="1:113" ht="15.75" thickBot="1">
      <c r="A220" t="s">
        <v>8113</v>
      </c>
      <c r="B220" t="s">
        <v>8123</v>
      </c>
      <c r="C220" t="s">
        <v>8181</v>
      </c>
      <c r="D220" t="s">
        <v>8116</v>
      </c>
      <c r="E220" t="s">
        <v>8117</v>
      </c>
      <c r="F220" t="s">
        <v>8125</v>
      </c>
      <c r="G220" t="s">
        <v>8119</v>
      </c>
      <c r="H220" t="s">
        <v>8121</v>
      </c>
      <c r="I220" t="s">
        <v>8121</v>
      </c>
      <c r="J220" t="s">
        <v>8120</v>
      </c>
      <c r="K220" s="50" t="s">
        <v>8121</v>
      </c>
      <c r="L220" s="3" t="s">
        <v>5880</v>
      </c>
      <c r="M220" s="4">
        <v>2227</v>
      </c>
      <c r="N220">
        <v>27972</v>
      </c>
      <c r="O220">
        <f t="shared" si="87"/>
        <v>1</v>
      </c>
      <c r="P220">
        <v>34</v>
      </c>
      <c r="Q220">
        <v>103</v>
      </c>
      <c r="R220">
        <v>7</v>
      </c>
      <c r="S220">
        <f t="shared" si="88"/>
        <v>1</v>
      </c>
      <c r="T220">
        <f t="shared" si="89"/>
        <v>1</v>
      </c>
      <c r="U220">
        <f t="shared" si="90"/>
        <v>0</v>
      </c>
      <c r="V220" s="2">
        <f t="shared" si="91"/>
        <v>1</v>
      </c>
      <c r="W220">
        <f t="shared" si="92"/>
        <v>0</v>
      </c>
      <c r="X220" s="2">
        <f t="shared" si="93"/>
        <v>0</v>
      </c>
      <c r="Y220">
        <f t="shared" si="94"/>
        <v>0</v>
      </c>
      <c r="Z220">
        <f t="shared" si="95"/>
        <v>0</v>
      </c>
      <c r="AA220">
        <f t="shared" si="96"/>
        <v>0</v>
      </c>
      <c r="AB220" s="2">
        <f t="shared" si="97"/>
        <v>0</v>
      </c>
      <c r="AC220">
        <f t="shared" si="98"/>
        <v>0</v>
      </c>
      <c r="AD220">
        <f t="shared" si="99"/>
        <v>0</v>
      </c>
      <c r="AE220">
        <f t="shared" si="100"/>
        <v>1</v>
      </c>
      <c r="AF220" s="2">
        <f t="shared" si="101"/>
        <v>0</v>
      </c>
      <c r="AG220">
        <f t="shared" si="102"/>
        <v>1</v>
      </c>
      <c r="AH220" s="2">
        <f t="shared" si="103"/>
        <v>0</v>
      </c>
      <c r="AI220">
        <f t="shared" si="104"/>
        <v>1</v>
      </c>
      <c r="AJ220" s="2">
        <f t="shared" si="105"/>
        <v>0</v>
      </c>
      <c r="AK220">
        <f t="shared" si="106"/>
        <v>1</v>
      </c>
      <c r="AL220" s="2">
        <f t="shared" si="107"/>
        <v>0</v>
      </c>
      <c r="AN220" s="28">
        <f t="shared" si="108"/>
        <v>1</v>
      </c>
      <c r="AO220">
        <f t="shared" si="109"/>
        <v>1</v>
      </c>
      <c r="AP220">
        <f t="shared" si="110"/>
        <v>0</v>
      </c>
      <c r="AQ220">
        <f t="shared" si="111"/>
        <v>0</v>
      </c>
      <c r="AR220">
        <f t="shared" si="112"/>
        <v>0</v>
      </c>
      <c r="AS220" s="17">
        <f t="shared" si="113"/>
        <v>0</v>
      </c>
      <c r="AT220">
        <f t="shared" si="114"/>
        <v>1</v>
      </c>
      <c r="AV220" s="1">
        <v>1</v>
      </c>
      <c r="AW220">
        <v>0.2269949173680483</v>
      </c>
      <c r="AY220" s="4">
        <v>2227</v>
      </c>
      <c r="AZ220">
        <v>27972</v>
      </c>
      <c r="BA220">
        <v>1</v>
      </c>
      <c r="BB220">
        <v>103</v>
      </c>
      <c r="BC220">
        <v>7</v>
      </c>
      <c r="BD220">
        <v>1</v>
      </c>
      <c r="BE220">
        <v>1</v>
      </c>
      <c r="BF220">
        <v>0</v>
      </c>
      <c r="BG220" s="2">
        <v>1</v>
      </c>
      <c r="BH220" s="2">
        <v>0</v>
      </c>
      <c r="BI220">
        <v>1</v>
      </c>
      <c r="BJ220">
        <v>1</v>
      </c>
      <c r="BK220" s="2">
        <v>0</v>
      </c>
      <c r="BL220" s="28">
        <v>1</v>
      </c>
      <c r="BM220">
        <v>1</v>
      </c>
      <c r="BN220">
        <v>0</v>
      </c>
      <c r="BR220" t="s">
        <v>7991</v>
      </c>
      <c r="BS220">
        <v>6.5645636784541286E-2</v>
      </c>
      <c r="DA220" t="s">
        <v>7943</v>
      </c>
      <c r="DB220">
        <v>7.6574991740450946E-2</v>
      </c>
      <c r="DC220">
        <v>1.0554051999555085E-2</v>
      </c>
      <c r="DD220">
        <v>7.2555063916379252</v>
      </c>
      <c r="DE220">
        <v>4.3769998143062242E-13</v>
      </c>
      <c r="DF220">
        <v>5.5886293163999387E-2</v>
      </c>
      <c r="DG220">
        <v>9.7263690316902504E-2</v>
      </c>
      <c r="DH220">
        <v>5.5886293163999387E-2</v>
      </c>
      <c r="DI220">
        <v>9.7263690316902504E-2</v>
      </c>
    </row>
    <row r="221" spans="1:113">
      <c r="A221" t="s">
        <v>8152</v>
      </c>
      <c r="B221" t="s">
        <v>8114</v>
      </c>
      <c r="C221" t="s">
        <v>8124</v>
      </c>
      <c r="D221" t="s">
        <v>8116</v>
      </c>
      <c r="E221" t="s">
        <v>8176</v>
      </c>
      <c r="F221" t="s">
        <v>8118</v>
      </c>
      <c r="G221" t="s">
        <v>8119</v>
      </c>
      <c r="H221" t="s">
        <v>8120</v>
      </c>
      <c r="I221" t="s">
        <v>8121</v>
      </c>
      <c r="J221" t="s">
        <v>8120</v>
      </c>
      <c r="K221" s="50" t="s">
        <v>8121</v>
      </c>
      <c r="L221" s="3" t="s">
        <v>5877</v>
      </c>
      <c r="M221" s="4">
        <v>3231</v>
      </c>
      <c r="N221">
        <v>62873</v>
      </c>
      <c r="O221">
        <f t="shared" si="87"/>
        <v>1</v>
      </c>
      <c r="P221">
        <v>17</v>
      </c>
      <c r="Q221">
        <v>111</v>
      </c>
      <c r="R221">
        <v>0</v>
      </c>
      <c r="S221">
        <f t="shared" si="88"/>
        <v>0</v>
      </c>
      <c r="T221">
        <f t="shared" si="89"/>
        <v>1</v>
      </c>
      <c r="U221">
        <f t="shared" si="90"/>
        <v>0</v>
      </c>
      <c r="V221" s="2">
        <f t="shared" si="91"/>
        <v>1</v>
      </c>
      <c r="W221">
        <f t="shared" si="92"/>
        <v>1</v>
      </c>
      <c r="X221" s="2">
        <f t="shared" si="93"/>
        <v>0</v>
      </c>
      <c r="Y221">
        <f t="shared" si="94"/>
        <v>1</v>
      </c>
      <c r="Z221">
        <f t="shared" si="95"/>
        <v>0</v>
      </c>
      <c r="AA221">
        <f t="shared" si="96"/>
        <v>0</v>
      </c>
      <c r="AB221" s="2">
        <f t="shared" si="97"/>
        <v>0</v>
      </c>
      <c r="AC221">
        <f t="shared" si="98"/>
        <v>1</v>
      </c>
      <c r="AD221">
        <f t="shared" si="99"/>
        <v>0</v>
      </c>
      <c r="AE221">
        <f t="shared" si="100"/>
        <v>0</v>
      </c>
      <c r="AF221" s="2">
        <f t="shared" si="101"/>
        <v>0</v>
      </c>
      <c r="AG221">
        <f t="shared" si="102"/>
        <v>0</v>
      </c>
      <c r="AH221" s="2">
        <f t="shared" si="103"/>
        <v>0</v>
      </c>
      <c r="AI221">
        <f t="shared" si="104"/>
        <v>0</v>
      </c>
      <c r="AJ221" s="2">
        <f t="shared" si="105"/>
        <v>1</v>
      </c>
      <c r="AK221">
        <f t="shared" si="106"/>
        <v>1</v>
      </c>
      <c r="AL221" s="2">
        <f t="shared" si="107"/>
        <v>0</v>
      </c>
      <c r="AN221" s="28">
        <f t="shared" si="108"/>
        <v>0</v>
      </c>
      <c r="AO221">
        <f t="shared" si="109"/>
        <v>0</v>
      </c>
      <c r="AP221">
        <f t="shared" si="110"/>
        <v>0</v>
      </c>
      <c r="AQ221">
        <f t="shared" si="111"/>
        <v>1</v>
      </c>
      <c r="AR221">
        <f t="shared" si="112"/>
        <v>0</v>
      </c>
      <c r="AS221" s="17">
        <f t="shared" si="113"/>
        <v>0</v>
      </c>
      <c r="AT221">
        <f t="shared" si="114"/>
        <v>0</v>
      </c>
      <c r="AV221" s="1">
        <v>1</v>
      </c>
      <c r="AW221">
        <v>0.22743319032128584</v>
      </c>
      <c r="AY221" s="4">
        <v>3231</v>
      </c>
      <c r="AZ221">
        <v>62873</v>
      </c>
      <c r="BA221">
        <v>1</v>
      </c>
      <c r="BB221">
        <v>111</v>
      </c>
      <c r="BC221">
        <v>0</v>
      </c>
      <c r="BD221">
        <v>0</v>
      </c>
      <c r="BE221">
        <v>1</v>
      </c>
      <c r="BF221">
        <v>0</v>
      </c>
      <c r="BG221" s="2">
        <v>1</v>
      </c>
      <c r="BH221" s="2">
        <v>0</v>
      </c>
      <c r="BI221">
        <v>0</v>
      </c>
      <c r="BJ221">
        <v>0</v>
      </c>
      <c r="BK221" s="2">
        <v>0</v>
      </c>
      <c r="BL221" s="28">
        <v>0</v>
      </c>
      <c r="BM221">
        <v>0</v>
      </c>
      <c r="BN221">
        <v>0</v>
      </c>
      <c r="BR221" t="s">
        <v>7989</v>
      </c>
      <c r="BS221">
        <v>4.3093496288479196E-3</v>
      </c>
      <c r="CP221" s="12" t="s">
        <v>7993</v>
      </c>
      <c r="CQ221" s="12"/>
      <c r="DA221" t="s">
        <v>7941</v>
      </c>
      <c r="DB221">
        <v>0.12021894495743948</v>
      </c>
      <c r="DC221">
        <v>1.2921218940118554E-2</v>
      </c>
      <c r="DD221">
        <v>9.3039941134482831</v>
      </c>
      <c r="DE221">
        <v>1.7167369916350944E-20</v>
      </c>
      <c r="DF221">
        <v>9.4889980887173486E-2</v>
      </c>
      <c r="DG221">
        <v>0.14554790902770548</v>
      </c>
      <c r="DH221">
        <v>9.4889980887173486E-2</v>
      </c>
      <c r="DI221">
        <v>0.14554790902770548</v>
      </c>
    </row>
    <row r="222" spans="1:113">
      <c r="A222" t="s">
        <v>8113</v>
      </c>
      <c r="B222" t="s">
        <v>8114</v>
      </c>
      <c r="C222" t="s">
        <v>8127</v>
      </c>
      <c r="D222" t="s">
        <v>8116</v>
      </c>
      <c r="E222" t="s">
        <v>8117</v>
      </c>
      <c r="F222" t="s">
        <v>8125</v>
      </c>
      <c r="G222" t="s">
        <v>8119</v>
      </c>
      <c r="H222" t="s">
        <v>8120</v>
      </c>
      <c r="I222" t="s">
        <v>8120</v>
      </c>
      <c r="J222" t="s">
        <v>8120</v>
      </c>
      <c r="K222" s="50" t="s">
        <v>8121</v>
      </c>
      <c r="L222" s="3" t="s">
        <v>5858</v>
      </c>
      <c r="M222" s="4">
        <v>2354</v>
      </c>
      <c r="N222">
        <v>0</v>
      </c>
      <c r="O222">
        <f t="shared" si="87"/>
        <v>1</v>
      </c>
      <c r="P222">
        <v>41</v>
      </c>
      <c r="Q222">
        <v>90</v>
      </c>
      <c r="R222">
        <v>19</v>
      </c>
      <c r="S222">
        <f t="shared" si="88"/>
        <v>0</v>
      </c>
      <c r="T222">
        <f t="shared" si="89"/>
        <v>0</v>
      </c>
      <c r="U222">
        <f t="shared" si="90"/>
        <v>0</v>
      </c>
      <c r="V222" s="2">
        <f t="shared" si="91"/>
        <v>1</v>
      </c>
      <c r="W222">
        <f t="shared" si="92"/>
        <v>0</v>
      </c>
      <c r="X222" s="2">
        <f t="shared" si="93"/>
        <v>0</v>
      </c>
      <c r="Y222">
        <f t="shared" si="94"/>
        <v>1</v>
      </c>
      <c r="Z222">
        <f t="shared" si="95"/>
        <v>0</v>
      </c>
      <c r="AA222">
        <f t="shared" si="96"/>
        <v>0</v>
      </c>
      <c r="AB222" s="2">
        <f t="shared" si="97"/>
        <v>0</v>
      </c>
      <c r="AC222">
        <f t="shared" si="98"/>
        <v>0</v>
      </c>
      <c r="AD222">
        <f t="shared" si="99"/>
        <v>0</v>
      </c>
      <c r="AE222">
        <f t="shared" si="100"/>
        <v>0</v>
      </c>
      <c r="AF222" s="2">
        <f t="shared" si="101"/>
        <v>0</v>
      </c>
      <c r="AG222">
        <f t="shared" si="102"/>
        <v>1</v>
      </c>
      <c r="AH222" s="2">
        <f t="shared" si="103"/>
        <v>0</v>
      </c>
      <c r="AI222">
        <f t="shared" si="104"/>
        <v>1</v>
      </c>
      <c r="AJ222" s="2">
        <f t="shared" si="105"/>
        <v>0</v>
      </c>
      <c r="AK222">
        <f t="shared" si="106"/>
        <v>1</v>
      </c>
      <c r="AL222" s="2">
        <f t="shared" si="107"/>
        <v>0</v>
      </c>
      <c r="AN222" s="28">
        <f t="shared" si="108"/>
        <v>1</v>
      </c>
      <c r="AO222">
        <f t="shared" si="109"/>
        <v>0</v>
      </c>
      <c r="AP222">
        <f t="shared" si="110"/>
        <v>1</v>
      </c>
      <c r="AQ222">
        <f t="shared" si="111"/>
        <v>0</v>
      </c>
      <c r="AR222">
        <f t="shared" si="112"/>
        <v>0</v>
      </c>
      <c r="AS222" s="17">
        <f t="shared" si="113"/>
        <v>0</v>
      </c>
      <c r="AT222">
        <f t="shared" si="114"/>
        <v>0</v>
      </c>
      <c r="AV222" s="1">
        <v>1</v>
      </c>
      <c r="AW222">
        <v>0.22982230374115625</v>
      </c>
      <c r="AY222" s="4">
        <v>2354</v>
      </c>
      <c r="AZ222">
        <v>0</v>
      </c>
      <c r="BA222">
        <v>1</v>
      </c>
      <c r="BB222">
        <v>90</v>
      </c>
      <c r="BC222">
        <v>19</v>
      </c>
      <c r="BD222">
        <v>0</v>
      </c>
      <c r="BE222">
        <v>0</v>
      </c>
      <c r="BF222">
        <v>0</v>
      </c>
      <c r="BG222" s="2">
        <v>1</v>
      </c>
      <c r="BH222" s="2">
        <v>0</v>
      </c>
      <c r="BI222">
        <v>0</v>
      </c>
      <c r="BJ222">
        <v>1</v>
      </c>
      <c r="BK222" s="2">
        <v>0</v>
      </c>
      <c r="BL222" s="28">
        <v>1</v>
      </c>
      <c r="BM222">
        <v>0</v>
      </c>
      <c r="BN222">
        <v>1</v>
      </c>
      <c r="BR222" t="s">
        <v>7987</v>
      </c>
      <c r="BS222">
        <v>4.1848571744379235E-3</v>
      </c>
      <c r="CP222" t="s">
        <v>7991</v>
      </c>
      <c r="CQ222">
        <v>0.3928175962747732</v>
      </c>
      <c r="DA222" s="5" t="s">
        <v>8196</v>
      </c>
      <c r="DB222">
        <v>2.2791082531760834E-2</v>
      </c>
      <c r="DC222">
        <v>1.5021681843106441E-2</v>
      </c>
      <c r="DD222">
        <v>1.5172124379814254</v>
      </c>
      <c r="DE222">
        <v>0.12925265378582915</v>
      </c>
      <c r="DF222">
        <v>-6.6553374571197976E-3</v>
      </c>
      <c r="DG222">
        <v>5.2237502520641466E-2</v>
      </c>
      <c r="DH222">
        <v>-6.6553374571197976E-3</v>
      </c>
      <c r="DI222">
        <v>5.2237502520641466E-2</v>
      </c>
    </row>
    <row r="223" spans="1:113">
      <c r="A223" t="s">
        <v>8113</v>
      </c>
      <c r="B223" t="s">
        <v>8173</v>
      </c>
      <c r="C223" t="s">
        <v>8181</v>
      </c>
      <c r="D223" t="s">
        <v>8116</v>
      </c>
      <c r="E223" t="s">
        <v>8117</v>
      </c>
      <c r="F223" t="s">
        <v>8118</v>
      </c>
      <c r="G223" t="s">
        <v>8155</v>
      </c>
      <c r="H223" t="s">
        <v>8120</v>
      </c>
      <c r="I223" t="s">
        <v>8121</v>
      </c>
      <c r="J223" t="s">
        <v>8120</v>
      </c>
      <c r="K223" s="50" t="s">
        <v>8121</v>
      </c>
      <c r="L223" s="3" t="s">
        <v>5824</v>
      </c>
      <c r="M223" s="4">
        <v>4519</v>
      </c>
      <c r="N223">
        <v>19186</v>
      </c>
      <c r="O223">
        <f t="shared" si="87"/>
        <v>1</v>
      </c>
      <c r="P223">
        <v>25</v>
      </c>
      <c r="Q223">
        <v>92</v>
      </c>
      <c r="R223">
        <v>10</v>
      </c>
      <c r="S223">
        <f t="shared" si="88"/>
        <v>0</v>
      </c>
      <c r="T223">
        <f t="shared" si="89"/>
        <v>1</v>
      </c>
      <c r="U223">
        <f t="shared" si="90"/>
        <v>0</v>
      </c>
      <c r="V223" s="2">
        <f t="shared" si="91"/>
        <v>1</v>
      </c>
      <c r="W223">
        <f t="shared" si="92"/>
        <v>0</v>
      </c>
      <c r="X223" s="2">
        <f t="shared" si="93"/>
        <v>0</v>
      </c>
      <c r="Y223">
        <f t="shared" si="94"/>
        <v>0</v>
      </c>
      <c r="Z223">
        <f t="shared" si="95"/>
        <v>0</v>
      </c>
      <c r="AA223">
        <f t="shared" si="96"/>
        <v>0</v>
      </c>
      <c r="AB223" s="2">
        <f t="shared" si="97"/>
        <v>1</v>
      </c>
      <c r="AC223">
        <f t="shared" si="98"/>
        <v>0</v>
      </c>
      <c r="AD223">
        <f t="shared" si="99"/>
        <v>0</v>
      </c>
      <c r="AE223">
        <f t="shared" si="100"/>
        <v>1</v>
      </c>
      <c r="AF223" s="2">
        <f t="shared" si="101"/>
        <v>0</v>
      </c>
      <c r="AG223">
        <f t="shared" si="102"/>
        <v>1</v>
      </c>
      <c r="AH223" s="2">
        <f t="shared" si="103"/>
        <v>0</v>
      </c>
      <c r="AI223">
        <f t="shared" si="104"/>
        <v>0</v>
      </c>
      <c r="AJ223" s="2">
        <f t="shared" si="105"/>
        <v>1</v>
      </c>
      <c r="AK223">
        <f t="shared" si="106"/>
        <v>0</v>
      </c>
      <c r="AL223" s="2">
        <f t="shared" si="107"/>
        <v>0</v>
      </c>
      <c r="AN223" s="28">
        <f t="shared" si="108"/>
        <v>1</v>
      </c>
      <c r="AO223">
        <f t="shared" si="109"/>
        <v>0</v>
      </c>
      <c r="AP223">
        <f t="shared" si="110"/>
        <v>0</v>
      </c>
      <c r="AQ223">
        <f t="shared" si="111"/>
        <v>0</v>
      </c>
      <c r="AR223">
        <f t="shared" si="112"/>
        <v>0</v>
      </c>
      <c r="AS223" s="17">
        <f t="shared" si="113"/>
        <v>1</v>
      </c>
      <c r="AT223">
        <f t="shared" si="114"/>
        <v>1</v>
      </c>
      <c r="AV223" s="1">
        <v>1</v>
      </c>
      <c r="AW223">
        <v>0.2335527563623864</v>
      </c>
      <c r="AY223" s="4">
        <v>4519</v>
      </c>
      <c r="AZ223">
        <v>19186</v>
      </c>
      <c r="BA223">
        <v>1</v>
      </c>
      <c r="BB223">
        <v>92</v>
      </c>
      <c r="BC223">
        <v>10</v>
      </c>
      <c r="BD223">
        <v>0</v>
      </c>
      <c r="BE223">
        <v>1</v>
      </c>
      <c r="BF223">
        <v>0</v>
      </c>
      <c r="BG223" s="2">
        <v>1</v>
      </c>
      <c r="BH223" s="2">
        <v>0</v>
      </c>
      <c r="BI223">
        <v>1</v>
      </c>
      <c r="BJ223">
        <v>0</v>
      </c>
      <c r="BK223" s="2">
        <v>0</v>
      </c>
      <c r="BL223" s="28">
        <v>1</v>
      </c>
      <c r="BM223">
        <v>0</v>
      </c>
      <c r="BN223">
        <v>0</v>
      </c>
      <c r="BR223" t="s">
        <v>7965</v>
      </c>
      <c r="BS223">
        <v>0.40169114382984294</v>
      </c>
      <c r="CP223" t="s">
        <v>7989</v>
      </c>
      <c r="CQ223">
        <v>0.1543056639430907</v>
      </c>
      <c r="CR223">
        <f>CQ223-$BS$161</f>
        <v>4.7572096619658277E-3</v>
      </c>
      <c r="DA223" s="74" t="s">
        <v>8008</v>
      </c>
      <c r="DB223">
        <v>1.0302918065748521E-2</v>
      </c>
      <c r="DC223">
        <v>8.4761256106076557E-3</v>
      </c>
      <c r="DD223">
        <v>1.2155221075127391</v>
      </c>
      <c r="DE223">
        <v>0.2242029673997287</v>
      </c>
      <c r="DF223">
        <v>-6.3125020460147781E-3</v>
      </c>
      <c r="DG223">
        <v>2.6918338177511818E-2</v>
      </c>
      <c r="DH223">
        <v>-6.3125020460147781E-3</v>
      </c>
      <c r="DI223">
        <v>2.6918338177511818E-2</v>
      </c>
    </row>
    <row r="224" spans="1:113" ht="15.75" thickBot="1">
      <c r="A224" t="s">
        <v>8113</v>
      </c>
      <c r="B224" t="s">
        <v>8123</v>
      </c>
      <c r="C224" t="s">
        <v>8127</v>
      </c>
      <c r="D224" t="s">
        <v>8116</v>
      </c>
      <c r="E224" t="s">
        <v>8117</v>
      </c>
      <c r="F224" t="s">
        <v>8125</v>
      </c>
      <c r="G224" t="s">
        <v>8119</v>
      </c>
      <c r="H224" t="s">
        <v>8121</v>
      </c>
      <c r="I224" t="s">
        <v>8121</v>
      </c>
      <c r="J224" t="s">
        <v>8120</v>
      </c>
      <c r="K224" s="50" t="s">
        <v>8121</v>
      </c>
      <c r="L224" s="3" t="s">
        <v>5818</v>
      </c>
      <c r="M224" s="4">
        <v>38055</v>
      </c>
      <c r="N224">
        <v>0</v>
      </c>
      <c r="O224">
        <f t="shared" si="87"/>
        <v>1</v>
      </c>
      <c r="P224">
        <v>37</v>
      </c>
      <c r="Q224">
        <v>137</v>
      </c>
      <c r="R224">
        <v>21</v>
      </c>
      <c r="S224">
        <f t="shared" si="88"/>
        <v>1</v>
      </c>
      <c r="T224">
        <f t="shared" si="89"/>
        <v>1</v>
      </c>
      <c r="U224">
        <f t="shared" si="90"/>
        <v>0</v>
      </c>
      <c r="V224" s="2">
        <f t="shared" si="91"/>
        <v>1</v>
      </c>
      <c r="W224">
        <f t="shared" si="92"/>
        <v>0</v>
      </c>
      <c r="X224" s="2">
        <f t="shared" si="93"/>
        <v>0</v>
      </c>
      <c r="Y224">
        <f t="shared" si="94"/>
        <v>0</v>
      </c>
      <c r="Z224">
        <f t="shared" si="95"/>
        <v>0</v>
      </c>
      <c r="AA224">
        <f t="shared" si="96"/>
        <v>0</v>
      </c>
      <c r="AB224" s="2">
        <f t="shared" si="97"/>
        <v>0</v>
      </c>
      <c r="AC224">
        <f t="shared" si="98"/>
        <v>0</v>
      </c>
      <c r="AD224">
        <f t="shared" si="99"/>
        <v>0</v>
      </c>
      <c r="AE224">
        <f t="shared" si="100"/>
        <v>0</v>
      </c>
      <c r="AF224" s="2">
        <f t="shared" si="101"/>
        <v>0</v>
      </c>
      <c r="AG224">
        <f t="shared" si="102"/>
        <v>1</v>
      </c>
      <c r="AH224" s="2">
        <f t="shared" si="103"/>
        <v>0</v>
      </c>
      <c r="AI224">
        <f t="shared" si="104"/>
        <v>1</v>
      </c>
      <c r="AJ224" s="2">
        <f t="shared" si="105"/>
        <v>0</v>
      </c>
      <c r="AK224">
        <f t="shared" si="106"/>
        <v>1</v>
      </c>
      <c r="AL224" s="2">
        <f t="shared" si="107"/>
        <v>0</v>
      </c>
      <c r="AN224" s="28">
        <f t="shared" si="108"/>
        <v>1</v>
      </c>
      <c r="AO224">
        <f t="shared" si="109"/>
        <v>1</v>
      </c>
      <c r="AP224">
        <f t="shared" si="110"/>
        <v>1</v>
      </c>
      <c r="AQ224">
        <f t="shared" si="111"/>
        <v>0</v>
      </c>
      <c r="AR224">
        <f t="shared" si="112"/>
        <v>0</v>
      </c>
      <c r="AS224" s="17">
        <f t="shared" si="113"/>
        <v>0</v>
      </c>
      <c r="AT224">
        <f t="shared" si="114"/>
        <v>0</v>
      </c>
      <c r="AV224" s="1">
        <v>1</v>
      </c>
      <c r="AW224">
        <v>0.2346389890809725</v>
      </c>
      <c r="AY224" s="4">
        <v>38055</v>
      </c>
      <c r="AZ224">
        <v>0</v>
      </c>
      <c r="BA224">
        <v>1</v>
      </c>
      <c r="BB224">
        <v>137</v>
      </c>
      <c r="BC224">
        <v>21</v>
      </c>
      <c r="BD224">
        <v>1</v>
      </c>
      <c r="BE224">
        <v>1</v>
      </c>
      <c r="BF224">
        <v>0</v>
      </c>
      <c r="BG224" s="2">
        <v>1</v>
      </c>
      <c r="BH224" s="2">
        <v>0</v>
      </c>
      <c r="BI224">
        <v>0</v>
      </c>
      <c r="BJ224">
        <v>1</v>
      </c>
      <c r="BK224" s="2">
        <v>0</v>
      </c>
      <c r="BL224" s="28">
        <v>1</v>
      </c>
      <c r="BM224">
        <v>1</v>
      </c>
      <c r="BN224">
        <v>1</v>
      </c>
      <c r="BR224" s="10" t="s">
        <v>7984</v>
      </c>
      <c r="BS224" s="10">
        <v>8000</v>
      </c>
      <c r="CP224" t="s">
        <v>7987</v>
      </c>
      <c r="CQ224">
        <v>0.15409416104548987</v>
      </c>
      <c r="DA224" s="5" t="s">
        <v>8255</v>
      </c>
      <c r="DB224">
        <v>9.0337659255563401E-4</v>
      </c>
      <c r="DC224">
        <v>1.4400149509124638E-2</v>
      </c>
      <c r="DD224">
        <v>6.2733834255207593E-2</v>
      </c>
      <c r="DE224" s="52">
        <v>0.94998002518658287</v>
      </c>
      <c r="DF224">
        <v>-2.7324677681070799E-2</v>
      </c>
      <c r="DG224">
        <v>2.9131430866182067E-2</v>
      </c>
      <c r="DH224">
        <v>-2.7324677681070799E-2</v>
      </c>
      <c r="DI224">
        <v>2.9131430866182067E-2</v>
      </c>
    </row>
    <row r="225" spans="1:113">
      <c r="A225" t="s">
        <v>8113</v>
      </c>
      <c r="B225" t="s">
        <v>8126</v>
      </c>
      <c r="C225" t="s">
        <v>8124</v>
      </c>
      <c r="D225" t="s">
        <v>8116</v>
      </c>
      <c r="E225" t="s">
        <v>8117</v>
      </c>
      <c r="F225" t="s">
        <v>8125</v>
      </c>
      <c r="G225" t="s">
        <v>8119</v>
      </c>
      <c r="H225" t="s">
        <v>8120</v>
      </c>
      <c r="I225" t="s">
        <v>8121</v>
      </c>
      <c r="J225" t="s">
        <v>8120</v>
      </c>
      <c r="K225" s="50" t="s">
        <v>8121</v>
      </c>
      <c r="L225" s="3" t="s">
        <v>5808</v>
      </c>
      <c r="M225" s="4">
        <v>2870</v>
      </c>
      <c r="N225">
        <v>21234</v>
      </c>
      <c r="O225">
        <f t="shared" si="87"/>
        <v>1</v>
      </c>
      <c r="P225">
        <v>25</v>
      </c>
      <c r="Q225">
        <v>109</v>
      </c>
      <c r="R225">
        <v>8</v>
      </c>
      <c r="S225">
        <f t="shared" si="88"/>
        <v>0</v>
      </c>
      <c r="T225">
        <f t="shared" si="89"/>
        <v>1</v>
      </c>
      <c r="U225">
        <f t="shared" si="90"/>
        <v>0</v>
      </c>
      <c r="V225" s="2">
        <f t="shared" si="91"/>
        <v>1</v>
      </c>
      <c r="W225">
        <f t="shared" si="92"/>
        <v>0</v>
      </c>
      <c r="X225" s="2">
        <f t="shared" si="93"/>
        <v>0</v>
      </c>
      <c r="Y225">
        <f t="shared" si="94"/>
        <v>0</v>
      </c>
      <c r="Z225">
        <f t="shared" si="95"/>
        <v>1</v>
      </c>
      <c r="AA225">
        <f t="shared" si="96"/>
        <v>0</v>
      </c>
      <c r="AB225" s="2">
        <f t="shared" si="97"/>
        <v>0</v>
      </c>
      <c r="AC225">
        <f t="shared" si="98"/>
        <v>1</v>
      </c>
      <c r="AD225">
        <f t="shared" si="99"/>
        <v>0</v>
      </c>
      <c r="AE225">
        <f t="shared" si="100"/>
        <v>0</v>
      </c>
      <c r="AF225" s="2">
        <f t="shared" si="101"/>
        <v>0</v>
      </c>
      <c r="AG225">
        <f t="shared" si="102"/>
        <v>1</v>
      </c>
      <c r="AH225" s="2">
        <f t="shared" si="103"/>
        <v>0</v>
      </c>
      <c r="AI225">
        <f t="shared" si="104"/>
        <v>1</v>
      </c>
      <c r="AJ225" s="2">
        <f t="shared" si="105"/>
        <v>0</v>
      </c>
      <c r="AK225">
        <f t="shared" si="106"/>
        <v>1</v>
      </c>
      <c r="AL225" s="2">
        <f t="shared" si="107"/>
        <v>0</v>
      </c>
      <c r="AN225" s="28">
        <f t="shared" si="108"/>
        <v>1</v>
      </c>
      <c r="AO225">
        <f t="shared" si="109"/>
        <v>0</v>
      </c>
      <c r="AP225">
        <f t="shared" si="110"/>
        <v>0</v>
      </c>
      <c r="AQ225">
        <f t="shared" si="111"/>
        <v>0</v>
      </c>
      <c r="AR225">
        <f t="shared" si="112"/>
        <v>0</v>
      </c>
      <c r="AS225" s="17">
        <f t="shared" si="113"/>
        <v>0</v>
      </c>
      <c r="AT225">
        <f t="shared" si="114"/>
        <v>0</v>
      </c>
      <c r="AV225" s="1">
        <v>1</v>
      </c>
      <c r="AW225">
        <v>0.23553000354931225</v>
      </c>
      <c r="AY225" s="4">
        <v>2870</v>
      </c>
      <c r="AZ225">
        <v>21234</v>
      </c>
      <c r="BA225">
        <v>1</v>
      </c>
      <c r="BB225">
        <v>109</v>
      </c>
      <c r="BC225">
        <v>8</v>
      </c>
      <c r="BD225">
        <v>0</v>
      </c>
      <c r="BE225">
        <v>1</v>
      </c>
      <c r="BF225">
        <v>0</v>
      </c>
      <c r="BG225" s="2">
        <v>1</v>
      </c>
      <c r="BH225" s="2">
        <v>0</v>
      </c>
      <c r="BI225">
        <v>0</v>
      </c>
      <c r="BJ225">
        <v>1</v>
      </c>
      <c r="BK225" s="2">
        <v>0</v>
      </c>
      <c r="BL225" s="28">
        <v>1</v>
      </c>
      <c r="BM225">
        <v>0</v>
      </c>
      <c r="BN225">
        <v>0</v>
      </c>
      <c r="CP225" t="s">
        <v>7965</v>
      </c>
      <c r="CQ225">
        <v>0.37022343433975508</v>
      </c>
      <c r="DA225" s="5" t="s">
        <v>8006</v>
      </c>
      <c r="DB225">
        <v>3.4787690504877358E-2</v>
      </c>
      <c r="DC225">
        <v>2.3255219197265281E-2</v>
      </c>
      <c r="DD225">
        <v>1.4959089488594564</v>
      </c>
      <c r="DE225">
        <v>0.13471691434969721</v>
      </c>
      <c r="DF225">
        <v>-1.0798613250477762E-2</v>
      </c>
      <c r="DG225">
        <v>8.0373994260232479E-2</v>
      </c>
      <c r="DH225">
        <v>-1.0798613250477762E-2</v>
      </c>
      <c r="DI225">
        <v>8.0373994260232479E-2</v>
      </c>
    </row>
    <row r="226" spans="1:113" ht="15.75" thickBot="1">
      <c r="A226" t="s">
        <v>8113</v>
      </c>
      <c r="B226" t="s">
        <v>8114</v>
      </c>
      <c r="C226" t="s">
        <v>8127</v>
      </c>
      <c r="D226" t="s">
        <v>8116</v>
      </c>
      <c r="E226" t="s">
        <v>8117</v>
      </c>
      <c r="F226" t="s">
        <v>8122</v>
      </c>
      <c r="G226" t="s">
        <v>8119</v>
      </c>
      <c r="H226" t="s">
        <v>8121</v>
      </c>
      <c r="I226" t="s">
        <v>8121</v>
      </c>
      <c r="J226" t="s">
        <v>8120</v>
      </c>
      <c r="K226" s="50" t="s">
        <v>8121</v>
      </c>
      <c r="L226" s="3" t="s">
        <v>5801</v>
      </c>
      <c r="M226" s="4">
        <v>6852</v>
      </c>
      <c r="N226">
        <v>0</v>
      </c>
      <c r="O226">
        <f t="shared" si="87"/>
        <v>1</v>
      </c>
      <c r="P226">
        <v>24</v>
      </c>
      <c r="Q226">
        <v>101</v>
      </c>
      <c r="R226">
        <v>7</v>
      </c>
      <c r="S226">
        <f t="shared" si="88"/>
        <v>1</v>
      </c>
      <c r="T226">
        <f t="shared" si="89"/>
        <v>1</v>
      </c>
      <c r="U226">
        <f t="shared" si="90"/>
        <v>0</v>
      </c>
      <c r="V226" s="2">
        <f t="shared" si="91"/>
        <v>1</v>
      </c>
      <c r="W226">
        <f t="shared" si="92"/>
        <v>0</v>
      </c>
      <c r="X226" s="2">
        <f t="shared" si="93"/>
        <v>0</v>
      </c>
      <c r="Y226">
        <f t="shared" si="94"/>
        <v>1</v>
      </c>
      <c r="Z226">
        <f t="shared" si="95"/>
        <v>0</v>
      </c>
      <c r="AA226">
        <f t="shared" si="96"/>
        <v>0</v>
      </c>
      <c r="AB226" s="2">
        <f t="shared" si="97"/>
        <v>0</v>
      </c>
      <c r="AC226">
        <f t="shared" si="98"/>
        <v>0</v>
      </c>
      <c r="AD226">
        <f t="shared" si="99"/>
        <v>0</v>
      </c>
      <c r="AE226">
        <f t="shared" si="100"/>
        <v>0</v>
      </c>
      <c r="AF226" s="2">
        <f t="shared" si="101"/>
        <v>0</v>
      </c>
      <c r="AG226">
        <f t="shared" si="102"/>
        <v>1</v>
      </c>
      <c r="AH226" s="2">
        <f t="shared" si="103"/>
        <v>0</v>
      </c>
      <c r="AI226">
        <f t="shared" si="104"/>
        <v>0</v>
      </c>
      <c r="AJ226" s="2">
        <f t="shared" si="105"/>
        <v>0</v>
      </c>
      <c r="AK226">
        <f t="shared" si="106"/>
        <v>1</v>
      </c>
      <c r="AL226" s="2">
        <f t="shared" si="107"/>
        <v>0</v>
      </c>
      <c r="AN226" s="28">
        <f t="shared" si="108"/>
        <v>1</v>
      </c>
      <c r="AO226">
        <f t="shared" si="109"/>
        <v>0</v>
      </c>
      <c r="AP226">
        <f t="shared" si="110"/>
        <v>1</v>
      </c>
      <c r="AQ226">
        <f t="shared" si="111"/>
        <v>0</v>
      </c>
      <c r="AR226">
        <f t="shared" si="112"/>
        <v>1</v>
      </c>
      <c r="AS226" s="17">
        <f t="shared" si="113"/>
        <v>0</v>
      </c>
      <c r="AT226">
        <f t="shared" si="114"/>
        <v>0</v>
      </c>
      <c r="AV226" s="1">
        <v>1</v>
      </c>
      <c r="AW226">
        <v>0.23635022725739993</v>
      </c>
      <c r="AY226" s="4">
        <v>6852</v>
      </c>
      <c r="AZ226">
        <v>0</v>
      </c>
      <c r="BA226">
        <v>1</v>
      </c>
      <c r="BB226">
        <v>101</v>
      </c>
      <c r="BC226">
        <v>7</v>
      </c>
      <c r="BD226">
        <v>1</v>
      </c>
      <c r="BE226">
        <v>1</v>
      </c>
      <c r="BF226">
        <v>0</v>
      </c>
      <c r="BG226" s="2">
        <v>1</v>
      </c>
      <c r="BH226" s="2">
        <v>0</v>
      </c>
      <c r="BI226">
        <v>0</v>
      </c>
      <c r="BJ226">
        <v>0</v>
      </c>
      <c r="BK226" s="2">
        <v>0</v>
      </c>
      <c r="BL226" s="28">
        <v>1</v>
      </c>
      <c r="BM226">
        <v>0</v>
      </c>
      <c r="BN226">
        <v>1</v>
      </c>
      <c r="BR226" t="s">
        <v>7981</v>
      </c>
      <c r="CP226" s="10" t="s">
        <v>7984</v>
      </c>
      <c r="CQ226" s="10">
        <v>8000</v>
      </c>
      <c r="DA226" t="s">
        <v>8193</v>
      </c>
      <c r="DB226">
        <v>-4.6619747187628072E-3</v>
      </c>
      <c r="DC226">
        <v>1.0184022755694553E-2</v>
      </c>
      <c r="DD226">
        <v>-0.4577733996279606</v>
      </c>
      <c r="DE226">
        <v>0.64712770729125024</v>
      </c>
      <c r="DF226">
        <v>-2.4625319327749973E-2</v>
      </c>
      <c r="DG226">
        <v>1.5301369890224356E-2</v>
      </c>
      <c r="DH226">
        <v>-2.4625319327749973E-2</v>
      </c>
      <c r="DI226">
        <v>1.5301369890224356E-2</v>
      </c>
    </row>
    <row r="227" spans="1:113">
      <c r="A227" t="s">
        <v>8152</v>
      </c>
      <c r="B227" t="s">
        <v>8167</v>
      </c>
      <c r="C227" t="s">
        <v>8127</v>
      </c>
      <c r="D227" t="s">
        <v>8116</v>
      </c>
      <c r="E227" t="s">
        <v>8117</v>
      </c>
      <c r="F227" t="s">
        <v>8118</v>
      </c>
      <c r="G227" t="s">
        <v>8119</v>
      </c>
      <c r="H227" t="s">
        <v>8120</v>
      </c>
      <c r="I227" t="s">
        <v>8121</v>
      </c>
      <c r="J227" t="s">
        <v>8120</v>
      </c>
      <c r="K227" s="50" t="s">
        <v>8121</v>
      </c>
      <c r="L227" s="3" t="s">
        <v>5793</v>
      </c>
      <c r="M227" s="4">
        <v>3370</v>
      </c>
      <c r="N227">
        <v>0</v>
      </c>
      <c r="O227">
        <f t="shared" si="87"/>
        <v>1</v>
      </c>
      <c r="P227">
        <v>33</v>
      </c>
      <c r="Q227">
        <v>127</v>
      </c>
      <c r="R227">
        <v>14</v>
      </c>
      <c r="S227">
        <f t="shared" si="88"/>
        <v>0</v>
      </c>
      <c r="T227">
        <f t="shared" si="89"/>
        <v>1</v>
      </c>
      <c r="U227">
        <f t="shared" si="90"/>
        <v>0</v>
      </c>
      <c r="V227" s="2">
        <f t="shared" si="91"/>
        <v>1</v>
      </c>
      <c r="W227">
        <f t="shared" si="92"/>
        <v>1</v>
      </c>
      <c r="X227" s="2">
        <f t="shared" si="93"/>
        <v>0</v>
      </c>
      <c r="Y227">
        <f t="shared" si="94"/>
        <v>0</v>
      </c>
      <c r="Z227">
        <f t="shared" si="95"/>
        <v>0</v>
      </c>
      <c r="AA227">
        <f t="shared" si="96"/>
        <v>1</v>
      </c>
      <c r="AB227" s="2">
        <f t="shared" si="97"/>
        <v>0</v>
      </c>
      <c r="AC227">
        <f t="shared" si="98"/>
        <v>0</v>
      </c>
      <c r="AD227">
        <f t="shared" si="99"/>
        <v>0</v>
      </c>
      <c r="AE227">
        <f t="shared" si="100"/>
        <v>0</v>
      </c>
      <c r="AF227" s="2">
        <f t="shared" si="101"/>
        <v>0</v>
      </c>
      <c r="AG227">
        <f t="shared" si="102"/>
        <v>1</v>
      </c>
      <c r="AH227" s="2">
        <f t="shared" si="103"/>
        <v>0</v>
      </c>
      <c r="AI227">
        <f t="shared" si="104"/>
        <v>0</v>
      </c>
      <c r="AJ227" s="2">
        <f t="shared" si="105"/>
        <v>1</v>
      </c>
      <c r="AK227">
        <f t="shared" si="106"/>
        <v>1</v>
      </c>
      <c r="AL227" s="2">
        <f t="shared" si="107"/>
        <v>0</v>
      </c>
      <c r="AN227" s="28">
        <f t="shared" si="108"/>
        <v>0</v>
      </c>
      <c r="AO227">
        <f t="shared" si="109"/>
        <v>0</v>
      </c>
      <c r="AP227">
        <f t="shared" si="110"/>
        <v>1</v>
      </c>
      <c r="AQ227">
        <f t="shared" si="111"/>
        <v>0</v>
      </c>
      <c r="AR227">
        <f t="shared" si="112"/>
        <v>0</v>
      </c>
      <c r="AS227" s="17">
        <f t="shared" si="113"/>
        <v>0</v>
      </c>
      <c r="AT227">
        <f t="shared" si="114"/>
        <v>0</v>
      </c>
      <c r="AV227" s="1">
        <v>1</v>
      </c>
      <c r="AW227">
        <v>0.23722891380881375</v>
      </c>
      <c r="AY227" s="4">
        <v>3370</v>
      </c>
      <c r="AZ227">
        <v>0</v>
      </c>
      <c r="BA227">
        <v>1</v>
      </c>
      <c r="BB227">
        <v>127</v>
      </c>
      <c r="BC227">
        <v>14</v>
      </c>
      <c r="BD227">
        <v>0</v>
      </c>
      <c r="BE227">
        <v>1</v>
      </c>
      <c r="BF227">
        <v>0</v>
      </c>
      <c r="BG227" s="2">
        <v>1</v>
      </c>
      <c r="BH227" s="2">
        <v>0</v>
      </c>
      <c r="BI227">
        <v>0</v>
      </c>
      <c r="BJ227">
        <v>0</v>
      </c>
      <c r="BK227" s="2">
        <v>0</v>
      </c>
      <c r="BL227" s="28">
        <v>0</v>
      </c>
      <c r="BM227">
        <v>0</v>
      </c>
      <c r="BN227">
        <v>1</v>
      </c>
      <c r="BR227" s="12"/>
      <c r="BS227" s="12" t="s">
        <v>7979</v>
      </c>
      <c r="BT227" s="12" t="s">
        <v>7978</v>
      </c>
      <c r="BU227" s="12" t="s">
        <v>7977</v>
      </c>
      <c r="BV227" s="12" t="s">
        <v>7976</v>
      </c>
      <c r="BW227" s="12" t="s">
        <v>7975</v>
      </c>
      <c r="DA227" t="s">
        <v>8189</v>
      </c>
      <c r="DB227">
        <v>-7.3850849400250995E-3</v>
      </c>
      <c r="DC227">
        <v>8.1108702941623933E-3</v>
      </c>
      <c r="DD227">
        <v>-0.91051695714334624</v>
      </c>
      <c r="DE227">
        <v>0.36257743396598052</v>
      </c>
      <c r="DF227">
        <v>-2.3284509228980153E-2</v>
      </c>
      <c r="DG227">
        <v>8.5143393489299536E-3</v>
      </c>
      <c r="DH227">
        <v>-2.3284509228980153E-2</v>
      </c>
      <c r="DI227">
        <v>8.5143393489299536E-3</v>
      </c>
    </row>
    <row r="228" spans="1:113" ht="15.75" thickBot="1">
      <c r="A228" t="s">
        <v>8152</v>
      </c>
      <c r="B228" t="s">
        <v>8123</v>
      </c>
      <c r="C228" t="s">
        <v>8127</v>
      </c>
      <c r="D228" t="s">
        <v>8116</v>
      </c>
      <c r="E228" t="s">
        <v>8117</v>
      </c>
      <c r="F228" t="s">
        <v>8122</v>
      </c>
      <c r="G228" t="s">
        <v>8119</v>
      </c>
      <c r="H228" t="s">
        <v>8121</v>
      </c>
      <c r="I228" t="s">
        <v>8120</v>
      </c>
      <c r="J228" t="s">
        <v>8120</v>
      </c>
      <c r="K228" s="50" t="s">
        <v>8121</v>
      </c>
      <c r="L228" s="3" t="s">
        <v>5781</v>
      </c>
      <c r="M228" s="4">
        <v>6292</v>
      </c>
      <c r="N228">
        <v>0</v>
      </c>
      <c r="O228">
        <f t="shared" si="87"/>
        <v>1</v>
      </c>
      <c r="P228">
        <v>19</v>
      </c>
      <c r="Q228">
        <v>132</v>
      </c>
      <c r="R228">
        <v>2</v>
      </c>
      <c r="S228">
        <f t="shared" si="88"/>
        <v>1</v>
      </c>
      <c r="T228">
        <f t="shared" si="89"/>
        <v>0</v>
      </c>
      <c r="U228">
        <f t="shared" si="90"/>
        <v>0</v>
      </c>
      <c r="V228" s="2">
        <f t="shared" si="91"/>
        <v>1</v>
      </c>
      <c r="W228">
        <f t="shared" si="92"/>
        <v>1</v>
      </c>
      <c r="X228" s="2">
        <f t="shared" si="93"/>
        <v>0</v>
      </c>
      <c r="Y228">
        <f t="shared" si="94"/>
        <v>0</v>
      </c>
      <c r="Z228">
        <f t="shared" si="95"/>
        <v>0</v>
      </c>
      <c r="AA228">
        <f t="shared" si="96"/>
        <v>0</v>
      </c>
      <c r="AB228" s="2">
        <f t="shared" si="97"/>
        <v>0</v>
      </c>
      <c r="AC228">
        <f t="shared" si="98"/>
        <v>0</v>
      </c>
      <c r="AD228">
        <f t="shared" si="99"/>
        <v>0</v>
      </c>
      <c r="AE228">
        <f t="shared" si="100"/>
        <v>0</v>
      </c>
      <c r="AF228" s="2">
        <f t="shared" si="101"/>
        <v>0</v>
      </c>
      <c r="AG228">
        <f t="shared" si="102"/>
        <v>1</v>
      </c>
      <c r="AH228" s="2">
        <f t="shared" si="103"/>
        <v>0</v>
      </c>
      <c r="AI228">
        <f t="shared" si="104"/>
        <v>0</v>
      </c>
      <c r="AJ228" s="2">
        <f t="shared" si="105"/>
        <v>0</v>
      </c>
      <c r="AK228">
        <f t="shared" si="106"/>
        <v>1</v>
      </c>
      <c r="AL228" s="2">
        <f t="shared" si="107"/>
        <v>0</v>
      </c>
      <c r="AN228" s="28">
        <f t="shared" si="108"/>
        <v>0</v>
      </c>
      <c r="AO228">
        <f t="shared" si="109"/>
        <v>1</v>
      </c>
      <c r="AP228">
        <f t="shared" si="110"/>
        <v>1</v>
      </c>
      <c r="AQ228">
        <f t="shared" si="111"/>
        <v>0</v>
      </c>
      <c r="AR228">
        <f t="shared" si="112"/>
        <v>1</v>
      </c>
      <c r="AS228" s="17">
        <f t="shared" si="113"/>
        <v>0</v>
      </c>
      <c r="AT228">
        <f t="shared" si="114"/>
        <v>0</v>
      </c>
      <c r="AV228" s="1">
        <v>1</v>
      </c>
      <c r="AW228">
        <v>0.23811962280334886</v>
      </c>
      <c r="AY228" s="4">
        <v>6292</v>
      </c>
      <c r="AZ228">
        <v>0</v>
      </c>
      <c r="BA228">
        <v>1</v>
      </c>
      <c r="BB228">
        <v>132</v>
      </c>
      <c r="BC228">
        <v>2</v>
      </c>
      <c r="BD228">
        <v>1</v>
      </c>
      <c r="BE228">
        <v>0</v>
      </c>
      <c r="BF228">
        <v>0</v>
      </c>
      <c r="BG228" s="2">
        <v>1</v>
      </c>
      <c r="BH228" s="2">
        <v>0</v>
      </c>
      <c r="BI228">
        <v>0</v>
      </c>
      <c r="BJ228">
        <v>0</v>
      </c>
      <c r="BK228" s="2">
        <v>0</v>
      </c>
      <c r="BL228" s="28">
        <v>0</v>
      </c>
      <c r="BM228">
        <v>1</v>
      </c>
      <c r="BN228">
        <v>1</v>
      </c>
      <c r="BR228" t="s">
        <v>7973</v>
      </c>
      <c r="BS228">
        <v>1</v>
      </c>
      <c r="BT228">
        <v>5.5853862994276824</v>
      </c>
      <c r="BU228">
        <v>5.5853862994276824</v>
      </c>
      <c r="BV228">
        <v>34.615347968445924</v>
      </c>
      <c r="BW228">
        <v>4.1790380918111331E-9</v>
      </c>
      <c r="CP228" t="s">
        <v>7981</v>
      </c>
      <c r="DA228" t="s">
        <v>8190</v>
      </c>
      <c r="DB228">
        <v>1.8887371295648835E-2</v>
      </c>
      <c r="DC228">
        <v>8.8791914802231094E-3</v>
      </c>
      <c r="DD228">
        <v>2.1271499029745273</v>
      </c>
      <c r="DE228">
        <v>3.3438202488677425E-2</v>
      </c>
      <c r="DF228">
        <v>1.4818368009659744E-3</v>
      </c>
      <c r="DG228">
        <v>3.6292905790331696E-2</v>
      </c>
      <c r="DH228">
        <v>1.4818368009659744E-3</v>
      </c>
      <c r="DI228">
        <v>3.6292905790331696E-2</v>
      </c>
    </row>
    <row r="229" spans="1:113" ht="15.75" thickBot="1">
      <c r="A229" t="s">
        <v>8113</v>
      </c>
      <c r="B229" t="s">
        <v>8114</v>
      </c>
      <c r="C229" t="s">
        <v>8127</v>
      </c>
      <c r="D229" t="s">
        <v>8116</v>
      </c>
      <c r="E229" t="s">
        <v>8117</v>
      </c>
      <c r="F229" t="s">
        <v>8118</v>
      </c>
      <c r="G229" t="s">
        <v>8165</v>
      </c>
      <c r="H229" t="s">
        <v>8120</v>
      </c>
      <c r="I229" t="s">
        <v>8120</v>
      </c>
      <c r="J229" t="s">
        <v>8120</v>
      </c>
      <c r="K229" s="50" t="s">
        <v>8121</v>
      </c>
      <c r="L229" s="3" t="s">
        <v>5769</v>
      </c>
      <c r="M229" s="4">
        <v>4019</v>
      </c>
      <c r="N229">
        <v>0</v>
      </c>
      <c r="O229">
        <f t="shared" si="87"/>
        <v>1</v>
      </c>
      <c r="P229">
        <v>17</v>
      </c>
      <c r="Q229">
        <v>158</v>
      </c>
      <c r="R229">
        <v>2</v>
      </c>
      <c r="S229">
        <f t="shared" si="88"/>
        <v>0</v>
      </c>
      <c r="T229">
        <f t="shared" si="89"/>
        <v>0</v>
      </c>
      <c r="U229">
        <f t="shared" si="90"/>
        <v>0</v>
      </c>
      <c r="V229" s="2">
        <f t="shared" si="91"/>
        <v>1</v>
      </c>
      <c r="W229">
        <f t="shared" si="92"/>
        <v>0</v>
      </c>
      <c r="X229" s="2">
        <f t="shared" si="93"/>
        <v>0</v>
      </c>
      <c r="Y229">
        <f t="shared" si="94"/>
        <v>1</v>
      </c>
      <c r="Z229">
        <f t="shared" si="95"/>
        <v>0</v>
      </c>
      <c r="AA229">
        <f t="shared" si="96"/>
        <v>0</v>
      </c>
      <c r="AB229" s="2">
        <f t="shared" si="97"/>
        <v>0</v>
      </c>
      <c r="AC229">
        <f t="shared" si="98"/>
        <v>0</v>
      </c>
      <c r="AD229">
        <f t="shared" si="99"/>
        <v>0</v>
      </c>
      <c r="AE229">
        <f t="shared" si="100"/>
        <v>0</v>
      </c>
      <c r="AF229" s="2">
        <f t="shared" si="101"/>
        <v>0</v>
      </c>
      <c r="AG229">
        <f t="shared" si="102"/>
        <v>1</v>
      </c>
      <c r="AH229" s="2">
        <f t="shared" si="103"/>
        <v>0</v>
      </c>
      <c r="AI229">
        <f t="shared" si="104"/>
        <v>0</v>
      </c>
      <c r="AJ229" s="2">
        <f t="shared" si="105"/>
        <v>1</v>
      </c>
      <c r="AK229">
        <f t="shared" si="106"/>
        <v>0</v>
      </c>
      <c r="AL229" s="2">
        <f t="shared" si="107"/>
        <v>1</v>
      </c>
      <c r="AN229" s="28">
        <f t="shared" si="108"/>
        <v>1</v>
      </c>
      <c r="AO229">
        <f t="shared" si="109"/>
        <v>0</v>
      </c>
      <c r="AP229">
        <f t="shared" si="110"/>
        <v>1</v>
      </c>
      <c r="AQ229">
        <f t="shared" si="111"/>
        <v>0</v>
      </c>
      <c r="AR229">
        <f t="shared" si="112"/>
        <v>0</v>
      </c>
      <c r="AS229" s="17">
        <f t="shared" si="113"/>
        <v>0</v>
      </c>
      <c r="AT229">
        <f t="shared" si="114"/>
        <v>0</v>
      </c>
      <c r="AV229" s="1">
        <v>1</v>
      </c>
      <c r="AW229">
        <v>0.23958878369982764</v>
      </c>
      <c r="AY229" s="4">
        <v>4019</v>
      </c>
      <c r="AZ229">
        <v>0</v>
      </c>
      <c r="BA229">
        <v>1</v>
      </c>
      <c r="BB229">
        <v>158</v>
      </c>
      <c r="BC229">
        <v>2</v>
      </c>
      <c r="BD229">
        <v>0</v>
      </c>
      <c r="BE229">
        <v>0</v>
      </c>
      <c r="BF229">
        <v>0</v>
      </c>
      <c r="BG229" s="2">
        <v>1</v>
      </c>
      <c r="BH229" s="2">
        <v>0</v>
      </c>
      <c r="BI229">
        <v>0</v>
      </c>
      <c r="BJ229">
        <v>0</v>
      </c>
      <c r="BK229" s="2">
        <v>1</v>
      </c>
      <c r="BL229" s="28">
        <v>1</v>
      </c>
      <c r="BM229">
        <v>0</v>
      </c>
      <c r="BN229">
        <v>1</v>
      </c>
      <c r="BR229" t="s">
        <v>7971</v>
      </c>
      <c r="BS229">
        <v>7998</v>
      </c>
      <c r="BT229">
        <v>1290.5234887005579</v>
      </c>
      <c r="BU229">
        <v>0.16135577503132756</v>
      </c>
      <c r="CP229" s="12"/>
      <c r="CQ229" s="12" t="s">
        <v>7979</v>
      </c>
      <c r="CR229" s="12" t="s">
        <v>7978</v>
      </c>
      <c r="CS229" s="12" t="s">
        <v>7977</v>
      </c>
      <c r="CT229" s="12" t="s">
        <v>7976</v>
      </c>
      <c r="CU229" s="12" t="s">
        <v>7975</v>
      </c>
      <c r="DA229" s="10" t="s">
        <v>8002</v>
      </c>
      <c r="DB229" s="10">
        <v>6.0127128970218741E-2</v>
      </c>
      <c r="DC229" s="10">
        <v>1.3359647843070751E-2</v>
      </c>
      <c r="DD229" s="10">
        <v>4.50065223847984</v>
      </c>
      <c r="DE229" s="10">
        <v>6.87053334594723E-6</v>
      </c>
      <c r="DF229" s="10">
        <v>3.3938729735073447E-2</v>
      </c>
      <c r="DG229" s="10">
        <v>8.6315528205364034E-2</v>
      </c>
      <c r="DH229" s="10">
        <v>3.3938729735073447E-2</v>
      </c>
      <c r="DI229" s="10">
        <v>8.6315528205364034E-2</v>
      </c>
    </row>
    <row r="230" spans="1:113" ht="15.75" thickBot="1">
      <c r="A230" t="s">
        <v>8172</v>
      </c>
      <c r="B230" t="s">
        <v>8114</v>
      </c>
      <c r="C230" t="s">
        <v>8115</v>
      </c>
      <c r="D230" t="s">
        <v>8116</v>
      </c>
      <c r="E230" t="s">
        <v>8117</v>
      </c>
      <c r="F230" t="s">
        <v>8118</v>
      </c>
      <c r="G230" t="s">
        <v>8119</v>
      </c>
      <c r="H230" t="s">
        <v>8120</v>
      </c>
      <c r="I230" t="s">
        <v>8120</v>
      </c>
      <c r="J230" t="s">
        <v>8120</v>
      </c>
      <c r="K230" s="50" t="s">
        <v>8120</v>
      </c>
      <c r="L230" s="3" t="s">
        <v>5747</v>
      </c>
      <c r="M230" s="4">
        <v>3842</v>
      </c>
      <c r="N230">
        <v>27906</v>
      </c>
      <c r="O230">
        <f t="shared" si="87"/>
        <v>1</v>
      </c>
      <c r="P230">
        <v>23</v>
      </c>
      <c r="Q230">
        <v>126</v>
      </c>
      <c r="R230">
        <v>5</v>
      </c>
      <c r="S230">
        <f t="shared" si="88"/>
        <v>0</v>
      </c>
      <c r="T230">
        <f t="shared" si="89"/>
        <v>0</v>
      </c>
      <c r="U230">
        <f t="shared" si="90"/>
        <v>0</v>
      </c>
      <c r="V230" s="2">
        <f t="shared" si="91"/>
        <v>0</v>
      </c>
      <c r="W230">
        <f t="shared" si="92"/>
        <v>0</v>
      </c>
      <c r="X230" s="2">
        <f t="shared" si="93"/>
        <v>1</v>
      </c>
      <c r="Y230">
        <f t="shared" si="94"/>
        <v>1</v>
      </c>
      <c r="Z230">
        <f t="shared" si="95"/>
        <v>0</v>
      </c>
      <c r="AA230">
        <f t="shared" si="96"/>
        <v>0</v>
      </c>
      <c r="AB230" s="2">
        <f t="shared" si="97"/>
        <v>0</v>
      </c>
      <c r="AC230">
        <f t="shared" si="98"/>
        <v>0</v>
      </c>
      <c r="AD230">
        <f t="shared" si="99"/>
        <v>0</v>
      </c>
      <c r="AE230">
        <f t="shared" si="100"/>
        <v>0</v>
      </c>
      <c r="AF230" s="2">
        <f t="shared" si="101"/>
        <v>1</v>
      </c>
      <c r="AG230">
        <f t="shared" si="102"/>
        <v>1</v>
      </c>
      <c r="AH230" s="2">
        <f t="shared" si="103"/>
        <v>0</v>
      </c>
      <c r="AI230">
        <f t="shared" si="104"/>
        <v>0</v>
      </c>
      <c r="AJ230" s="2">
        <f t="shared" si="105"/>
        <v>1</v>
      </c>
      <c r="AK230">
        <f t="shared" si="106"/>
        <v>1</v>
      </c>
      <c r="AL230" s="2">
        <f t="shared" si="107"/>
        <v>0</v>
      </c>
      <c r="AN230" s="28">
        <f t="shared" si="108"/>
        <v>0</v>
      </c>
      <c r="AO230">
        <f t="shared" si="109"/>
        <v>0</v>
      </c>
      <c r="AP230">
        <f t="shared" si="110"/>
        <v>0</v>
      </c>
      <c r="AQ230">
        <f t="shared" si="111"/>
        <v>0</v>
      </c>
      <c r="AR230">
        <f t="shared" si="112"/>
        <v>0</v>
      </c>
      <c r="AS230" s="17">
        <f t="shared" si="113"/>
        <v>0</v>
      </c>
      <c r="AT230">
        <f t="shared" si="114"/>
        <v>1</v>
      </c>
      <c r="AV230" s="1">
        <v>1</v>
      </c>
      <c r="AW230">
        <v>0.24197123676630261</v>
      </c>
      <c r="AY230" s="4">
        <v>3842</v>
      </c>
      <c r="AZ230">
        <v>27906</v>
      </c>
      <c r="BA230">
        <v>1</v>
      </c>
      <c r="BB230">
        <v>126</v>
      </c>
      <c r="BC230">
        <v>5</v>
      </c>
      <c r="BD230">
        <v>0</v>
      </c>
      <c r="BE230">
        <v>0</v>
      </c>
      <c r="BF230">
        <v>0</v>
      </c>
      <c r="BG230" s="2">
        <v>0</v>
      </c>
      <c r="BH230" s="2">
        <v>1</v>
      </c>
      <c r="BI230">
        <v>0</v>
      </c>
      <c r="BJ230">
        <v>0</v>
      </c>
      <c r="BK230" s="2">
        <v>0</v>
      </c>
      <c r="BL230" s="28">
        <v>0</v>
      </c>
      <c r="BM230">
        <v>0</v>
      </c>
      <c r="BN230">
        <v>0</v>
      </c>
      <c r="BR230" s="10" t="s">
        <v>7969</v>
      </c>
      <c r="BS230" s="10">
        <v>7999</v>
      </c>
      <c r="BT230" s="10">
        <v>1296.1088749999856</v>
      </c>
      <c r="BU230" s="10"/>
      <c r="BV230" s="10"/>
      <c r="BW230" s="10"/>
      <c r="CP230" t="s">
        <v>7973</v>
      </c>
      <c r="CQ230">
        <v>2</v>
      </c>
      <c r="CR230">
        <v>199.99694049940513</v>
      </c>
      <c r="CS230">
        <v>99.998470249702564</v>
      </c>
      <c r="CT230">
        <v>729.56761204432257</v>
      </c>
      <c r="CU230">
        <v>9.1805292043452246E-292</v>
      </c>
    </row>
    <row r="231" spans="1:113" ht="15.75" thickBot="1">
      <c r="A231" t="s">
        <v>8172</v>
      </c>
      <c r="B231" t="s">
        <v>8114</v>
      </c>
      <c r="C231" t="s">
        <v>8124</v>
      </c>
      <c r="D231" t="s">
        <v>8116</v>
      </c>
      <c r="E231" t="s">
        <v>8117</v>
      </c>
      <c r="F231" t="s">
        <v>8125</v>
      </c>
      <c r="G231" t="s">
        <v>8119</v>
      </c>
      <c r="H231" t="s">
        <v>8121</v>
      </c>
      <c r="I231" t="s">
        <v>8120</v>
      </c>
      <c r="J231" t="s">
        <v>8120</v>
      </c>
      <c r="K231" s="50" t="s">
        <v>8121</v>
      </c>
      <c r="L231" s="3" t="s">
        <v>5745</v>
      </c>
      <c r="M231" s="4">
        <v>4330</v>
      </c>
      <c r="N231">
        <v>60475</v>
      </c>
      <c r="O231">
        <f t="shared" si="87"/>
        <v>1</v>
      </c>
      <c r="P231">
        <v>25</v>
      </c>
      <c r="Q231">
        <v>151</v>
      </c>
      <c r="R231">
        <v>9</v>
      </c>
      <c r="S231">
        <f t="shared" si="88"/>
        <v>1</v>
      </c>
      <c r="T231">
        <f t="shared" si="89"/>
        <v>0</v>
      </c>
      <c r="U231">
        <f t="shared" si="90"/>
        <v>0</v>
      </c>
      <c r="V231" s="2">
        <f t="shared" si="91"/>
        <v>1</v>
      </c>
      <c r="W231">
        <f t="shared" si="92"/>
        <v>0</v>
      </c>
      <c r="X231" s="2">
        <f t="shared" si="93"/>
        <v>1</v>
      </c>
      <c r="Y231">
        <f t="shared" si="94"/>
        <v>1</v>
      </c>
      <c r="Z231">
        <f t="shared" si="95"/>
        <v>0</v>
      </c>
      <c r="AA231">
        <f t="shared" si="96"/>
        <v>0</v>
      </c>
      <c r="AB231" s="2">
        <f t="shared" si="97"/>
        <v>0</v>
      </c>
      <c r="AC231">
        <f t="shared" si="98"/>
        <v>1</v>
      </c>
      <c r="AD231">
        <f t="shared" si="99"/>
        <v>0</v>
      </c>
      <c r="AE231">
        <f t="shared" si="100"/>
        <v>0</v>
      </c>
      <c r="AF231" s="2">
        <f t="shared" si="101"/>
        <v>0</v>
      </c>
      <c r="AG231">
        <f t="shared" si="102"/>
        <v>1</v>
      </c>
      <c r="AH231" s="2">
        <f t="shared" si="103"/>
        <v>0</v>
      </c>
      <c r="AI231">
        <f t="shared" si="104"/>
        <v>1</v>
      </c>
      <c r="AJ231" s="2">
        <f t="shared" si="105"/>
        <v>0</v>
      </c>
      <c r="AK231">
        <f t="shared" si="106"/>
        <v>1</v>
      </c>
      <c r="AL231" s="2">
        <f t="shared" si="107"/>
        <v>0</v>
      </c>
      <c r="AN231" s="28">
        <f t="shared" si="108"/>
        <v>0</v>
      </c>
      <c r="AO231">
        <f t="shared" si="109"/>
        <v>0</v>
      </c>
      <c r="AP231">
        <f t="shared" si="110"/>
        <v>0</v>
      </c>
      <c r="AQ231">
        <f t="shared" si="111"/>
        <v>0</v>
      </c>
      <c r="AR231">
        <f t="shared" si="112"/>
        <v>0</v>
      </c>
      <c r="AS231" s="17">
        <f t="shared" si="113"/>
        <v>0</v>
      </c>
      <c r="AT231">
        <f t="shared" si="114"/>
        <v>0</v>
      </c>
      <c r="AV231" s="1">
        <v>1</v>
      </c>
      <c r="AW231">
        <v>0.24200358811859207</v>
      </c>
      <c r="AY231" s="4">
        <v>4330</v>
      </c>
      <c r="AZ231">
        <v>60475</v>
      </c>
      <c r="BA231">
        <v>1</v>
      </c>
      <c r="BB231">
        <v>151</v>
      </c>
      <c r="BC231">
        <v>9</v>
      </c>
      <c r="BD231">
        <v>1</v>
      </c>
      <c r="BE231">
        <v>0</v>
      </c>
      <c r="BF231">
        <v>0</v>
      </c>
      <c r="BG231" s="2">
        <v>1</v>
      </c>
      <c r="BH231" s="2">
        <v>1</v>
      </c>
      <c r="BI231">
        <v>0</v>
      </c>
      <c r="BJ231">
        <v>1</v>
      </c>
      <c r="BK231" s="2">
        <v>0</v>
      </c>
      <c r="BL231" s="28">
        <v>0</v>
      </c>
      <c r="BM231">
        <v>0</v>
      </c>
      <c r="BN231">
        <v>0</v>
      </c>
      <c r="CP231" t="s">
        <v>7971</v>
      </c>
      <c r="CQ231">
        <v>7997</v>
      </c>
      <c r="CR231">
        <v>1096.1119345005804</v>
      </c>
      <c r="CS231">
        <v>0.13706539133432294</v>
      </c>
    </row>
    <row r="232" spans="1:113" ht="15.75" thickBot="1">
      <c r="A232" t="s">
        <v>8113</v>
      </c>
      <c r="B232" t="s">
        <v>8114</v>
      </c>
      <c r="C232" t="s">
        <v>8124</v>
      </c>
      <c r="D232" t="s">
        <v>8116</v>
      </c>
      <c r="E232" t="s">
        <v>8117</v>
      </c>
      <c r="F232" t="s">
        <v>8125</v>
      </c>
      <c r="G232" t="s">
        <v>8119</v>
      </c>
      <c r="H232" t="s">
        <v>8120</v>
      </c>
      <c r="I232" t="s">
        <v>8120</v>
      </c>
      <c r="J232" t="s">
        <v>8120</v>
      </c>
      <c r="K232" s="50" t="s">
        <v>8121</v>
      </c>
      <c r="L232" s="3" t="s">
        <v>5744</v>
      </c>
      <c r="M232" s="4">
        <v>7806</v>
      </c>
      <c r="N232">
        <v>23706</v>
      </c>
      <c r="O232">
        <f t="shared" si="87"/>
        <v>1</v>
      </c>
      <c r="P232">
        <v>17</v>
      </c>
      <c r="Q232">
        <v>114</v>
      </c>
      <c r="R232">
        <v>1</v>
      </c>
      <c r="S232">
        <f t="shared" si="88"/>
        <v>0</v>
      </c>
      <c r="T232">
        <f t="shared" si="89"/>
        <v>0</v>
      </c>
      <c r="U232">
        <f t="shared" si="90"/>
        <v>0</v>
      </c>
      <c r="V232" s="2">
        <f t="shared" si="91"/>
        <v>1</v>
      </c>
      <c r="W232">
        <f t="shared" si="92"/>
        <v>0</v>
      </c>
      <c r="X232" s="2">
        <f t="shared" si="93"/>
        <v>0</v>
      </c>
      <c r="Y232">
        <f t="shared" si="94"/>
        <v>1</v>
      </c>
      <c r="Z232">
        <f t="shared" si="95"/>
        <v>0</v>
      </c>
      <c r="AA232">
        <f t="shared" si="96"/>
        <v>0</v>
      </c>
      <c r="AB232" s="2">
        <f t="shared" si="97"/>
        <v>0</v>
      </c>
      <c r="AC232">
        <f t="shared" si="98"/>
        <v>1</v>
      </c>
      <c r="AD232">
        <f t="shared" si="99"/>
        <v>0</v>
      </c>
      <c r="AE232">
        <f t="shared" si="100"/>
        <v>0</v>
      </c>
      <c r="AF232" s="2">
        <f t="shared" si="101"/>
        <v>0</v>
      </c>
      <c r="AG232">
        <f t="shared" si="102"/>
        <v>1</v>
      </c>
      <c r="AH232" s="2">
        <f t="shared" si="103"/>
        <v>0</v>
      </c>
      <c r="AI232">
        <f t="shared" si="104"/>
        <v>1</v>
      </c>
      <c r="AJ232" s="2">
        <f t="shared" si="105"/>
        <v>0</v>
      </c>
      <c r="AK232">
        <f t="shared" si="106"/>
        <v>1</v>
      </c>
      <c r="AL232" s="2">
        <f t="shared" si="107"/>
        <v>0</v>
      </c>
      <c r="AN232" s="28">
        <f t="shared" si="108"/>
        <v>1</v>
      </c>
      <c r="AO232">
        <f t="shared" si="109"/>
        <v>0</v>
      </c>
      <c r="AP232">
        <f t="shared" si="110"/>
        <v>0</v>
      </c>
      <c r="AQ232">
        <f t="shared" si="111"/>
        <v>0</v>
      </c>
      <c r="AR232">
        <f t="shared" si="112"/>
        <v>0</v>
      </c>
      <c r="AS232" s="17">
        <f t="shared" si="113"/>
        <v>0</v>
      </c>
      <c r="AT232">
        <f t="shared" si="114"/>
        <v>0</v>
      </c>
      <c r="AV232" s="1">
        <v>1</v>
      </c>
      <c r="AW232">
        <v>0.24208266019918148</v>
      </c>
      <c r="AY232" s="4">
        <v>7806</v>
      </c>
      <c r="AZ232">
        <v>23706</v>
      </c>
      <c r="BA232">
        <v>1</v>
      </c>
      <c r="BB232">
        <v>114</v>
      </c>
      <c r="BC232">
        <v>1</v>
      </c>
      <c r="BD232">
        <v>0</v>
      </c>
      <c r="BE232">
        <v>0</v>
      </c>
      <c r="BF232">
        <v>0</v>
      </c>
      <c r="BG232" s="2">
        <v>1</v>
      </c>
      <c r="BH232" s="2">
        <v>0</v>
      </c>
      <c r="BI232">
        <v>0</v>
      </c>
      <c r="BJ232">
        <v>1</v>
      </c>
      <c r="BK232" s="2">
        <v>0</v>
      </c>
      <c r="BL232" s="28">
        <v>1</v>
      </c>
      <c r="BM232">
        <v>0</v>
      </c>
      <c r="BN232">
        <v>0</v>
      </c>
      <c r="BR232" s="12"/>
      <c r="BS232" s="12" t="s">
        <v>7966</v>
      </c>
      <c r="BT232" s="12" t="s">
        <v>7965</v>
      </c>
      <c r="BU232" s="12" t="s">
        <v>7964</v>
      </c>
      <c r="BV232" s="12" t="s">
        <v>7963</v>
      </c>
      <c r="BW232" s="12" t="s">
        <v>7962</v>
      </c>
      <c r="BX232" s="12" t="s">
        <v>7961</v>
      </c>
      <c r="BY232" s="12" t="s">
        <v>7960</v>
      </c>
      <c r="BZ232" s="12" t="s">
        <v>7959</v>
      </c>
      <c r="CP232" s="10" t="s">
        <v>7969</v>
      </c>
      <c r="CQ232" s="10">
        <v>7999</v>
      </c>
      <c r="CR232" s="10">
        <v>1296.1088749999856</v>
      </c>
      <c r="CS232" s="10"/>
      <c r="CT232" s="10"/>
      <c r="CU232" s="10"/>
      <c r="DA232" t="s">
        <v>7996</v>
      </c>
      <c r="DB232" s="76" t="s">
        <v>8262</v>
      </c>
    </row>
    <row r="233" spans="1:113" ht="15.75" thickBot="1">
      <c r="A233" t="s">
        <v>8152</v>
      </c>
      <c r="B233" t="s">
        <v>8123</v>
      </c>
      <c r="C233" t="s">
        <v>8127</v>
      </c>
      <c r="D233" t="s">
        <v>8116</v>
      </c>
      <c r="E233" t="s">
        <v>8117</v>
      </c>
      <c r="F233" t="s">
        <v>8125</v>
      </c>
      <c r="G233" t="s">
        <v>8119</v>
      </c>
      <c r="H233" t="s">
        <v>8121</v>
      </c>
      <c r="I233" t="s">
        <v>8121</v>
      </c>
      <c r="J233" t="s">
        <v>8121</v>
      </c>
      <c r="K233" s="50" t="s">
        <v>8121</v>
      </c>
      <c r="L233" s="3" t="s">
        <v>5742</v>
      </c>
      <c r="M233" s="4">
        <v>3433</v>
      </c>
      <c r="N233">
        <v>0</v>
      </c>
      <c r="O233">
        <f t="shared" si="87"/>
        <v>1</v>
      </c>
      <c r="P233">
        <v>33</v>
      </c>
      <c r="Q233">
        <v>115</v>
      </c>
      <c r="R233">
        <v>16</v>
      </c>
      <c r="S233">
        <f t="shared" si="88"/>
        <v>1</v>
      </c>
      <c r="T233">
        <f t="shared" si="89"/>
        <v>1</v>
      </c>
      <c r="U233">
        <f t="shared" si="90"/>
        <v>1</v>
      </c>
      <c r="V233" s="2">
        <f t="shared" si="91"/>
        <v>1</v>
      </c>
      <c r="W233">
        <f t="shared" si="92"/>
        <v>1</v>
      </c>
      <c r="X233" s="2">
        <f t="shared" si="93"/>
        <v>0</v>
      </c>
      <c r="Y233">
        <f t="shared" si="94"/>
        <v>0</v>
      </c>
      <c r="Z233">
        <f t="shared" si="95"/>
        <v>0</v>
      </c>
      <c r="AA233">
        <f t="shared" si="96"/>
        <v>0</v>
      </c>
      <c r="AB233" s="2">
        <f t="shared" si="97"/>
        <v>0</v>
      </c>
      <c r="AC233">
        <f t="shared" si="98"/>
        <v>0</v>
      </c>
      <c r="AD233">
        <f t="shared" si="99"/>
        <v>0</v>
      </c>
      <c r="AE233">
        <f t="shared" si="100"/>
        <v>0</v>
      </c>
      <c r="AF233" s="2">
        <f t="shared" si="101"/>
        <v>0</v>
      </c>
      <c r="AG233">
        <f t="shared" si="102"/>
        <v>1</v>
      </c>
      <c r="AH233" s="2">
        <f t="shared" si="103"/>
        <v>0</v>
      </c>
      <c r="AI233">
        <f t="shared" si="104"/>
        <v>1</v>
      </c>
      <c r="AJ233" s="2">
        <f t="shared" si="105"/>
        <v>0</v>
      </c>
      <c r="AK233">
        <f t="shared" si="106"/>
        <v>1</v>
      </c>
      <c r="AL233" s="2">
        <f t="shared" si="107"/>
        <v>0</v>
      </c>
      <c r="AN233" s="28">
        <f t="shared" si="108"/>
        <v>0</v>
      </c>
      <c r="AO233">
        <f t="shared" si="109"/>
        <v>1</v>
      </c>
      <c r="AP233">
        <f t="shared" si="110"/>
        <v>1</v>
      </c>
      <c r="AQ233">
        <f t="shared" si="111"/>
        <v>0</v>
      </c>
      <c r="AR233">
        <f t="shared" si="112"/>
        <v>0</v>
      </c>
      <c r="AS233" s="17">
        <f t="shared" si="113"/>
        <v>0</v>
      </c>
      <c r="AT233">
        <f t="shared" si="114"/>
        <v>0</v>
      </c>
      <c r="AV233" s="1">
        <v>1</v>
      </c>
      <c r="AW233">
        <v>0.24221950827269792</v>
      </c>
      <c r="AY233" s="4">
        <v>3433</v>
      </c>
      <c r="AZ233">
        <v>0</v>
      </c>
      <c r="BA233">
        <v>1</v>
      </c>
      <c r="BB233">
        <v>115</v>
      </c>
      <c r="BC233">
        <v>16</v>
      </c>
      <c r="BD233">
        <v>1</v>
      </c>
      <c r="BE233">
        <v>1</v>
      </c>
      <c r="BF233">
        <v>1</v>
      </c>
      <c r="BG233" s="2">
        <v>1</v>
      </c>
      <c r="BH233" s="2">
        <v>0</v>
      </c>
      <c r="BI233">
        <v>0</v>
      </c>
      <c r="BJ233">
        <v>1</v>
      </c>
      <c r="BK233" s="2">
        <v>0</v>
      </c>
      <c r="BL233" s="28">
        <v>0</v>
      </c>
      <c r="BM233">
        <v>1</v>
      </c>
      <c r="BN233">
        <v>1</v>
      </c>
      <c r="BR233" t="s">
        <v>7957</v>
      </c>
      <c r="BS233">
        <v>0.19207452314061912</v>
      </c>
      <c r="BT233">
        <v>4.8845275462010632E-3</v>
      </c>
      <c r="BU233">
        <v>39.323050453468099</v>
      </c>
      <c r="BV233">
        <v>0</v>
      </c>
      <c r="BW233">
        <v>0.18249957606280523</v>
      </c>
      <c r="BX233">
        <v>0.20164947021843302</v>
      </c>
      <c r="BY233">
        <v>0.18249957606280523</v>
      </c>
      <c r="BZ233">
        <v>0.20164947021843302</v>
      </c>
    </row>
    <row r="234" spans="1:113" ht="15.75" thickBot="1">
      <c r="A234" t="s">
        <v>8113</v>
      </c>
      <c r="B234" t="s">
        <v>8114</v>
      </c>
      <c r="C234" t="s">
        <v>8124</v>
      </c>
      <c r="D234" t="s">
        <v>8116</v>
      </c>
      <c r="E234" t="s">
        <v>8151</v>
      </c>
      <c r="F234" t="s">
        <v>8118</v>
      </c>
      <c r="G234" t="s">
        <v>8155</v>
      </c>
      <c r="H234" t="s">
        <v>8120</v>
      </c>
      <c r="I234" t="s">
        <v>8120</v>
      </c>
      <c r="J234" t="s">
        <v>8120</v>
      </c>
      <c r="K234" s="50" t="s">
        <v>8121</v>
      </c>
      <c r="L234" s="3" t="s">
        <v>5739</v>
      </c>
      <c r="M234" s="4">
        <v>2878</v>
      </c>
      <c r="N234">
        <v>38870</v>
      </c>
      <c r="O234">
        <f t="shared" si="87"/>
        <v>1</v>
      </c>
      <c r="P234">
        <v>22</v>
      </c>
      <c r="Q234">
        <v>120</v>
      </c>
      <c r="R234">
        <v>3</v>
      </c>
      <c r="S234">
        <f t="shared" si="88"/>
        <v>0</v>
      </c>
      <c r="T234">
        <f t="shared" si="89"/>
        <v>0</v>
      </c>
      <c r="U234">
        <f t="shared" si="90"/>
        <v>0</v>
      </c>
      <c r="V234" s="2">
        <f t="shared" si="91"/>
        <v>1</v>
      </c>
      <c r="W234">
        <f t="shared" si="92"/>
        <v>0</v>
      </c>
      <c r="X234" s="2">
        <f t="shared" si="93"/>
        <v>0</v>
      </c>
      <c r="Y234">
        <f t="shared" si="94"/>
        <v>1</v>
      </c>
      <c r="Z234">
        <f t="shared" si="95"/>
        <v>0</v>
      </c>
      <c r="AA234">
        <f t="shared" si="96"/>
        <v>0</v>
      </c>
      <c r="AB234" s="2">
        <f t="shared" si="97"/>
        <v>0</v>
      </c>
      <c r="AC234">
        <f t="shared" si="98"/>
        <v>1</v>
      </c>
      <c r="AD234">
        <f t="shared" si="99"/>
        <v>0</v>
      </c>
      <c r="AE234">
        <f t="shared" si="100"/>
        <v>0</v>
      </c>
      <c r="AF234" s="2">
        <f t="shared" si="101"/>
        <v>0</v>
      </c>
      <c r="AG234">
        <f t="shared" si="102"/>
        <v>0</v>
      </c>
      <c r="AH234" s="2">
        <f t="shared" si="103"/>
        <v>1</v>
      </c>
      <c r="AI234">
        <f t="shared" si="104"/>
        <v>0</v>
      </c>
      <c r="AJ234" s="2">
        <f t="shared" si="105"/>
        <v>1</v>
      </c>
      <c r="AK234">
        <f t="shared" si="106"/>
        <v>0</v>
      </c>
      <c r="AL234" s="2">
        <f t="shared" si="107"/>
        <v>0</v>
      </c>
      <c r="AN234" s="28">
        <f t="shared" si="108"/>
        <v>1</v>
      </c>
      <c r="AO234">
        <f t="shared" si="109"/>
        <v>0</v>
      </c>
      <c r="AP234">
        <f t="shared" si="110"/>
        <v>0</v>
      </c>
      <c r="AQ234">
        <f t="shared" si="111"/>
        <v>0</v>
      </c>
      <c r="AR234">
        <f t="shared" si="112"/>
        <v>0</v>
      </c>
      <c r="AS234" s="17">
        <f t="shared" si="113"/>
        <v>1</v>
      </c>
      <c r="AT234">
        <f t="shared" si="114"/>
        <v>0</v>
      </c>
      <c r="AV234" s="1">
        <v>1</v>
      </c>
      <c r="AW234">
        <v>0.24251218337682642</v>
      </c>
      <c r="AY234" s="4">
        <v>2878</v>
      </c>
      <c r="AZ234">
        <v>38870</v>
      </c>
      <c r="BA234">
        <v>1</v>
      </c>
      <c r="BB234">
        <v>120</v>
      </c>
      <c r="BC234">
        <v>3</v>
      </c>
      <c r="BD234">
        <v>0</v>
      </c>
      <c r="BE234">
        <v>0</v>
      </c>
      <c r="BF234">
        <v>0</v>
      </c>
      <c r="BG234" s="2">
        <v>1</v>
      </c>
      <c r="BH234" s="2">
        <v>0</v>
      </c>
      <c r="BI234">
        <v>0</v>
      </c>
      <c r="BJ234">
        <v>0</v>
      </c>
      <c r="BK234" s="2">
        <v>0</v>
      </c>
      <c r="BL234" s="28">
        <v>1</v>
      </c>
      <c r="BM234">
        <v>0</v>
      </c>
      <c r="BN234">
        <v>0</v>
      </c>
      <c r="BR234" s="10" t="s">
        <v>8092</v>
      </c>
      <c r="BS234" s="10">
        <v>7.3083116309658094E-2</v>
      </c>
      <c r="BT234" s="10">
        <v>1.2421747781372042E-2</v>
      </c>
      <c r="BU234" s="10">
        <v>5.8834809397156924</v>
      </c>
      <c r="BV234" s="10">
        <v>4.1790380927689123E-9</v>
      </c>
      <c r="BW234" s="10">
        <v>4.8733253094516024E-2</v>
      </c>
      <c r="BX234" s="10">
        <v>9.7432979524800165E-2</v>
      </c>
      <c r="BY234" s="10">
        <v>4.8733253094516024E-2</v>
      </c>
      <c r="BZ234" s="10">
        <v>9.7432979524800165E-2</v>
      </c>
      <c r="CP234" s="12"/>
      <c r="CQ234" s="12" t="s">
        <v>7966</v>
      </c>
      <c r="CR234" s="12" t="s">
        <v>7965</v>
      </c>
      <c r="CS234" s="12" t="s">
        <v>7964</v>
      </c>
      <c r="CT234" s="12" t="s">
        <v>7963</v>
      </c>
      <c r="CU234" s="12" t="s">
        <v>7962</v>
      </c>
      <c r="CV234" s="12" t="s">
        <v>7961</v>
      </c>
      <c r="CW234" s="12" t="s">
        <v>7960</v>
      </c>
      <c r="CX234" s="12" t="s">
        <v>7959</v>
      </c>
      <c r="DA234" s="13" t="s">
        <v>7993</v>
      </c>
      <c r="DB234" s="13"/>
    </row>
    <row r="235" spans="1:113">
      <c r="A235" t="s">
        <v>8113</v>
      </c>
      <c r="B235" t="s">
        <v>8123</v>
      </c>
      <c r="C235" t="s">
        <v>8127</v>
      </c>
      <c r="D235" t="s">
        <v>8116</v>
      </c>
      <c r="E235" t="s">
        <v>8117</v>
      </c>
      <c r="F235" t="s">
        <v>8122</v>
      </c>
      <c r="G235" t="s">
        <v>8119</v>
      </c>
      <c r="H235" t="s">
        <v>8121</v>
      </c>
      <c r="I235" t="s">
        <v>8121</v>
      </c>
      <c r="J235" t="s">
        <v>8120</v>
      </c>
      <c r="K235" s="50" t="s">
        <v>8121</v>
      </c>
      <c r="L235" s="3" t="s">
        <v>5736</v>
      </c>
      <c r="M235" s="4">
        <v>2169</v>
      </c>
      <c r="N235">
        <v>0</v>
      </c>
      <c r="O235">
        <f t="shared" si="87"/>
        <v>1</v>
      </c>
      <c r="P235">
        <v>17</v>
      </c>
      <c r="Q235">
        <v>105</v>
      </c>
      <c r="R235">
        <v>1</v>
      </c>
      <c r="S235">
        <f t="shared" si="88"/>
        <v>1</v>
      </c>
      <c r="T235">
        <f t="shared" si="89"/>
        <v>1</v>
      </c>
      <c r="U235">
        <f t="shared" si="90"/>
        <v>0</v>
      </c>
      <c r="V235" s="2">
        <f t="shared" si="91"/>
        <v>1</v>
      </c>
      <c r="W235">
        <f t="shared" si="92"/>
        <v>0</v>
      </c>
      <c r="X235" s="2">
        <f t="shared" si="93"/>
        <v>0</v>
      </c>
      <c r="Y235">
        <f t="shared" si="94"/>
        <v>0</v>
      </c>
      <c r="Z235">
        <f t="shared" si="95"/>
        <v>0</v>
      </c>
      <c r="AA235">
        <f t="shared" si="96"/>
        <v>0</v>
      </c>
      <c r="AB235" s="2">
        <f t="shared" si="97"/>
        <v>0</v>
      </c>
      <c r="AC235">
        <f t="shared" si="98"/>
        <v>0</v>
      </c>
      <c r="AD235">
        <f t="shared" si="99"/>
        <v>0</v>
      </c>
      <c r="AE235">
        <f t="shared" si="100"/>
        <v>0</v>
      </c>
      <c r="AF235" s="2">
        <f t="shared" si="101"/>
        <v>0</v>
      </c>
      <c r="AG235">
        <f t="shared" si="102"/>
        <v>1</v>
      </c>
      <c r="AH235" s="2">
        <f t="shared" si="103"/>
        <v>0</v>
      </c>
      <c r="AI235">
        <f t="shared" si="104"/>
        <v>0</v>
      </c>
      <c r="AJ235" s="2">
        <f t="shared" si="105"/>
        <v>0</v>
      </c>
      <c r="AK235">
        <f t="shared" si="106"/>
        <v>1</v>
      </c>
      <c r="AL235" s="2">
        <f t="shared" si="107"/>
        <v>0</v>
      </c>
      <c r="AN235" s="28">
        <f t="shared" si="108"/>
        <v>1</v>
      </c>
      <c r="AO235">
        <f t="shared" si="109"/>
        <v>1</v>
      </c>
      <c r="AP235">
        <f t="shared" si="110"/>
        <v>1</v>
      </c>
      <c r="AQ235">
        <f t="shared" si="111"/>
        <v>0</v>
      </c>
      <c r="AR235">
        <f t="shared" si="112"/>
        <v>1</v>
      </c>
      <c r="AS235" s="17">
        <f t="shared" si="113"/>
        <v>0</v>
      </c>
      <c r="AT235">
        <f t="shared" si="114"/>
        <v>0</v>
      </c>
      <c r="AV235" s="1">
        <v>1</v>
      </c>
      <c r="AW235">
        <v>0.24281645111870787</v>
      </c>
      <c r="AY235" s="4">
        <v>2169</v>
      </c>
      <c r="AZ235">
        <v>0</v>
      </c>
      <c r="BA235">
        <v>1</v>
      </c>
      <c r="BB235">
        <v>105</v>
      </c>
      <c r="BC235">
        <v>1</v>
      </c>
      <c r="BD235">
        <v>1</v>
      </c>
      <c r="BE235">
        <v>1</v>
      </c>
      <c r="BF235">
        <v>0</v>
      </c>
      <c r="BG235" s="2">
        <v>1</v>
      </c>
      <c r="BH235" s="2">
        <v>0</v>
      </c>
      <c r="BI235">
        <v>0</v>
      </c>
      <c r="BJ235">
        <v>0</v>
      </c>
      <c r="BK235" s="2">
        <v>0</v>
      </c>
      <c r="BL235" s="28">
        <v>1</v>
      </c>
      <c r="BM235">
        <v>1</v>
      </c>
      <c r="BN235">
        <v>1</v>
      </c>
      <c r="CP235" t="s">
        <v>7957</v>
      </c>
      <c r="CQ235">
        <v>0.42523133401404312</v>
      </c>
      <c r="CR235">
        <v>7.6546520147951708E-3</v>
      </c>
      <c r="CS235">
        <v>55.55201375479141</v>
      </c>
      <c r="CT235">
        <v>0</v>
      </c>
      <c r="CU235">
        <v>0.41022622069762271</v>
      </c>
      <c r="CV235">
        <v>0.44023644733046352</v>
      </c>
      <c r="CW235">
        <v>0.41022622069762271</v>
      </c>
      <c r="CX235">
        <v>0.44023644733046352</v>
      </c>
      <c r="DA235" t="s">
        <v>7991</v>
      </c>
      <c r="DB235">
        <v>0.53288371137588264</v>
      </c>
    </row>
    <row r="236" spans="1:113">
      <c r="A236" t="s">
        <v>8152</v>
      </c>
      <c r="B236" t="s">
        <v>8173</v>
      </c>
      <c r="C236" t="s">
        <v>8170</v>
      </c>
      <c r="D236" t="s">
        <v>8116</v>
      </c>
      <c r="E236" t="s">
        <v>8117</v>
      </c>
      <c r="F236" t="s">
        <v>8125</v>
      </c>
      <c r="G236" t="s">
        <v>8119</v>
      </c>
      <c r="H236" t="s">
        <v>8120</v>
      </c>
      <c r="I236" t="s">
        <v>8121</v>
      </c>
      <c r="J236" t="s">
        <v>8120</v>
      </c>
      <c r="K236" s="50" t="s">
        <v>8121</v>
      </c>
      <c r="L236" s="3" t="s">
        <v>5735</v>
      </c>
      <c r="M236" s="4">
        <v>21274</v>
      </c>
      <c r="N236">
        <v>17932</v>
      </c>
      <c r="O236">
        <f t="shared" si="87"/>
        <v>1</v>
      </c>
      <c r="P236">
        <v>35</v>
      </c>
      <c r="Q236">
        <v>89</v>
      </c>
      <c r="R236">
        <v>8</v>
      </c>
      <c r="S236">
        <f t="shared" si="88"/>
        <v>0</v>
      </c>
      <c r="T236">
        <f t="shared" si="89"/>
        <v>1</v>
      </c>
      <c r="U236">
        <f t="shared" si="90"/>
        <v>0</v>
      </c>
      <c r="V236" s="2">
        <f t="shared" si="91"/>
        <v>1</v>
      </c>
      <c r="W236">
        <f t="shared" si="92"/>
        <v>1</v>
      </c>
      <c r="X236" s="2">
        <f t="shared" si="93"/>
        <v>0</v>
      </c>
      <c r="Y236">
        <f t="shared" si="94"/>
        <v>0</v>
      </c>
      <c r="Z236">
        <f t="shared" si="95"/>
        <v>0</v>
      </c>
      <c r="AA236">
        <f t="shared" si="96"/>
        <v>0</v>
      </c>
      <c r="AB236" s="2">
        <f t="shared" si="97"/>
        <v>1</v>
      </c>
      <c r="AC236">
        <f t="shared" si="98"/>
        <v>0</v>
      </c>
      <c r="AD236">
        <f t="shared" si="99"/>
        <v>1</v>
      </c>
      <c r="AE236">
        <f t="shared" si="100"/>
        <v>0</v>
      </c>
      <c r="AF236" s="2">
        <f t="shared" si="101"/>
        <v>0</v>
      </c>
      <c r="AG236">
        <f t="shared" si="102"/>
        <v>1</v>
      </c>
      <c r="AH236" s="2">
        <f t="shared" si="103"/>
        <v>0</v>
      </c>
      <c r="AI236">
        <f t="shared" si="104"/>
        <v>1</v>
      </c>
      <c r="AJ236" s="2">
        <f t="shared" si="105"/>
        <v>0</v>
      </c>
      <c r="AK236">
        <f t="shared" si="106"/>
        <v>1</v>
      </c>
      <c r="AL236" s="2">
        <f t="shared" si="107"/>
        <v>0</v>
      </c>
      <c r="AN236" s="28">
        <f t="shared" si="108"/>
        <v>0</v>
      </c>
      <c r="AO236">
        <f t="shared" si="109"/>
        <v>0</v>
      </c>
      <c r="AP236">
        <f t="shared" si="110"/>
        <v>0</v>
      </c>
      <c r="AQ236">
        <f t="shared" si="111"/>
        <v>0</v>
      </c>
      <c r="AR236">
        <f t="shared" si="112"/>
        <v>0</v>
      </c>
      <c r="AS236" s="17">
        <f t="shared" si="113"/>
        <v>0</v>
      </c>
      <c r="AT236">
        <f t="shared" si="114"/>
        <v>1</v>
      </c>
      <c r="AV236" s="1">
        <v>1</v>
      </c>
      <c r="AW236">
        <v>0.24288192588970156</v>
      </c>
      <c r="AY236" s="4">
        <v>21274</v>
      </c>
      <c r="AZ236">
        <v>17932</v>
      </c>
      <c r="BA236">
        <v>1</v>
      </c>
      <c r="BB236">
        <v>89</v>
      </c>
      <c r="BC236">
        <v>8</v>
      </c>
      <c r="BD236">
        <v>0</v>
      </c>
      <c r="BE236">
        <v>1</v>
      </c>
      <c r="BF236">
        <v>0</v>
      </c>
      <c r="BG236" s="2">
        <v>1</v>
      </c>
      <c r="BH236" s="2">
        <v>0</v>
      </c>
      <c r="BI236">
        <v>0</v>
      </c>
      <c r="BJ236">
        <v>1</v>
      </c>
      <c r="BK236" s="2">
        <v>0</v>
      </c>
      <c r="BL236" s="28">
        <v>0</v>
      </c>
      <c r="BM236">
        <v>0</v>
      </c>
      <c r="BN236">
        <v>0</v>
      </c>
      <c r="CP236" t="s">
        <v>8134</v>
      </c>
      <c r="CQ236">
        <v>-1.5494453187023152E-2</v>
      </c>
      <c r="CR236">
        <v>4.1141405407836925E-4</v>
      </c>
      <c r="CS236">
        <v>-37.661458167084518</v>
      </c>
      <c r="CT236">
        <v>6.6606607847097271E-286</v>
      </c>
      <c r="CU236">
        <v>-1.6300931977892008E-2</v>
      </c>
      <c r="CV236">
        <v>-1.4687974396154298E-2</v>
      </c>
      <c r="CW236">
        <v>-1.6300931977892008E-2</v>
      </c>
      <c r="CX236">
        <v>-1.4687974396154298E-2</v>
      </c>
      <c r="DA236" t="s">
        <v>7989</v>
      </c>
      <c r="DB236">
        <v>0.28396504984973503</v>
      </c>
    </row>
    <row r="237" spans="1:113" ht="15.75" thickBot="1">
      <c r="A237" t="s">
        <v>8113</v>
      </c>
      <c r="B237" t="s">
        <v>8123</v>
      </c>
      <c r="C237" t="s">
        <v>8124</v>
      </c>
      <c r="D237" t="s">
        <v>8116</v>
      </c>
      <c r="E237" t="s">
        <v>8117</v>
      </c>
      <c r="F237" t="s">
        <v>8122</v>
      </c>
      <c r="G237" t="s">
        <v>8119</v>
      </c>
      <c r="H237" t="s">
        <v>8121</v>
      </c>
      <c r="I237" t="s">
        <v>8120</v>
      </c>
      <c r="J237" t="s">
        <v>8120</v>
      </c>
      <c r="K237" s="50" t="s">
        <v>8121</v>
      </c>
      <c r="L237" s="3" t="s">
        <v>5733</v>
      </c>
      <c r="M237" s="4">
        <v>2698</v>
      </c>
      <c r="N237">
        <v>88867</v>
      </c>
      <c r="O237">
        <f t="shared" si="87"/>
        <v>1</v>
      </c>
      <c r="P237">
        <v>26</v>
      </c>
      <c r="Q237">
        <v>93</v>
      </c>
      <c r="R237">
        <v>6</v>
      </c>
      <c r="S237">
        <f t="shared" si="88"/>
        <v>1</v>
      </c>
      <c r="T237">
        <f t="shared" si="89"/>
        <v>0</v>
      </c>
      <c r="U237">
        <f t="shared" si="90"/>
        <v>0</v>
      </c>
      <c r="V237" s="2">
        <f t="shared" si="91"/>
        <v>1</v>
      </c>
      <c r="W237">
        <f t="shared" si="92"/>
        <v>0</v>
      </c>
      <c r="X237" s="2">
        <f t="shared" si="93"/>
        <v>0</v>
      </c>
      <c r="Y237">
        <f t="shared" si="94"/>
        <v>0</v>
      </c>
      <c r="Z237">
        <f t="shared" si="95"/>
        <v>0</v>
      </c>
      <c r="AA237">
        <f t="shared" si="96"/>
        <v>0</v>
      </c>
      <c r="AB237" s="2">
        <f t="shared" si="97"/>
        <v>0</v>
      </c>
      <c r="AC237">
        <f t="shared" si="98"/>
        <v>1</v>
      </c>
      <c r="AD237">
        <f t="shared" si="99"/>
        <v>0</v>
      </c>
      <c r="AE237">
        <f t="shared" si="100"/>
        <v>0</v>
      </c>
      <c r="AF237" s="2">
        <f t="shared" si="101"/>
        <v>0</v>
      </c>
      <c r="AG237">
        <f t="shared" si="102"/>
        <v>1</v>
      </c>
      <c r="AH237" s="2">
        <f t="shared" si="103"/>
        <v>0</v>
      </c>
      <c r="AI237">
        <f t="shared" si="104"/>
        <v>0</v>
      </c>
      <c r="AJ237" s="2">
        <f t="shared" si="105"/>
        <v>0</v>
      </c>
      <c r="AK237">
        <f t="shared" si="106"/>
        <v>1</v>
      </c>
      <c r="AL237" s="2">
        <f t="shared" si="107"/>
        <v>0</v>
      </c>
      <c r="AN237" s="28">
        <f t="shared" si="108"/>
        <v>1</v>
      </c>
      <c r="AO237">
        <f t="shared" si="109"/>
        <v>1</v>
      </c>
      <c r="AP237">
        <f t="shared" si="110"/>
        <v>0</v>
      </c>
      <c r="AQ237">
        <f t="shared" si="111"/>
        <v>0</v>
      </c>
      <c r="AR237">
        <f t="shared" si="112"/>
        <v>1</v>
      </c>
      <c r="AS237" s="17">
        <f t="shared" si="113"/>
        <v>0</v>
      </c>
      <c r="AT237">
        <f t="shared" si="114"/>
        <v>0</v>
      </c>
      <c r="AV237" s="1">
        <v>1</v>
      </c>
      <c r="AW237">
        <v>0.24294675618547329</v>
      </c>
      <c r="AY237" s="4">
        <v>2698</v>
      </c>
      <c r="AZ237">
        <v>88867</v>
      </c>
      <c r="BA237">
        <v>1</v>
      </c>
      <c r="BB237">
        <v>93</v>
      </c>
      <c r="BC237">
        <v>6</v>
      </c>
      <c r="BD237">
        <v>1</v>
      </c>
      <c r="BE237">
        <v>0</v>
      </c>
      <c r="BF237">
        <v>0</v>
      </c>
      <c r="BG237" s="2">
        <v>1</v>
      </c>
      <c r="BH237" s="2">
        <v>0</v>
      </c>
      <c r="BI237">
        <v>0</v>
      </c>
      <c r="BJ237">
        <v>0</v>
      </c>
      <c r="BK237" s="2">
        <v>0</v>
      </c>
      <c r="BL237" s="28">
        <v>1</v>
      </c>
      <c r="BM237">
        <v>1</v>
      </c>
      <c r="BN237">
        <v>0</v>
      </c>
      <c r="BR237" t="s">
        <v>7996</v>
      </c>
      <c r="BS237" t="s">
        <v>8201</v>
      </c>
      <c r="CP237" s="10" t="s">
        <v>8092</v>
      </c>
      <c r="CQ237" s="10">
        <v>7.6789773315468726E-2</v>
      </c>
      <c r="CR237" s="10">
        <v>1.1449075054073677E-2</v>
      </c>
      <c r="CS237" s="10">
        <v>6.7070722266028184</v>
      </c>
      <c r="CT237" s="10">
        <v>2.1207411758700354E-11</v>
      </c>
      <c r="CU237" s="10">
        <v>5.4346601735294042E-2</v>
      </c>
      <c r="CV237" s="10">
        <v>9.923294489564341E-2</v>
      </c>
      <c r="CW237" s="10">
        <v>5.4346601735294042E-2</v>
      </c>
      <c r="CX237" s="10">
        <v>9.923294489564341E-2</v>
      </c>
      <c r="DA237" t="s">
        <v>7987</v>
      </c>
      <c r="DB237">
        <v>0.28252993032043477</v>
      </c>
    </row>
    <row r="238" spans="1:113" ht="15.75" thickBot="1">
      <c r="A238" t="s">
        <v>8113</v>
      </c>
      <c r="B238" t="s">
        <v>8114</v>
      </c>
      <c r="C238" t="s">
        <v>8124</v>
      </c>
      <c r="D238" t="s">
        <v>8116</v>
      </c>
      <c r="E238" t="s">
        <v>8151</v>
      </c>
      <c r="F238" t="s">
        <v>8125</v>
      </c>
      <c r="G238" t="s">
        <v>8119</v>
      </c>
      <c r="H238" t="s">
        <v>8120</v>
      </c>
      <c r="I238" t="s">
        <v>8120</v>
      </c>
      <c r="J238" t="s">
        <v>8120</v>
      </c>
      <c r="K238" s="50" t="s">
        <v>8121</v>
      </c>
      <c r="L238" s="3" t="s">
        <v>5710</v>
      </c>
      <c r="M238" s="4">
        <v>2889</v>
      </c>
      <c r="N238">
        <v>65412</v>
      </c>
      <c r="O238">
        <f t="shared" si="87"/>
        <v>1</v>
      </c>
      <c r="P238">
        <v>24</v>
      </c>
      <c r="Q238">
        <v>119</v>
      </c>
      <c r="R238">
        <v>1</v>
      </c>
      <c r="S238">
        <f t="shared" si="88"/>
        <v>0</v>
      </c>
      <c r="T238">
        <f t="shared" si="89"/>
        <v>0</v>
      </c>
      <c r="U238">
        <f t="shared" si="90"/>
        <v>0</v>
      </c>
      <c r="V238" s="2">
        <f t="shared" si="91"/>
        <v>1</v>
      </c>
      <c r="W238">
        <f t="shared" si="92"/>
        <v>0</v>
      </c>
      <c r="X238" s="2">
        <f t="shared" si="93"/>
        <v>0</v>
      </c>
      <c r="Y238">
        <f t="shared" si="94"/>
        <v>1</v>
      </c>
      <c r="Z238">
        <f t="shared" si="95"/>
        <v>0</v>
      </c>
      <c r="AA238">
        <f t="shared" si="96"/>
        <v>0</v>
      </c>
      <c r="AB238" s="2">
        <f t="shared" si="97"/>
        <v>0</v>
      </c>
      <c r="AC238">
        <f t="shared" si="98"/>
        <v>1</v>
      </c>
      <c r="AD238">
        <f t="shared" si="99"/>
        <v>0</v>
      </c>
      <c r="AE238">
        <f t="shared" si="100"/>
        <v>0</v>
      </c>
      <c r="AF238" s="2">
        <f t="shared" si="101"/>
        <v>0</v>
      </c>
      <c r="AG238">
        <f t="shared" si="102"/>
        <v>0</v>
      </c>
      <c r="AH238" s="2">
        <f t="shared" si="103"/>
        <v>1</v>
      </c>
      <c r="AI238">
        <f t="shared" si="104"/>
        <v>1</v>
      </c>
      <c r="AJ238" s="2">
        <f t="shared" si="105"/>
        <v>0</v>
      </c>
      <c r="AK238">
        <f t="shared" si="106"/>
        <v>1</v>
      </c>
      <c r="AL238" s="2">
        <f t="shared" si="107"/>
        <v>0</v>
      </c>
      <c r="AN238" s="28">
        <f t="shared" si="108"/>
        <v>1</v>
      </c>
      <c r="AO238">
        <f t="shared" si="109"/>
        <v>0</v>
      </c>
      <c r="AP238">
        <f t="shared" si="110"/>
        <v>0</v>
      </c>
      <c r="AQ238">
        <f t="shared" si="111"/>
        <v>0</v>
      </c>
      <c r="AR238">
        <f t="shared" si="112"/>
        <v>0</v>
      </c>
      <c r="AS238" s="17">
        <f t="shared" si="113"/>
        <v>0</v>
      </c>
      <c r="AT238">
        <f t="shared" si="114"/>
        <v>0</v>
      </c>
      <c r="AV238" s="1">
        <v>1</v>
      </c>
      <c r="AW238">
        <v>0.24459474452053884</v>
      </c>
      <c r="AY238" s="4">
        <v>2889</v>
      </c>
      <c r="AZ238">
        <v>65412</v>
      </c>
      <c r="BA238">
        <v>1</v>
      </c>
      <c r="BB238">
        <v>119</v>
      </c>
      <c r="BC238">
        <v>1</v>
      </c>
      <c r="BD238">
        <v>0</v>
      </c>
      <c r="BE238">
        <v>0</v>
      </c>
      <c r="BF238">
        <v>0</v>
      </c>
      <c r="BG238" s="2">
        <v>1</v>
      </c>
      <c r="BH238" s="2">
        <v>0</v>
      </c>
      <c r="BI238">
        <v>0</v>
      </c>
      <c r="BJ238">
        <v>1</v>
      </c>
      <c r="BK238" s="2">
        <v>0</v>
      </c>
      <c r="BL238" s="28">
        <v>1</v>
      </c>
      <c r="BM238">
        <v>0</v>
      </c>
      <c r="BN238">
        <v>0</v>
      </c>
      <c r="DA238" t="s">
        <v>7965</v>
      </c>
      <c r="DB238">
        <v>0.34096106436549728</v>
      </c>
    </row>
    <row r="239" spans="1:113" ht="15.75" thickBot="1">
      <c r="A239" t="s">
        <v>8152</v>
      </c>
      <c r="B239" t="s">
        <v>8126</v>
      </c>
      <c r="C239" t="s">
        <v>8170</v>
      </c>
      <c r="D239" t="s">
        <v>8116</v>
      </c>
      <c r="E239" t="s">
        <v>8117</v>
      </c>
      <c r="F239" t="s">
        <v>8125</v>
      </c>
      <c r="G239" t="s">
        <v>8155</v>
      </c>
      <c r="H239" t="s">
        <v>8120</v>
      </c>
      <c r="I239" t="s">
        <v>8120</v>
      </c>
      <c r="J239" t="s">
        <v>8120</v>
      </c>
      <c r="K239" s="50" t="s">
        <v>8121</v>
      </c>
      <c r="L239" s="3" t="s">
        <v>5709</v>
      </c>
      <c r="M239" s="4">
        <v>10443</v>
      </c>
      <c r="N239">
        <v>17269</v>
      </c>
      <c r="O239">
        <f t="shared" si="87"/>
        <v>1</v>
      </c>
      <c r="P239">
        <v>29</v>
      </c>
      <c r="Q239">
        <v>185</v>
      </c>
      <c r="R239">
        <v>3</v>
      </c>
      <c r="S239">
        <f t="shared" si="88"/>
        <v>0</v>
      </c>
      <c r="T239">
        <f t="shared" si="89"/>
        <v>0</v>
      </c>
      <c r="U239">
        <f t="shared" si="90"/>
        <v>0</v>
      </c>
      <c r="V239" s="2">
        <f t="shared" si="91"/>
        <v>1</v>
      </c>
      <c r="W239">
        <f t="shared" si="92"/>
        <v>1</v>
      </c>
      <c r="X239" s="2">
        <f t="shared" si="93"/>
        <v>0</v>
      </c>
      <c r="Y239">
        <f t="shared" si="94"/>
        <v>0</v>
      </c>
      <c r="Z239">
        <f t="shared" si="95"/>
        <v>1</v>
      </c>
      <c r="AA239">
        <f t="shared" si="96"/>
        <v>0</v>
      </c>
      <c r="AB239" s="2">
        <f t="shared" si="97"/>
        <v>0</v>
      </c>
      <c r="AC239">
        <f t="shared" si="98"/>
        <v>0</v>
      </c>
      <c r="AD239">
        <f t="shared" si="99"/>
        <v>1</v>
      </c>
      <c r="AE239">
        <f t="shared" si="100"/>
        <v>0</v>
      </c>
      <c r="AF239" s="2">
        <f t="shared" si="101"/>
        <v>0</v>
      </c>
      <c r="AG239">
        <f t="shared" si="102"/>
        <v>1</v>
      </c>
      <c r="AH239" s="2">
        <f t="shared" si="103"/>
        <v>0</v>
      </c>
      <c r="AI239">
        <f t="shared" si="104"/>
        <v>1</v>
      </c>
      <c r="AJ239" s="2">
        <f t="shared" si="105"/>
        <v>0</v>
      </c>
      <c r="AK239">
        <f t="shared" si="106"/>
        <v>0</v>
      </c>
      <c r="AL239" s="2">
        <f t="shared" si="107"/>
        <v>0</v>
      </c>
      <c r="AN239" s="28">
        <f t="shared" si="108"/>
        <v>0</v>
      </c>
      <c r="AO239">
        <f t="shared" si="109"/>
        <v>0</v>
      </c>
      <c r="AP239">
        <f t="shared" si="110"/>
        <v>0</v>
      </c>
      <c r="AQ239">
        <f t="shared" si="111"/>
        <v>0</v>
      </c>
      <c r="AR239">
        <f t="shared" si="112"/>
        <v>0</v>
      </c>
      <c r="AS239" s="17">
        <f t="shared" si="113"/>
        <v>1</v>
      </c>
      <c r="AT239">
        <f t="shared" si="114"/>
        <v>1</v>
      </c>
      <c r="AV239" s="1">
        <v>1</v>
      </c>
      <c r="AW239">
        <v>0.24468244949573764</v>
      </c>
      <c r="AY239" s="4">
        <v>10443</v>
      </c>
      <c r="AZ239">
        <v>17269</v>
      </c>
      <c r="BA239">
        <v>1</v>
      </c>
      <c r="BB239">
        <v>185</v>
      </c>
      <c r="BC239">
        <v>3</v>
      </c>
      <c r="BD239">
        <v>0</v>
      </c>
      <c r="BE239">
        <v>0</v>
      </c>
      <c r="BF239">
        <v>0</v>
      </c>
      <c r="BG239" s="2">
        <v>1</v>
      </c>
      <c r="BH239" s="2">
        <v>0</v>
      </c>
      <c r="BI239">
        <v>0</v>
      </c>
      <c r="BJ239">
        <v>1</v>
      </c>
      <c r="BK239" s="2">
        <v>0</v>
      </c>
      <c r="BL239" s="28">
        <v>0</v>
      </c>
      <c r="BM239">
        <v>0</v>
      </c>
      <c r="BN239">
        <v>0</v>
      </c>
      <c r="BR239" s="13" t="s">
        <v>7993</v>
      </c>
      <c r="BS239" s="13"/>
      <c r="CP239" t="s">
        <v>7996</v>
      </c>
      <c r="DA239" s="10" t="s">
        <v>7984</v>
      </c>
      <c r="DB239" s="10">
        <v>8000</v>
      </c>
    </row>
    <row r="240" spans="1:113" ht="15.75" thickBot="1">
      <c r="A240" t="s">
        <v>8113</v>
      </c>
      <c r="B240" t="s">
        <v>8126</v>
      </c>
      <c r="C240" t="s">
        <v>8115</v>
      </c>
      <c r="D240" t="s">
        <v>8116</v>
      </c>
      <c r="E240" t="s">
        <v>8117</v>
      </c>
      <c r="F240" t="s">
        <v>8125</v>
      </c>
      <c r="G240" t="s">
        <v>8119</v>
      </c>
      <c r="H240" t="s">
        <v>8121</v>
      </c>
      <c r="I240" t="s">
        <v>8120</v>
      </c>
      <c r="J240" t="s">
        <v>8120</v>
      </c>
      <c r="K240" s="50" t="s">
        <v>8121</v>
      </c>
      <c r="L240" s="3" t="s">
        <v>5699</v>
      </c>
      <c r="M240" s="4">
        <v>4237</v>
      </c>
      <c r="N240">
        <v>14476</v>
      </c>
      <c r="O240">
        <f t="shared" si="87"/>
        <v>1</v>
      </c>
      <c r="P240">
        <v>23</v>
      </c>
      <c r="Q240">
        <v>149</v>
      </c>
      <c r="R240">
        <v>11</v>
      </c>
      <c r="S240">
        <f t="shared" si="88"/>
        <v>1</v>
      </c>
      <c r="T240">
        <f t="shared" si="89"/>
        <v>0</v>
      </c>
      <c r="U240">
        <f t="shared" si="90"/>
        <v>0</v>
      </c>
      <c r="V240" s="2">
        <f t="shared" si="91"/>
        <v>1</v>
      </c>
      <c r="W240">
        <f t="shared" si="92"/>
        <v>0</v>
      </c>
      <c r="X240" s="2">
        <f t="shared" si="93"/>
        <v>0</v>
      </c>
      <c r="Y240">
        <f t="shared" si="94"/>
        <v>0</v>
      </c>
      <c r="Z240">
        <f t="shared" si="95"/>
        <v>1</v>
      </c>
      <c r="AA240">
        <f t="shared" si="96"/>
        <v>0</v>
      </c>
      <c r="AB240" s="2">
        <f t="shared" si="97"/>
        <v>0</v>
      </c>
      <c r="AC240">
        <f t="shared" si="98"/>
        <v>0</v>
      </c>
      <c r="AD240">
        <f t="shared" si="99"/>
        <v>0</v>
      </c>
      <c r="AE240">
        <f t="shared" si="100"/>
        <v>0</v>
      </c>
      <c r="AF240" s="2">
        <f t="shared" si="101"/>
        <v>1</v>
      </c>
      <c r="AG240">
        <f t="shared" si="102"/>
        <v>1</v>
      </c>
      <c r="AH240" s="2">
        <f t="shared" si="103"/>
        <v>0</v>
      </c>
      <c r="AI240">
        <f t="shared" si="104"/>
        <v>1</v>
      </c>
      <c r="AJ240" s="2">
        <f t="shared" si="105"/>
        <v>0</v>
      </c>
      <c r="AK240">
        <f t="shared" si="106"/>
        <v>1</v>
      </c>
      <c r="AL240" s="2">
        <f t="shared" si="107"/>
        <v>0</v>
      </c>
      <c r="AN240" s="28">
        <f t="shared" si="108"/>
        <v>1</v>
      </c>
      <c r="AO240">
        <f t="shared" si="109"/>
        <v>0</v>
      </c>
      <c r="AP240">
        <f t="shared" si="110"/>
        <v>0</v>
      </c>
      <c r="AQ240">
        <f t="shared" si="111"/>
        <v>0</v>
      </c>
      <c r="AR240">
        <f t="shared" si="112"/>
        <v>0</v>
      </c>
      <c r="AS240" s="17">
        <f t="shared" si="113"/>
        <v>0</v>
      </c>
      <c r="AT240">
        <f t="shared" si="114"/>
        <v>1</v>
      </c>
      <c r="AV240" s="1">
        <v>1</v>
      </c>
      <c r="AW240">
        <v>0.24548285885037988</v>
      </c>
      <c r="AY240" s="4">
        <v>4237</v>
      </c>
      <c r="AZ240">
        <v>14476</v>
      </c>
      <c r="BA240">
        <v>1</v>
      </c>
      <c r="BB240">
        <v>149</v>
      </c>
      <c r="BC240">
        <v>11</v>
      </c>
      <c r="BD240">
        <v>1</v>
      </c>
      <c r="BE240">
        <v>0</v>
      </c>
      <c r="BF240">
        <v>0</v>
      </c>
      <c r="BG240" s="2">
        <v>1</v>
      </c>
      <c r="BH240" s="2">
        <v>0</v>
      </c>
      <c r="BI240">
        <v>0</v>
      </c>
      <c r="BJ240">
        <v>1</v>
      </c>
      <c r="BK240" s="2">
        <v>0</v>
      </c>
      <c r="BL240" s="28">
        <v>1</v>
      </c>
      <c r="BM240">
        <v>0</v>
      </c>
      <c r="BN240">
        <v>0</v>
      </c>
      <c r="BR240" t="s">
        <v>7991</v>
      </c>
      <c r="BS240">
        <v>7.3774987191916871E-2</v>
      </c>
      <c r="CE240" s="7"/>
      <c r="CF240" s="7"/>
    </row>
    <row r="241" spans="1:113" ht="15.75" thickBot="1">
      <c r="A241" t="s">
        <v>8113</v>
      </c>
      <c r="B241" t="s">
        <v>8123</v>
      </c>
      <c r="C241" t="s">
        <v>8127</v>
      </c>
      <c r="D241" t="s">
        <v>8116</v>
      </c>
      <c r="E241" t="s">
        <v>8117</v>
      </c>
      <c r="F241" t="s">
        <v>8122</v>
      </c>
      <c r="G241" t="s">
        <v>8155</v>
      </c>
      <c r="H241" t="s">
        <v>8120</v>
      </c>
      <c r="I241" t="s">
        <v>8121</v>
      </c>
      <c r="J241" t="s">
        <v>8120</v>
      </c>
      <c r="K241" s="50" t="s">
        <v>8121</v>
      </c>
      <c r="L241" s="3" t="s">
        <v>5694</v>
      </c>
      <c r="M241" s="4">
        <v>2490</v>
      </c>
      <c r="N241">
        <v>0</v>
      </c>
      <c r="O241">
        <f t="shared" si="87"/>
        <v>1</v>
      </c>
      <c r="P241">
        <v>17</v>
      </c>
      <c r="Q241">
        <v>100</v>
      </c>
      <c r="R241">
        <v>3</v>
      </c>
      <c r="S241">
        <f t="shared" si="88"/>
        <v>0</v>
      </c>
      <c r="T241">
        <f t="shared" si="89"/>
        <v>1</v>
      </c>
      <c r="U241">
        <f t="shared" si="90"/>
        <v>0</v>
      </c>
      <c r="V241" s="2">
        <f t="shared" si="91"/>
        <v>1</v>
      </c>
      <c r="W241">
        <f t="shared" si="92"/>
        <v>0</v>
      </c>
      <c r="X241" s="2">
        <f t="shared" si="93"/>
        <v>0</v>
      </c>
      <c r="Y241">
        <f t="shared" si="94"/>
        <v>0</v>
      </c>
      <c r="Z241">
        <f t="shared" si="95"/>
        <v>0</v>
      </c>
      <c r="AA241">
        <f t="shared" si="96"/>
        <v>0</v>
      </c>
      <c r="AB241" s="2">
        <f t="shared" si="97"/>
        <v>0</v>
      </c>
      <c r="AC241">
        <f t="shared" si="98"/>
        <v>0</v>
      </c>
      <c r="AD241">
        <f t="shared" si="99"/>
        <v>0</v>
      </c>
      <c r="AE241">
        <f t="shared" si="100"/>
        <v>0</v>
      </c>
      <c r="AF241" s="2">
        <f t="shared" si="101"/>
        <v>0</v>
      </c>
      <c r="AG241">
        <f t="shared" si="102"/>
        <v>1</v>
      </c>
      <c r="AH241" s="2">
        <f t="shared" si="103"/>
        <v>0</v>
      </c>
      <c r="AI241">
        <f t="shared" si="104"/>
        <v>0</v>
      </c>
      <c r="AJ241" s="2">
        <f t="shared" si="105"/>
        <v>0</v>
      </c>
      <c r="AK241">
        <f t="shared" si="106"/>
        <v>0</v>
      </c>
      <c r="AL241" s="2">
        <f t="shared" si="107"/>
        <v>0</v>
      </c>
      <c r="AN241" s="28">
        <f t="shared" si="108"/>
        <v>1</v>
      </c>
      <c r="AO241">
        <f t="shared" si="109"/>
        <v>1</v>
      </c>
      <c r="AP241">
        <f t="shared" si="110"/>
        <v>1</v>
      </c>
      <c r="AQ241">
        <f t="shared" si="111"/>
        <v>0</v>
      </c>
      <c r="AR241">
        <f t="shared" si="112"/>
        <v>1</v>
      </c>
      <c r="AS241" s="17">
        <f t="shared" si="113"/>
        <v>1</v>
      </c>
      <c r="AT241">
        <f t="shared" si="114"/>
        <v>0</v>
      </c>
      <c r="AV241" s="1">
        <v>1</v>
      </c>
      <c r="AW241">
        <v>0.24582463141801983</v>
      </c>
      <c r="AY241" s="4">
        <v>2490</v>
      </c>
      <c r="AZ241">
        <v>0</v>
      </c>
      <c r="BA241">
        <v>1</v>
      </c>
      <c r="BB241">
        <v>100</v>
      </c>
      <c r="BC241">
        <v>3</v>
      </c>
      <c r="BD241">
        <v>0</v>
      </c>
      <c r="BE241">
        <v>1</v>
      </c>
      <c r="BF241">
        <v>0</v>
      </c>
      <c r="BG241" s="2">
        <v>1</v>
      </c>
      <c r="BH241" s="2">
        <v>0</v>
      </c>
      <c r="BI241">
        <v>0</v>
      </c>
      <c r="BJ241">
        <v>0</v>
      </c>
      <c r="BK241" s="2">
        <v>0</v>
      </c>
      <c r="BL241" s="28">
        <v>1</v>
      </c>
      <c r="BM241">
        <v>1</v>
      </c>
      <c r="BN241">
        <v>1</v>
      </c>
      <c r="BR241" t="s">
        <v>7989</v>
      </c>
      <c r="BS241">
        <v>5.4427487351674979E-3</v>
      </c>
      <c r="CP241" s="12" t="s">
        <v>7993</v>
      </c>
      <c r="CQ241" s="12"/>
      <c r="DA241" t="s">
        <v>7981</v>
      </c>
    </row>
    <row r="242" spans="1:113">
      <c r="A242" t="s">
        <v>8113</v>
      </c>
      <c r="B242" t="s">
        <v>8123</v>
      </c>
      <c r="C242" t="s">
        <v>8170</v>
      </c>
      <c r="D242" t="s">
        <v>8116</v>
      </c>
      <c r="E242" t="s">
        <v>8117</v>
      </c>
      <c r="F242" t="s">
        <v>8125</v>
      </c>
      <c r="G242" t="s">
        <v>8119</v>
      </c>
      <c r="H242" t="s">
        <v>8120</v>
      </c>
      <c r="I242" t="s">
        <v>8121</v>
      </c>
      <c r="J242" t="s">
        <v>8120</v>
      </c>
      <c r="K242" s="50" t="s">
        <v>8121</v>
      </c>
      <c r="L242" s="3" t="s">
        <v>5690</v>
      </c>
      <c r="M242" s="4">
        <v>5386</v>
      </c>
      <c r="N242">
        <v>29664</v>
      </c>
      <c r="O242">
        <f t="shared" si="87"/>
        <v>1</v>
      </c>
      <c r="P242">
        <v>18</v>
      </c>
      <c r="Q242">
        <v>107</v>
      </c>
      <c r="R242">
        <v>1</v>
      </c>
      <c r="S242">
        <f t="shared" si="88"/>
        <v>0</v>
      </c>
      <c r="T242">
        <f t="shared" si="89"/>
        <v>1</v>
      </c>
      <c r="U242">
        <f t="shared" si="90"/>
        <v>0</v>
      </c>
      <c r="V242" s="2">
        <f t="shared" si="91"/>
        <v>1</v>
      </c>
      <c r="W242">
        <f t="shared" si="92"/>
        <v>0</v>
      </c>
      <c r="X242" s="2">
        <f t="shared" si="93"/>
        <v>0</v>
      </c>
      <c r="Y242">
        <f t="shared" si="94"/>
        <v>0</v>
      </c>
      <c r="Z242">
        <f t="shared" si="95"/>
        <v>0</v>
      </c>
      <c r="AA242">
        <f t="shared" si="96"/>
        <v>0</v>
      </c>
      <c r="AB242" s="2">
        <f t="shared" si="97"/>
        <v>0</v>
      </c>
      <c r="AC242">
        <f t="shared" si="98"/>
        <v>0</v>
      </c>
      <c r="AD242">
        <f t="shared" si="99"/>
        <v>1</v>
      </c>
      <c r="AE242">
        <f t="shared" si="100"/>
        <v>0</v>
      </c>
      <c r="AF242" s="2">
        <f t="shared" si="101"/>
        <v>0</v>
      </c>
      <c r="AG242">
        <f t="shared" si="102"/>
        <v>1</v>
      </c>
      <c r="AH242" s="2">
        <f t="shared" si="103"/>
        <v>0</v>
      </c>
      <c r="AI242">
        <f t="shared" si="104"/>
        <v>1</v>
      </c>
      <c r="AJ242" s="2">
        <f t="shared" si="105"/>
        <v>0</v>
      </c>
      <c r="AK242">
        <f t="shared" si="106"/>
        <v>1</v>
      </c>
      <c r="AL242" s="2">
        <f t="shared" si="107"/>
        <v>0</v>
      </c>
      <c r="AN242" s="28">
        <f t="shared" si="108"/>
        <v>1</v>
      </c>
      <c r="AO242">
        <f t="shared" si="109"/>
        <v>1</v>
      </c>
      <c r="AP242">
        <f t="shared" si="110"/>
        <v>0</v>
      </c>
      <c r="AQ242">
        <f t="shared" si="111"/>
        <v>0</v>
      </c>
      <c r="AR242">
        <f t="shared" si="112"/>
        <v>0</v>
      </c>
      <c r="AS242" s="17">
        <f t="shared" si="113"/>
        <v>0</v>
      </c>
      <c r="AT242">
        <f t="shared" si="114"/>
        <v>1</v>
      </c>
      <c r="AV242" s="1">
        <v>1</v>
      </c>
      <c r="AW242">
        <v>0.24612972291471891</v>
      </c>
      <c r="AY242" s="4">
        <v>5386</v>
      </c>
      <c r="AZ242">
        <v>29664</v>
      </c>
      <c r="BA242">
        <v>1</v>
      </c>
      <c r="BB242">
        <v>107</v>
      </c>
      <c r="BC242">
        <v>1</v>
      </c>
      <c r="BD242">
        <v>0</v>
      </c>
      <c r="BE242">
        <v>1</v>
      </c>
      <c r="BF242">
        <v>0</v>
      </c>
      <c r="BG242" s="2">
        <v>1</v>
      </c>
      <c r="BH242" s="2">
        <v>0</v>
      </c>
      <c r="BI242">
        <v>0</v>
      </c>
      <c r="BJ242">
        <v>1</v>
      </c>
      <c r="BK242" s="2">
        <v>0</v>
      </c>
      <c r="BL242" s="28">
        <v>1</v>
      </c>
      <c r="BM242">
        <v>1</v>
      </c>
      <c r="BN242">
        <v>0</v>
      </c>
      <c r="BR242" t="s">
        <v>7987</v>
      </c>
      <c r="BS242">
        <v>5.3183979910733708E-3</v>
      </c>
      <c r="CP242" t="s">
        <v>7991</v>
      </c>
      <c r="CQ242">
        <v>0.39411160868479811</v>
      </c>
      <c r="DA242" s="12"/>
      <c r="DB242" s="12" t="s">
        <v>7979</v>
      </c>
      <c r="DC242" s="12" t="s">
        <v>7978</v>
      </c>
      <c r="DD242" s="12" t="s">
        <v>7977</v>
      </c>
      <c r="DE242" s="12" t="s">
        <v>7976</v>
      </c>
      <c r="DF242" s="12" t="s">
        <v>7975</v>
      </c>
    </row>
    <row r="243" spans="1:113">
      <c r="A243" t="s">
        <v>8113</v>
      </c>
      <c r="B243" t="s">
        <v>8114</v>
      </c>
      <c r="C243" t="s">
        <v>8124</v>
      </c>
      <c r="D243" t="s">
        <v>8116</v>
      </c>
      <c r="E243" t="s">
        <v>8117</v>
      </c>
      <c r="F243" t="s">
        <v>8122</v>
      </c>
      <c r="G243" t="s">
        <v>8155</v>
      </c>
      <c r="H243" t="s">
        <v>8120</v>
      </c>
      <c r="I243" t="s">
        <v>8121</v>
      </c>
      <c r="J243" t="s">
        <v>8120</v>
      </c>
      <c r="K243" s="50" t="s">
        <v>8121</v>
      </c>
      <c r="L243" s="3" t="s">
        <v>5687</v>
      </c>
      <c r="M243" s="4">
        <v>2675</v>
      </c>
      <c r="N243">
        <v>56342</v>
      </c>
      <c r="O243">
        <f t="shared" si="87"/>
        <v>1</v>
      </c>
      <c r="P243">
        <v>25</v>
      </c>
      <c r="Q243">
        <v>89</v>
      </c>
      <c r="R243">
        <v>12</v>
      </c>
      <c r="S243">
        <f t="shared" si="88"/>
        <v>0</v>
      </c>
      <c r="T243">
        <f t="shared" si="89"/>
        <v>1</v>
      </c>
      <c r="U243">
        <f t="shared" si="90"/>
        <v>0</v>
      </c>
      <c r="V243" s="2">
        <f t="shared" si="91"/>
        <v>1</v>
      </c>
      <c r="W243">
        <f t="shared" si="92"/>
        <v>0</v>
      </c>
      <c r="X243" s="2">
        <f t="shared" si="93"/>
        <v>0</v>
      </c>
      <c r="Y243">
        <f t="shared" si="94"/>
        <v>1</v>
      </c>
      <c r="Z243">
        <f t="shared" si="95"/>
        <v>0</v>
      </c>
      <c r="AA243">
        <f t="shared" si="96"/>
        <v>0</v>
      </c>
      <c r="AB243" s="2">
        <f t="shared" si="97"/>
        <v>0</v>
      </c>
      <c r="AC243">
        <f t="shared" si="98"/>
        <v>1</v>
      </c>
      <c r="AD243">
        <f t="shared" si="99"/>
        <v>0</v>
      </c>
      <c r="AE243">
        <f t="shared" si="100"/>
        <v>0</v>
      </c>
      <c r="AF243" s="2">
        <f t="shared" si="101"/>
        <v>0</v>
      </c>
      <c r="AG243">
        <f t="shared" si="102"/>
        <v>1</v>
      </c>
      <c r="AH243" s="2">
        <f t="shared" si="103"/>
        <v>0</v>
      </c>
      <c r="AI243">
        <f t="shared" si="104"/>
        <v>0</v>
      </c>
      <c r="AJ243" s="2">
        <f t="shared" si="105"/>
        <v>0</v>
      </c>
      <c r="AK243">
        <f t="shared" si="106"/>
        <v>0</v>
      </c>
      <c r="AL243" s="2">
        <f t="shared" si="107"/>
        <v>0</v>
      </c>
      <c r="AN243" s="28">
        <f t="shared" si="108"/>
        <v>1</v>
      </c>
      <c r="AO243">
        <f t="shared" si="109"/>
        <v>0</v>
      </c>
      <c r="AP243">
        <f t="shared" si="110"/>
        <v>0</v>
      </c>
      <c r="AQ243">
        <f t="shared" si="111"/>
        <v>0</v>
      </c>
      <c r="AR243">
        <f t="shared" si="112"/>
        <v>1</v>
      </c>
      <c r="AS243" s="17">
        <f t="shared" si="113"/>
        <v>1</v>
      </c>
      <c r="AT243">
        <f t="shared" si="114"/>
        <v>0</v>
      </c>
      <c r="AV243" s="1">
        <v>1</v>
      </c>
      <c r="AW243">
        <v>0.24656876514040341</v>
      </c>
      <c r="AY243" s="4">
        <v>2675</v>
      </c>
      <c r="AZ243">
        <v>56342</v>
      </c>
      <c r="BA243">
        <v>1</v>
      </c>
      <c r="BB243">
        <v>89</v>
      </c>
      <c r="BC243">
        <v>12</v>
      </c>
      <c r="BD243">
        <v>0</v>
      </c>
      <c r="BE243">
        <v>1</v>
      </c>
      <c r="BF243">
        <v>0</v>
      </c>
      <c r="BG243" s="2">
        <v>1</v>
      </c>
      <c r="BH243" s="2">
        <v>0</v>
      </c>
      <c r="BI243">
        <v>0</v>
      </c>
      <c r="BJ243">
        <v>0</v>
      </c>
      <c r="BK243" s="2">
        <v>0</v>
      </c>
      <c r="BL243" s="28">
        <v>1</v>
      </c>
      <c r="BM243">
        <v>0</v>
      </c>
      <c r="BN243">
        <v>0</v>
      </c>
      <c r="BR243" t="s">
        <v>7965</v>
      </c>
      <c r="BS243">
        <v>0.40146245532210212</v>
      </c>
      <c r="CP243" t="s">
        <v>7989</v>
      </c>
      <c r="CQ243">
        <v>0.15532396010011945</v>
      </c>
      <c r="CR243">
        <f>CQ243-$BS$161</f>
        <v>5.7755058189945807E-3</v>
      </c>
      <c r="DA243" t="s">
        <v>7973</v>
      </c>
      <c r="DB243">
        <v>16</v>
      </c>
      <c r="DC243">
        <v>368.04962130008118</v>
      </c>
      <c r="DD243">
        <v>23.003101331255074</v>
      </c>
      <c r="DE243">
        <v>197.86857056302833</v>
      </c>
      <c r="DF243">
        <v>0</v>
      </c>
    </row>
    <row r="244" spans="1:113" ht="15.75" thickBot="1">
      <c r="A244" t="s">
        <v>8172</v>
      </c>
      <c r="B244" t="s">
        <v>8114</v>
      </c>
      <c r="C244" t="s">
        <v>8124</v>
      </c>
      <c r="D244" t="s">
        <v>8116</v>
      </c>
      <c r="E244" t="s">
        <v>8151</v>
      </c>
      <c r="F244" t="s">
        <v>8125</v>
      </c>
      <c r="G244" t="s">
        <v>8119</v>
      </c>
      <c r="H244" t="s">
        <v>8120</v>
      </c>
      <c r="I244" t="s">
        <v>8121</v>
      </c>
      <c r="J244" t="s">
        <v>8121</v>
      </c>
      <c r="K244" s="50" t="s">
        <v>8121</v>
      </c>
      <c r="L244" s="3" t="s">
        <v>5677</v>
      </c>
      <c r="M244" s="4">
        <v>8888</v>
      </c>
      <c r="N244">
        <v>58789</v>
      </c>
      <c r="O244">
        <f t="shared" si="87"/>
        <v>1</v>
      </c>
      <c r="P244">
        <v>25</v>
      </c>
      <c r="Q244">
        <v>143</v>
      </c>
      <c r="R244">
        <v>4</v>
      </c>
      <c r="S244">
        <f t="shared" si="88"/>
        <v>0</v>
      </c>
      <c r="T244">
        <f t="shared" si="89"/>
        <v>1</v>
      </c>
      <c r="U244">
        <f t="shared" si="90"/>
        <v>1</v>
      </c>
      <c r="V244" s="2">
        <f t="shared" si="91"/>
        <v>1</v>
      </c>
      <c r="W244">
        <f t="shared" si="92"/>
        <v>0</v>
      </c>
      <c r="X244" s="2">
        <f t="shared" si="93"/>
        <v>1</v>
      </c>
      <c r="Y244">
        <f t="shared" si="94"/>
        <v>1</v>
      </c>
      <c r="Z244">
        <f t="shared" si="95"/>
        <v>0</v>
      </c>
      <c r="AA244">
        <f t="shared" si="96"/>
        <v>0</v>
      </c>
      <c r="AB244" s="2">
        <f t="shared" si="97"/>
        <v>0</v>
      </c>
      <c r="AC244">
        <f t="shared" si="98"/>
        <v>1</v>
      </c>
      <c r="AD244">
        <f t="shared" si="99"/>
        <v>0</v>
      </c>
      <c r="AE244">
        <f t="shared" si="100"/>
        <v>0</v>
      </c>
      <c r="AF244" s="2">
        <f t="shared" si="101"/>
        <v>0</v>
      </c>
      <c r="AG244">
        <f t="shared" si="102"/>
        <v>0</v>
      </c>
      <c r="AH244" s="2">
        <f t="shared" si="103"/>
        <v>1</v>
      </c>
      <c r="AI244">
        <f t="shared" si="104"/>
        <v>1</v>
      </c>
      <c r="AJ244" s="2">
        <f t="shared" si="105"/>
        <v>0</v>
      </c>
      <c r="AK244">
        <f t="shared" si="106"/>
        <v>1</v>
      </c>
      <c r="AL244" s="2">
        <f t="shared" si="107"/>
        <v>0</v>
      </c>
      <c r="AN244" s="28">
        <f t="shared" si="108"/>
        <v>0</v>
      </c>
      <c r="AO244">
        <f t="shared" si="109"/>
        <v>0</v>
      </c>
      <c r="AP244">
        <f t="shared" si="110"/>
        <v>0</v>
      </c>
      <c r="AQ244">
        <f t="shared" si="111"/>
        <v>0</v>
      </c>
      <c r="AR244">
        <f t="shared" si="112"/>
        <v>0</v>
      </c>
      <c r="AS244" s="17">
        <f t="shared" si="113"/>
        <v>0</v>
      </c>
      <c r="AT244">
        <f t="shared" si="114"/>
        <v>0</v>
      </c>
      <c r="AV244" s="1">
        <v>1</v>
      </c>
      <c r="AW244">
        <v>0.24724995822052004</v>
      </c>
      <c r="AY244" s="4">
        <v>8888</v>
      </c>
      <c r="AZ244">
        <v>58789</v>
      </c>
      <c r="BA244">
        <v>1</v>
      </c>
      <c r="BB244">
        <v>143</v>
      </c>
      <c r="BC244">
        <v>4</v>
      </c>
      <c r="BD244">
        <v>0</v>
      </c>
      <c r="BE244">
        <v>1</v>
      </c>
      <c r="BF244">
        <v>1</v>
      </c>
      <c r="BG244" s="2">
        <v>1</v>
      </c>
      <c r="BH244" s="2">
        <v>1</v>
      </c>
      <c r="BI244">
        <v>0</v>
      </c>
      <c r="BJ244">
        <v>1</v>
      </c>
      <c r="BK244" s="2">
        <v>0</v>
      </c>
      <c r="BL244" s="28">
        <v>0</v>
      </c>
      <c r="BM244">
        <v>0</v>
      </c>
      <c r="BN244">
        <v>0</v>
      </c>
      <c r="BR244" s="10" t="s">
        <v>7984</v>
      </c>
      <c r="BS244" s="10">
        <v>8000</v>
      </c>
      <c r="CP244" t="s">
        <v>7987</v>
      </c>
      <c r="CQ244">
        <v>0.15511271187205897</v>
      </c>
      <c r="DA244" t="s">
        <v>7971</v>
      </c>
      <c r="DB244">
        <v>7983</v>
      </c>
      <c r="DC244">
        <v>928.05925369999693</v>
      </c>
      <c r="DD244">
        <v>0.11625444741325278</v>
      </c>
    </row>
    <row r="245" spans="1:113" ht="15.75" thickBot="1">
      <c r="A245" t="s">
        <v>8113</v>
      </c>
      <c r="B245" t="s">
        <v>8114</v>
      </c>
      <c r="C245" t="s">
        <v>8124</v>
      </c>
      <c r="D245" t="s">
        <v>8116</v>
      </c>
      <c r="E245" t="s">
        <v>8117</v>
      </c>
      <c r="F245" t="s">
        <v>8118</v>
      </c>
      <c r="G245" t="s">
        <v>8119</v>
      </c>
      <c r="H245" t="s">
        <v>8120</v>
      </c>
      <c r="I245" t="s">
        <v>8120</v>
      </c>
      <c r="J245" t="s">
        <v>8120</v>
      </c>
      <c r="K245" s="50" t="s">
        <v>8121</v>
      </c>
      <c r="L245" s="3" t="s">
        <v>5630</v>
      </c>
      <c r="M245" s="4">
        <v>5110</v>
      </c>
      <c r="N245">
        <v>21277</v>
      </c>
      <c r="O245">
        <f t="shared" si="87"/>
        <v>1</v>
      </c>
      <c r="P245">
        <v>24</v>
      </c>
      <c r="Q245">
        <v>112</v>
      </c>
      <c r="R245">
        <v>1</v>
      </c>
      <c r="S245">
        <f t="shared" si="88"/>
        <v>0</v>
      </c>
      <c r="T245">
        <f t="shared" si="89"/>
        <v>0</v>
      </c>
      <c r="U245">
        <f t="shared" si="90"/>
        <v>0</v>
      </c>
      <c r="V245" s="2">
        <f t="shared" si="91"/>
        <v>1</v>
      </c>
      <c r="W245">
        <f t="shared" si="92"/>
        <v>0</v>
      </c>
      <c r="X245" s="2">
        <f t="shared" si="93"/>
        <v>0</v>
      </c>
      <c r="Y245">
        <f t="shared" si="94"/>
        <v>1</v>
      </c>
      <c r="Z245">
        <f t="shared" si="95"/>
        <v>0</v>
      </c>
      <c r="AA245">
        <f t="shared" si="96"/>
        <v>0</v>
      </c>
      <c r="AB245" s="2">
        <f t="shared" si="97"/>
        <v>0</v>
      </c>
      <c r="AC245">
        <f t="shared" si="98"/>
        <v>1</v>
      </c>
      <c r="AD245">
        <f t="shared" si="99"/>
        <v>0</v>
      </c>
      <c r="AE245">
        <f t="shared" si="100"/>
        <v>0</v>
      </c>
      <c r="AF245" s="2">
        <f t="shared" si="101"/>
        <v>0</v>
      </c>
      <c r="AG245">
        <f t="shared" si="102"/>
        <v>1</v>
      </c>
      <c r="AH245" s="2">
        <f t="shared" si="103"/>
        <v>0</v>
      </c>
      <c r="AI245">
        <f t="shared" si="104"/>
        <v>0</v>
      </c>
      <c r="AJ245" s="2">
        <f t="shared" si="105"/>
        <v>1</v>
      </c>
      <c r="AK245">
        <f t="shared" si="106"/>
        <v>1</v>
      </c>
      <c r="AL245" s="2">
        <f t="shared" si="107"/>
        <v>0</v>
      </c>
      <c r="AN245" s="28">
        <f t="shared" si="108"/>
        <v>1</v>
      </c>
      <c r="AO245">
        <f t="shared" si="109"/>
        <v>0</v>
      </c>
      <c r="AP245">
        <f t="shared" si="110"/>
        <v>0</v>
      </c>
      <c r="AQ245">
        <f t="shared" si="111"/>
        <v>0</v>
      </c>
      <c r="AR245">
        <f t="shared" si="112"/>
        <v>0</v>
      </c>
      <c r="AS245" s="17">
        <f t="shared" si="113"/>
        <v>0</v>
      </c>
      <c r="AT245">
        <f t="shared" si="114"/>
        <v>0</v>
      </c>
      <c r="AV245" s="1">
        <v>1</v>
      </c>
      <c r="AW245">
        <v>0.25217071373582384</v>
      </c>
      <c r="AY245" s="4">
        <v>5110</v>
      </c>
      <c r="AZ245">
        <v>21277</v>
      </c>
      <c r="BA245">
        <v>1</v>
      </c>
      <c r="BB245">
        <v>112</v>
      </c>
      <c r="BC245">
        <v>1</v>
      </c>
      <c r="BD245">
        <v>0</v>
      </c>
      <c r="BE245">
        <v>0</v>
      </c>
      <c r="BF245">
        <v>0</v>
      </c>
      <c r="BG245" s="2">
        <v>1</v>
      </c>
      <c r="BH245" s="2">
        <v>0</v>
      </c>
      <c r="BI245">
        <v>0</v>
      </c>
      <c r="BJ245">
        <v>0</v>
      </c>
      <c r="BK245" s="2">
        <v>0</v>
      </c>
      <c r="BL245" s="28">
        <v>1</v>
      </c>
      <c r="BM245">
        <v>0</v>
      </c>
      <c r="BN245">
        <v>0</v>
      </c>
      <c r="CP245" t="s">
        <v>7965</v>
      </c>
      <c r="CQ245">
        <v>0.37000047514646905</v>
      </c>
      <c r="DA245" s="10" t="s">
        <v>7969</v>
      </c>
      <c r="DB245" s="10">
        <v>7999</v>
      </c>
      <c r="DC245" s="10">
        <v>1296.1088750000781</v>
      </c>
      <c r="DD245" s="10"/>
      <c r="DE245" s="10"/>
      <c r="DF245" s="10"/>
    </row>
    <row r="246" spans="1:113" ht="15.75" thickBot="1">
      <c r="A246" t="s">
        <v>8152</v>
      </c>
      <c r="B246" t="s">
        <v>8123</v>
      </c>
      <c r="C246" t="s">
        <v>8124</v>
      </c>
      <c r="D246" t="s">
        <v>8116</v>
      </c>
      <c r="E246" t="s">
        <v>8117</v>
      </c>
      <c r="F246" t="s">
        <v>8122</v>
      </c>
      <c r="G246" t="s">
        <v>8119</v>
      </c>
      <c r="H246" t="s">
        <v>8120</v>
      </c>
      <c r="I246" t="s">
        <v>8121</v>
      </c>
      <c r="J246" t="s">
        <v>8121</v>
      </c>
      <c r="K246" s="50" t="s">
        <v>8121</v>
      </c>
      <c r="L246" s="3" t="s">
        <v>5596</v>
      </c>
      <c r="M246" s="4">
        <v>6005</v>
      </c>
      <c r="N246">
        <v>26876</v>
      </c>
      <c r="O246">
        <f t="shared" si="87"/>
        <v>1</v>
      </c>
      <c r="P246">
        <v>25</v>
      </c>
      <c r="Q246">
        <v>68</v>
      </c>
      <c r="R246">
        <v>17</v>
      </c>
      <c r="S246">
        <f t="shared" si="88"/>
        <v>0</v>
      </c>
      <c r="T246">
        <f t="shared" si="89"/>
        <v>1</v>
      </c>
      <c r="U246">
        <f t="shared" si="90"/>
        <v>1</v>
      </c>
      <c r="V246" s="2">
        <f t="shared" si="91"/>
        <v>1</v>
      </c>
      <c r="W246">
        <f t="shared" si="92"/>
        <v>1</v>
      </c>
      <c r="X246" s="2">
        <f t="shared" si="93"/>
        <v>0</v>
      </c>
      <c r="Y246">
        <f t="shared" si="94"/>
        <v>0</v>
      </c>
      <c r="Z246">
        <f t="shared" si="95"/>
        <v>0</v>
      </c>
      <c r="AA246">
        <f t="shared" si="96"/>
        <v>0</v>
      </c>
      <c r="AB246" s="2">
        <f t="shared" si="97"/>
        <v>0</v>
      </c>
      <c r="AC246">
        <f t="shared" si="98"/>
        <v>1</v>
      </c>
      <c r="AD246">
        <f t="shared" si="99"/>
        <v>0</v>
      </c>
      <c r="AE246">
        <f t="shared" si="100"/>
        <v>0</v>
      </c>
      <c r="AF246" s="2">
        <f t="shared" si="101"/>
        <v>0</v>
      </c>
      <c r="AG246">
        <f t="shared" si="102"/>
        <v>1</v>
      </c>
      <c r="AH246" s="2">
        <f t="shared" si="103"/>
        <v>0</v>
      </c>
      <c r="AI246">
        <f t="shared" si="104"/>
        <v>0</v>
      </c>
      <c r="AJ246" s="2">
        <f t="shared" si="105"/>
        <v>0</v>
      </c>
      <c r="AK246">
        <f t="shared" si="106"/>
        <v>1</v>
      </c>
      <c r="AL246" s="2">
        <f t="shared" si="107"/>
        <v>0</v>
      </c>
      <c r="AN246" s="28">
        <f t="shared" si="108"/>
        <v>0</v>
      </c>
      <c r="AO246">
        <f t="shared" si="109"/>
        <v>1</v>
      </c>
      <c r="AP246">
        <f t="shared" si="110"/>
        <v>0</v>
      </c>
      <c r="AQ246">
        <f t="shared" si="111"/>
        <v>0</v>
      </c>
      <c r="AR246">
        <f t="shared" si="112"/>
        <v>1</v>
      </c>
      <c r="AS246" s="17">
        <f t="shared" si="113"/>
        <v>0</v>
      </c>
      <c r="AT246">
        <f t="shared" si="114"/>
        <v>0</v>
      </c>
      <c r="AV246" s="1">
        <v>1</v>
      </c>
      <c r="AW246">
        <v>0.25514960626845695</v>
      </c>
      <c r="AY246" s="4">
        <v>6005</v>
      </c>
      <c r="AZ246">
        <v>26876</v>
      </c>
      <c r="BA246">
        <v>1</v>
      </c>
      <c r="BB246">
        <v>68</v>
      </c>
      <c r="BC246">
        <v>17</v>
      </c>
      <c r="BD246">
        <v>0</v>
      </c>
      <c r="BE246">
        <v>1</v>
      </c>
      <c r="BF246">
        <v>1</v>
      </c>
      <c r="BG246" s="2">
        <v>1</v>
      </c>
      <c r="BH246" s="2">
        <v>0</v>
      </c>
      <c r="BI246">
        <v>0</v>
      </c>
      <c r="BJ246">
        <v>0</v>
      </c>
      <c r="BK246" s="2">
        <v>0</v>
      </c>
      <c r="BL246" s="28">
        <v>0</v>
      </c>
      <c r="BM246">
        <v>1</v>
      </c>
      <c r="BN246">
        <v>0</v>
      </c>
      <c r="BR246" t="s">
        <v>7981</v>
      </c>
      <c r="CP246" s="10" t="s">
        <v>7984</v>
      </c>
      <c r="CQ246" s="10">
        <v>8000</v>
      </c>
    </row>
    <row r="247" spans="1:113">
      <c r="A247" t="s">
        <v>8152</v>
      </c>
      <c r="B247" t="s">
        <v>8126</v>
      </c>
      <c r="C247" t="s">
        <v>8127</v>
      </c>
      <c r="D247" t="s">
        <v>8116</v>
      </c>
      <c r="E247" t="s">
        <v>8117</v>
      </c>
      <c r="F247" t="s">
        <v>8122</v>
      </c>
      <c r="G247" t="s">
        <v>8119</v>
      </c>
      <c r="H247" t="s">
        <v>8120</v>
      </c>
      <c r="I247" t="s">
        <v>8121</v>
      </c>
      <c r="J247" t="s">
        <v>8120</v>
      </c>
      <c r="K247" s="50" t="s">
        <v>8121</v>
      </c>
      <c r="L247" s="3" t="s">
        <v>5586</v>
      </c>
      <c r="M247" s="4">
        <v>5248</v>
      </c>
      <c r="N247">
        <v>0</v>
      </c>
      <c r="O247">
        <f t="shared" si="87"/>
        <v>1</v>
      </c>
      <c r="P247">
        <v>17</v>
      </c>
      <c r="Q247">
        <v>113</v>
      </c>
      <c r="R247">
        <v>0</v>
      </c>
      <c r="S247">
        <f t="shared" si="88"/>
        <v>0</v>
      </c>
      <c r="T247">
        <f t="shared" si="89"/>
        <v>1</v>
      </c>
      <c r="U247">
        <f t="shared" si="90"/>
        <v>0</v>
      </c>
      <c r="V247" s="2">
        <f t="shared" si="91"/>
        <v>1</v>
      </c>
      <c r="W247">
        <f t="shared" si="92"/>
        <v>1</v>
      </c>
      <c r="X247" s="2">
        <f t="shared" si="93"/>
        <v>0</v>
      </c>
      <c r="Y247">
        <f t="shared" si="94"/>
        <v>0</v>
      </c>
      <c r="Z247">
        <f t="shared" si="95"/>
        <v>1</v>
      </c>
      <c r="AA247">
        <f t="shared" si="96"/>
        <v>0</v>
      </c>
      <c r="AB247" s="2">
        <f t="shared" si="97"/>
        <v>0</v>
      </c>
      <c r="AC247">
        <f t="shared" si="98"/>
        <v>0</v>
      </c>
      <c r="AD247">
        <f t="shared" si="99"/>
        <v>0</v>
      </c>
      <c r="AE247">
        <f t="shared" si="100"/>
        <v>0</v>
      </c>
      <c r="AF247" s="2">
        <f t="shared" si="101"/>
        <v>0</v>
      </c>
      <c r="AG247">
        <f t="shared" si="102"/>
        <v>1</v>
      </c>
      <c r="AH247" s="2">
        <f t="shared" si="103"/>
        <v>0</v>
      </c>
      <c r="AI247">
        <f t="shared" si="104"/>
        <v>0</v>
      </c>
      <c r="AJ247" s="2">
        <f t="shared" si="105"/>
        <v>0</v>
      </c>
      <c r="AK247">
        <f t="shared" si="106"/>
        <v>1</v>
      </c>
      <c r="AL247" s="2">
        <f t="shared" si="107"/>
        <v>0</v>
      </c>
      <c r="AN247" s="28">
        <f t="shared" si="108"/>
        <v>0</v>
      </c>
      <c r="AO247">
        <f t="shared" si="109"/>
        <v>0</v>
      </c>
      <c r="AP247">
        <f t="shared" si="110"/>
        <v>1</v>
      </c>
      <c r="AQ247">
        <f t="shared" si="111"/>
        <v>0</v>
      </c>
      <c r="AR247">
        <f t="shared" si="112"/>
        <v>1</v>
      </c>
      <c r="AS247" s="17">
        <f t="shared" si="113"/>
        <v>0</v>
      </c>
      <c r="AT247">
        <f t="shared" si="114"/>
        <v>0</v>
      </c>
      <c r="AV247" s="1">
        <v>1</v>
      </c>
      <c r="AW247">
        <v>0.25612277735775468</v>
      </c>
      <c r="AY247" s="4">
        <v>5248</v>
      </c>
      <c r="AZ247">
        <v>0</v>
      </c>
      <c r="BA247">
        <v>1</v>
      </c>
      <c r="BB247">
        <v>113</v>
      </c>
      <c r="BC247">
        <v>0</v>
      </c>
      <c r="BD247">
        <v>0</v>
      </c>
      <c r="BE247">
        <v>1</v>
      </c>
      <c r="BF247">
        <v>0</v>
      </c>
      <c r="BG247" s="2">
        <v>1</v>
      </c>
      <c r="BH247" s="2">
        <v>0</v>
      </c>
      <c r="BI247">
        <v>0</v>
      </c>
      <c r="BJ247">
        <v>0</v>
      </c>
      <c r="BK247" s="2">
        <v>0</v>
      </c>
      <c r="BL247" s="28">
        <v>0</v>
      </c>
      <c r="BM247">
        <v>0</v>
      </c>
      <c r="BN247">
        <v>1</v>
      </c>
      <c r="BR247" s="12"/>
      <c r="BS247" s="12" t="s">
        <v>7979</v>
      </c>
      <c r="BT247" s="12" t="s">
        <v>7978</v>
      </c>
      <c r="BU247" s="12" t="s">
        <v>7977</v>
      </c>
      <c r="BV247" s="12" t="s">
        <v>7976</v>
      </c>
      <c r="BW247" s="12" t="s">
        <v>7975</v>
      </c>
      <c r="DA247" s="12"/>
      <c r="DB247" s="12" t="s">
        <v>7966</v>
      </c>
      <c r="DC247" s="12" t="s">
        <v>7965</v>
      </c>
      <c r="DD247" s="12" t="s">
        <v>7964</v>
      </c>
      <c r="DE247" s="12" t="s">
        <v>7963</v>
      </c>
      <c r="DF247" s="12" t="s">
        <v>7962</v>
      </c>
      <c r="DG247" s="12" t="s">
        <v>7961</v>
      </c>
      <c r="DH247" s="12" t="s">
        <v>7960</v>
      </c>
      <c r="DI247" s="12" t="s">
        <v>7959</v>
      </c>
    </row>
    <row r="248" spans="1:113" ht="15.75" thickBot="1">
      <c r="A248" t="s">
        <v>8113</v>
      </c>
      <c r="B248" t="s">
        <v>8114</v>
      </c>
      <c r="C248" t="s">
        <v>8124</v>
      </c>
      <c r="D248" t="s">
        <v>8116</v>
      </c>
      <c r="E248" t="s">
        <v>8176</v>
      </c>
      <c r="F248" t="s">
        <v>8118</v>
      </c>
      <c r="G248" t="s">
        <v>8119</v>
      </c>
      <c r="H248" t="s">
        <v>8120</v>
      </c>
      <c r="I248" t="s">
        <v>8121</v>
      </c>
      <c r="J248" t="s">
        <v>8120</v>
      </c>
      <c r="K248" s="50" t="s">
        <v>8121</v>
      </c>
      <c r="L248" s="3" t="s">
        <v>5584</v>
      </c>
      <c r="M248" s="4">
        <v>4458</v>
      </c>
      <c r="N248">
        <v>54704</v>
      </c>
      <c r="O248">
        <f t="shared" si="87"/>
        <v>1</v>
      </c>
      <c r="P248">
        <v>17</v>
      </c>
      <c r="Q248">
        <v>145</v>
      </c>
      <c r="R248">
        <v>6</v>
      </c>
      <c r="S248">
        <f t="shared" si="88"/>
        <v>0</v>
      </c>
      <c r="T248">
        <f t="shared" si="89"/>
        <v>1</v>
      </c>
      <c r="U248">
        <f t="shared" si="90"/>
        <v>0</v>
      </c>
      <c r="V248" s="2">
        <f t="shared" si="91"/>
        <v>1</v>
      </c>
      <c r="W248">
        <f t="shared" si="92"/>
        <v>0</v>
      </c>
      <c r="X248" s="2">
        <f t="shared" si="93"/>
        <v>0</v>
      </c>
      <c r="Y248">
        <f t="shared" si="94"/>
        <v>1</v>
      </c>
      <c r="Z248">
        <f t="shared" si="95"/>
        <v>0</v>
      </c>
      <c r="AA248">
        <f t="shared" si="96"/>
        <v>0</v>
      </c>
      <c r="AB248" s="2">
        <f t="shared" si="97"/>
        <v>0</v>
      </c>
      <c r="AC248">
        <f t="shared" si="98"/>
        <v>1</v>
      </c>
      <c r="AD248">
        <f t="shared" si="99"/>
        <v>0</v>
      </c>
      <c r="AE248">
        <f t="shared" si="100"/>
        <v>0</v>
      </c>
      <c r="AF248" s="2">
        <f t="shared" si="101"/>
        <v>0</v>
      </c>
      <c r="AG248">
        <f t="shared" si="102"/>
        <v>0</v>
      </c>
      <c r="AH248" s="2">
        <f t="shared" si="103"/>
        <v>0</v>
      </c>
      <c r="AI248">
        <f t="shared" si="104"/>
        <v>0</v>
      </c>
      <c r="AJ248" s="2">
        <f t="shared" si="105"/>
        <v>1</v>
      </c>
      <c r="AK248">
        <f t="shared" si="106"/>
        <v>1</v>
      </c>
      <c r="AL248" s="2">
        <f t="shared" si="107"/>
        <v>0</v>
      </c>
      <c r="AN248" s="28">
        <f t="shared" si="108"/>
        <v>1</v>
      </c>
      <c r="AO248">
        <f t="shared" si="109"/>
        <v>0</v>
      </c>
      <c r="AP248">
        <f t="shared" si="110"/>
        <v>0</v>
      </c>
      <c r="AQ248">
        <f t="shared" si="111"/>
        <v>1</v>
      </c>
      <c r="AR248">
        <f t="shared" si="112"/>
        <v>0</v>
      </c>
      <c r="AS248" s="17">
        <f t="shared" si="113"/>
        <v>0</v>
      </c>
      <c r="AT248">
        <f t="shared" si="114"/>
        <v>0</v>
      </c>
      <c r="AV248" s="1">
        <v>1</v>
      </c>
      <c r="AW248">
        <v>0.25627458060918124</v>
      </c>
      <c r="AY248" s="4">
        <v>4458</v>
      </c>
      <c r="AZ248">
        <v>54704</v>
      </c>
      <c r="BA248">
        <v>1</v>
      </c>
      <c r="BB248">
        <v>145</v>
      </c>
      <c r="BC248">
        <v>6</v>
      </c>
      <c r="BD248">
        <v>0</v>
      </c>
      <c r="BE248">
        <v>1</v>
      </c>
      <c r="BF248">
        <v>0</v>
      </c>
      <c r="BG248" s="2">
        <v>1</v>
      </c>
      <c r="BH248" s="2">
        <v>0</v>
      </c>
      <c r="BI248">
        <v>0</v>
      </c>
      <c r="BJ248">
        <v>0</v>
      </c>
      <c r="BK248" s="2">
        <v>0</v>
      </c>
      <c r="BL248" s="28">
        <v>1</v>
      </c>
      <c r="BM248">
        <v>0</v>
      </c>
      <c r="BN248">
        <v>0</v>
      </c>
      <c r="BR248" t="s">
        <v>7973</v>
      </c>
      <c r="BS248">
        <v>1</v>
      </c>
      <c r="BT248">
        <v>7.0543949400455404</v>
      </c>
      <c r="BU248">
        <v>7.0543949400455404</v>
      </c>
      <c r="BV248">
        <v>43.769329848541929</v>
      </c>
      <c r="BW248">
        <v>3.9322469395100076E-11</v>
      </c>
      <c r="CE248" s="6"/>
      <c r="CF248" s="6"/>
      <c r="CG248" s="6"/>
      <c r="CH248" s="6"/>
      <c r="CI248" s="6"/>
      <c r="CJ248" s="6"/>
      <c r="CP248" t="s">
        <v>7981</v>
      </c>
      <c r="DA248" t="s">
        <v>7957</v>
      </c>
      <c r="DB248">
        <v>0.64327381891994584</v>
      </c>
      <c r="DC248">
        <v>2.7031578108835049E-2</v>
      </c>
      <c r="DD248">
        <v>23.797124101670448</v>
      </c>
      <c r="DE248">
        <v>5.4222051041506132E-121</v>
      </c>
      <c r="DF248">
        <v>0.59028486533481372</v>
      </c>
      <c r="DG248">
        <v>0.69626277250507795</v>
      </c>
      <c r="DH248">
        <v>0.59028486533481372</v>
      </c>
      <c r="DI248">
        <v>0.69626277250507795</v>
      </c>
    </row>
    <row r="249" spans="1:113">
      <c r="A249" t="s">
        <v>8113</v>
      </c>
      <c r="B249" t="s">
        <v>8114</v>
      </c>
      <c r="C249" t="s">
        <v>8181</v>
      </c>
      <c r="D249" t="s">
        <v>8116</v>
      </c>
      <c r="E249" t="s">
        <v>8117</v>
      </c>
      <c r="F249" t="s">
        <v>8118</v>
      </c>
      <c r="G249" t="s">
        <v>8155</v>
      </c>
      <c r="H249" t="s">
        <v>8120</v>
      </c>
      <c r="I249" t="s">
        <v>8121</v>
      </c>
      <c r="J249" t="s">
        <v>8120</v>
      </c>
      <c r="K249" s="50" t="s">
        <v>8121</v>
      </c>
      <c r="L249" s="3" t="s">
        <v>5568</v>
      </c>
      <c r="M249" s="4">
        <v>4329</v>
      </c>
      <c r="N249">
        <v>24711</v>
      </c>
      <c r="O249">
        <f t="shared" si="87"/>
        <v>1</v>
      </c>
      <c r="P249">
        <v>33</v>
      </c>
      <c r="Q249">
        <v>62</v>
      </c>
      <c r="R249">
        <v>15</v>
      </c>
      <c r="S249">
        <f t="shared" si="88"/>
        <v>0</v>
      </c>
      <c r="T249">
        <f t="shared" si="89"/>
        <v>1</v>
      </c>
      <c r="U249">
        <f t="shared" si="90"/>
        <v>0</v>
      </c>
      <c r="V249" s="2">
        <f t="shared" si="91"/>
        <v>1</v>
      </c>
      <c r="W249">
        <f t="shared" si="92"/>
        <v>0</v>
      </c>
      <c r="X249" s="2">
        <f t="shared" si="93"/>
        <v>0</v>
      </c>
      <c r="Y249">
        <f t="shared" si="94"/>
        <v>1</v>
      </c>
      <c r="Z249">
        <f t="shared" si="95"/>
        <v>0</v>
      </c>
      <c r="AA249">
        <f t="shared" si="96"/>
        <v>0</v>
      </c>
      <c r="AB249" s="2">
        <f t="shared" si="97"/>
        <v>0</v>
      </c>
      <c r="AC249">
        <f t="shared" si="98"/>
        <v>0</v>
      </c>
      <c r="AD249">
        <f t="shared" si="99"/>
        <v>0</v>
      </c>
      <c r="AE249">
        <f t="shared" si="100"/>
        <v>1</v>
      </c>
      <c r="AF249" s="2">
        <f t="shared" si="101"/>
        <v>0</v>
      </c>
      <c r="AG249">
        <f t="shared" si="102"/>
        <v>1</v>
      </c>
      <c r="AH249" s="2">
        <f t="shared" si="103"/>
        <v>0</v>
      </c>
      <c r="AI249">
        <f t="shared" si="104"/>
        <v>0</v>
      </c>
      <c r="AJ249" s="2">
        <f t="shared" si="105"/>
        <v>1</v>
      </c>
      <c r="AK249">
        <f t="shared" si="106"/>
        <v>0</v>
      </c>
      <c r="AL249" s="2">
        <f t="shared" si="107"/>
        <v>0</v>
      </c>
      <c r="AN249" s="28">
        <f t="shared" si="108"/>
        <v>1</v>
      </c>
      <c r="AO249">
        <f t="shared" si="109"/>
        <v>0</v>
      </c>
      <c r="AP249">
        <f t="shared" si="110"/>
        <v>0</v>
      </c>
      <c r="AQ249">
        <f t="shared" si="111"/>
        <v>0</v>
      </c>
      <c r="AR249">
        <f t="shared" si="112"/>
        <v>0</v>
      </c>
      <c r="AS249" s="17">
        <f t="shared" si="113"/>
        <v>1</v>
      </c>
      <c r="AT249">
        <f t="shared" si="114"/>
        <v>1</v>
      </c>
      <c r="AV249" s="1">
        <v>1</v>
      </c>
      <c r="AW249">
        <v>0.2581893993812564</v>
      </c>
      <c r="AY249" s="4">
        <v>4329</v>
      </c>
      <c r="AZ249">
        <v>24711</v>
      </c>
      <c r="BA249">
        <v>1</v>
      </c>
      <c r="BB249">
        <v>62</v>
      </c>
      <c r="BC249">
        <v>15</v>
      </c>
      <c r="BD249">
        <v>0</v>
      </c>
      <c r="BE249">
        <v>1</v>
      </c>
      <c r="BF249">
        <v>0</v>
      </c>
      <c r="BG249" s="2">
        <v>1</v>
      </c>
      <c r="BH249" s="2">
        <v>0</v>
      </c>
      <c r="BI249">
        <v>1</v>
      </c>
      <c r="BJ249">
        <v>0</v>
      </c>
      <c r="BK249" s="2">
        <v>0</v>
      </c>
      <c r="BL249" s="28">
        <v>1</v>
      </c>
      <c r="BM249">
        <v>0</v>
      </c>
      <c r="BN249">
        <v>0</v>
      </c>
      <c r="BR249" t="s">
        <v>7971</v>
      </c>
      <c r="BS249">
        <v>7998</v>
      </c>
      <c r="BT249">
        <v>1289.05448005994</v>
      </c>
      <c r="BU249">
        <v>0.16117210303325083</v>
      </c>
      <c r="CP249" s="12"/>
      <c r="CQ249" s="12" t="s">
        <v>7979</v>
      </c>
      <c r="CR249" s="12" t="s">
        <v>7978</v>
      </c>
      <c r="CS249" s="12" t="s">
        <v>7977</v>
      </c>
      <c r="CT249" s="12" t="s">
        <v>7976</v>
      </c>
      <c r="CU249" s="12" t="s">
        <v>7975</v>
      </c>
      <c r="DA249" t="s">
        <v>7955</v>
      </c>
      <c r="DB249">
        <v>-9.3605505968242238E-6</v>
      </c>
      <c r="DC249">
        <v>6.1119950978158683E-7</v>
      </c>
      <c r="DD249">
        <v>-15.315049254815719</v>
      </c>
      <c r="DE249">
        <v>3.3350598996882232E-52</v>
      </c>
      <c r="DF249">
        <v>-1.0558661277772096E-5</v>
      </c>
      <c r="DG249">
        <v>-8.1624399158763513E-6</v>
      </c>
      <c r="DH249">
        <v>-1.0558661277772096E-5</v>
      </c>
      <c r="DI249">
        <v>-8.1624399158763513E-6</v>
      </c>
    </row>
    <row r="250" spans="1:113" ht="15.75" thickBot="1">
      <c r="A250" t="s">
        <v>8113</v>
      </c>
      <c r="B250" t="s">
        <v>8123</v>
      </c>
      <c r="C250" t="s">
        <v>8124</v>
      </c>
      <c r="D250" t="s">
        <v>8116</v>
      </c>
      <c r="E250" t="s">
        <v>8117</v>
      </c>
      <c r="F250" t="s">
        <v>8122</v>
      </c>
      <c r="G250" t="s">
        <v>8119</v>
      </c>
      <c r="H250" t="s">
        <v>8120</v>
      </c>
      <c r="I250" t="s">
        <v>8121</v>
      </c>
      <c r="J250" t="s">
        <v>8121</v>
      </c>
      <c r="K250" s="50" t="s">
        <v>8120</v>
      </c>
      <c r="L250" s="3" t="s">
        <v>5567</v>
      </c>
      <c r="M250" s="4">
        <v>4997</v>
      </c>
      <c r="N250">
        <v>99761</v>
      </c>
      <c r="O250">
        <f t="shared" si="87"/>
        <v>1</v>
      </c>
      <c r="P250">
        <v>17</v>
      </c>
      <c r="Q250">
        <v>109</v>
      </c>
      <c r="R250">
        <v>0</v>
      </c>
      <c r="S250">
        <f t="shared" si="88"/>
        <v>0</v>
      </c>
      <c r="T250">
        <f t="shared" si="89"/>
        <v>1</v>
      </c>
      <c r="U250">
        <f t="shared" si="90"/>
        <v>1</v>
      </c>
      <c r="V250" s="2">
        <f t="shared" si="91"/>
        <v>0</v>
      </c>
      <c r="W250">
        <f t="shared" si="92"/>
        <v>0</v>
      </c>
      <c r="X250" s="2">
        <f t="shared" si="93"/>
        <v>0</v>
      </c>
      <c r="Y250">
        <f t="shared" si="94"/>
        <v>0</v>
      </c>
      <c r="Z250">
        <f t="shared" si="95"/>
        <v>0</v>
      </c>
      <c r="AA250">
        <f t="shared" si="96"/>
        <v>0</v>
      </c>
      <c r="AB250" s="2">
        <f t="shared" si="97"/>
        <v>0</v>
      </c>
      <c r="AC250">
        <f t="shared" si="98"/>
        <v>1</v>
      </c>
      <c r="AD250">
        <f t="shared" si="99"/>
        <v>0</v>
      </c>
      <c r="AE250">
        <f t="shared" si="100"/>
        <v>0</v>
      </c>
      <c r="AF250" s="2">
        <f t="shared" si="101"/>
        <v>0</v>
      </c>
      <c r="AG250">
        <f t="shared" si="102"/>
        <v>1</v>
      </c>
      <c r="AH250" s="2">
        <f t="shared" si="103"/>
        <v>0</v>
      </c>
      <c r="AI250">
        <f t="shared" si="104"/>
        <v>0</v>
      </c>
      <c r="AJ250" s="2">
        <f t="shared" si="105"/>
        <v>0</v>
      </c>
      <c r="AK250">
        <f t="shared" si="106"/>
        <v>1</v>
      </c>
      <c r="AL250" s="2">
        <f t="shared" si="107"/>
        <v>0</v>
      </c>
      <c r="AN250" s="28">
        <f t="shared" si="108"/>
        <v>1</v>
      </c>
      <c r="AO250">
        <f t="shared" si="109"/>
        <v>1</v>
      </c>
      <c r="AP250">
        <f t="shared" si="110"/>
        <v>0</v>
      </c>
      <c r="AQ250">
        <f t="shared" si="111"/>
        <v>0</v>
      </c>
      <c r="AR250">
        <f t="shared" si="112"/>
        <v>1</v>
      </c>
      <c r="AS250" s="17">
        <f t="shared" si="113"/>
        <v>0</v>
      </c>
      <c r="AT250">
        <f t="shared" si="114"/>
        <v>0</v>
      </c>
      <c r="AV250" s="1">
        <v>1</v>
      </c>
      <c r="AW250">
        <v>0.25832700508568762</v>
      </c>
      <c r="AY250" s="4">
        <v>4997</v>
      </c>
      <c r="AZ250">
        <v>99761</v>
      </c>
      <c r="BA250">
        <v>1</v>
      </c>
      <c r="BB250">
        <v>109</v>
      </c>
      <c r="BC250">
        <v>0</v>
      </c>
      <c r="BD250">
        <v>0</v>
      </c>
      <c r="BE250">
        <v>1</v>
      </c>
      <c r="BF250">
        <v>1</v>
      </c>
      <c r="BG250" s="2">
        <v>0</v>
      </c>
      <c r="BH250" s="2">
        <v>0</v>
      </c>
      <c r="BI250">
        <v>0</v>
      </c>
      <c r="BJ250">
        <v>0</v>
      </c>
      <c r="BK250" s="2">
        <v>0</v>
      </c>
      <c r="BL250" s="28">
        <v>1</v>
      </c>
      <c r="BM250">
        <v>1</v>
      </c>
      <c r="BN250">
        <v>0</v>
      </c>
      <c r="BR250" s="10" t="s">
        <v>7969</v>
      </c>
      <c r="BS250" s="10">
        <v>7999</v>
      </c>
      <c r="BT250" s="10">
        <v>1296.1088749999856</v>
      </c>
      <c r="BU250" s="10"/>
      <c r="BV250" s="10"/>
      <c r="BW250" s="10"/>
      <c r="CP250" t="s">
        <v>7973</v>
      </c>
      <c r="CQ250">
        <v>2</v>
      </c>
      <c r="CR250">
        <v>201.31676318590848</v>
      </c>
      <c r="CS250">
        <v>100.65838159295424</v>
      </c>
      <c r="CT250">
        <v>735.26751692156711</v>
      </c>
      <c r="CU250">
        <v>7.4244679596760426E-294</v>
      </c>
      <c r="DA250" t="s">
        <v>7953</v>
      </c>
      <c r="DB250">
        <v>-2.4501764474156756E-6</v>
      </c>
      <c r="DC250">
        <v>2.0252551986806012E-7</v>
      </c>
      <c r="DD250">
        <v>-12.098112124397455</v>
      </c>
      <c r="DE250">
        <v>2.1158024650827636E-33</v>
      </c>
      <c r="DF250">
        <v>-2.8471793648511857E-6</v>
      </c>
      <c r="DG250">
        <v>-2.0531735299801655E-6</v>
      </c>
      <c r="DH250">
        <v>-2.8471793648511857E-6</v>
      </c>
      <c r="DI250">
        <v>-2.0531735299801655E-6</v>
      </c>
    </row>
    <row r="251" spans="1:113" ht="15.75" thickBot="1">
      <c r="A251" t="s">
        <v>8113</v>
      </c>
      <c r="B251" t="s">
        <v>8114</v>
      </c>
      <c r="C251" t="s">
        <v>8127</v>
      </c>
      <c r="D251" t="s">
        <v>8116</v>
      </c>
      <c r="E251" t="s">
        <v>8117</v>
      </c>
      <c r="F251" t="s">
        <v>8122</v>
      </c>
      <c r="G251" t="s">
        <v>8119</v>
      </c>
      <c r="H251" t="s">
        <v>8120</v>
      </c>
      <c r="I251" t="s">
        <v>8120</v>
      </c>
      <c r="J251" t="s">
        <v>8120</v>
      </c>
      <c r="K251" s="50" t="s">
        <v>8121</v>
      </c>
      <c r="L251" s="3" t="s">
        <v>5560</v>
      </c>
      <c r="M251" s="4">
        <v>4507</v>
      </c>
      <c r="N251">
        <v>0</v>
      </c>
      <c r="O251">
        <f t="shared" si="87"/>
        <v>1</v>
      </c>
      <c r="P251">
        <v>27</v>
      </c>
      <c r="Q251">
        <v>112</v>
      </c>
      <c r="R251">
        <v>0</v>
      </c>
      <c r="S251">
        <f t="shared" si="88"/>
        <v>0</v>
      </c>
      <c r="T251">
        <f t="shared" si="89"/>
        <v>0</v>
      </c>
      <c r="U251">
        <f t="shared" si="90"/>
        <v>0</v>
      </c>
      <c r="V251" s="2">
        <f t="shared" si="91"/>
        <v>1</v>
      </c>
      <c r="W251">
        <f t="shared" si="92"/>
        <v>0</v>
      </c>
      <c r="X251" s="2">
        <f t="shared" si="93"/>
        <v>0</v>
      </c>
      <c r="Y251">
        <f t="shared" si="94"/>
        <v>1</v>
      </c>
      <c r="Z251">
        <f t="shared" si="95"/>
        <v>0</v>
      </c>
      <c r="AA251">
        <f t="shared" si="96"/>
        <v>0</v>
      </c>
      <c r="AB251" s="2">
        <f t="shared" si="97"/>
        <v>0</v>
      </c>
      <c r="AC251">
        <f t="shared" si="98"/>
        <v>0</v>
      </c>
      <c r="AD251">
        <f t="shared" si="99"/>
        <v>0</v>
      </c>
      <c r="AE251">
        <f t="shared" si="100"/>
        <v>0</v>
      </c>
      <c r="AF251" s="2">
        <f t="shared" si="101"/>
        <v>0</v>
      </c>
      <c r="AG251">
        <f t="shared" si="102"/>
        <v>1</v>
      </c>
      <c r="AH251" s="2">
        <f t="shared" si="103"/>
        <v>0</v>
      </c>
      <c r="AI251">
        <f t="shared" si="104"/>
        <v>0</v>
      </c>
      <c r="AJ251" s="2">
        <f t="shared" si="105"/>
        <v>0</v>
      </c>
      <c r="AK251">
        <f t="shared" si="106"/>
        <v>1</v>
      </c>
      <c r="AL251" s="2">
        <f t="shared" si="107"/>
        <v>0</v>
      </c>
      <c r="AN251" s="28">
        <f t="shared" si="108"/>
        <v>1</v>
      </c>
      <c r="AO251">
        <f t="shared" si="109"/>
        <v>0</v>
      </c>
      <c r="AP251">
        <f t="shared" si="110"/>
        <v>1</v>
      </c>
      <c r="AQ251">
        <f t="shared" si="111"/>
        <v>0</v>
      </c>
      <c r="AR251">
        <f t="shared" si="112"/>
        <v>1</v>
      </c>
      <c r="AS251" s="17">
        <f t="shared" si="113"/>
        <v>0</v>
      </c>
      <c r="AT251">
        <f t="shared" si="114"/>
        <v>0</v>
      </c>
      <c r="AV251" s="1">
        <v>1</v>
      </c>
      <c r="AW251">
        <v>0.25935326621837601</v>
      </c>
      <c r="AY251" s="4">
        <v>4507</v>
      </c>
      <c r="AZ251">
        <v>0</v>
      </c>
      <c r="BA251">
        <v>1</v>
      </c>
      <c r="BB251">
        <v>112</v>
      </c>
      <c r="BC251">
        <v>0</v>
      </c>
      <c r="BD251">
        <v>0</v>
      </c>
      <c r="BE251">
        <v>0</v>
      </c>
      <c r="BF251">
        <v>0</v>
      </c>
      <c r="BG251" s="2">
        <v>1</v>
      </c>
      <c r="BH251" s="2">
        <v>0</v>
      </c>
      <c r="BI251">
        <v>0</v>
      </c>
      <c r="BJ251">
        <v>0</v>
      </c>
      <c r="BK251" s="2">
        <v>0</v>
      </c>
      <c r="BL251" s="28">
        <v>1</v>
      </c>
      <c r="BM251">
        <v>0</v>
      </c>
      <c r="BN251">
        <v>1</v>
      </c>
      <c r="CP251" t="s">
        <v>7971</v>
      </c>
      <c r="CQ251">
        <v>7997</v>
      </c>
      <c r="CR251">
        <v>1094.7921118140771</v>
      </c>
      <c r="CS251">
        <v>0.13690035160861286</v>
      </c>
      <c r="DA251" t="s">
        <v>7951</v>
      </c>
      <c r="DB251">
        <v>-3.432465608644429E-4</v>
      </c>
      <c r="DC251">
        <v>1.2447150212441672E-4</v>
      </c>
      <c r="DD251">
        <v>-2.7576317069054683</v>
      </c>
      <c r="DE251">
        <v>5.8354158463880873E-3</v>
      </c>
      <c r="DF251">
        <v>-5.8724321626454565E-4</v>
      </c>
      <c r="DG251">
        <v>-9.9249905464340155E-5</v>
      </c>
      <c r="DH251">
        <v>-5.8724321626454565E-4</v>
      </c>
      <c r="DI251">
        <v>-9.9249905464340155E-5</v>
      </c>
    </row>
    <row r="252" spans="1:113" ht="15.75" thickBot="1">
      <c r="A252" t="s">
        <v>8113</v>
      </c>
      <c r="B252" t="s">
        <v>8123</v>
      </c>
      <c r="C252" t="s">
        <v>8127</v>
      </c>
      <c r="D252" t="s">
        <v>8116</v>
      </c>
      <c r="E252" t="s">
        <v>8117</v>
      </c>
      <c r="F252" t="s">
        <v>8122</v>
      </c>
      <c r="G252" t="s">
        <v>8119</v>
      </c>
      <c r="H252" t="s">
        <v>8120</v>
      </c>
      <c r="I252" t="s">
        <v>8120</v>
      </c>
      <c r="J252" t="s">
        <v>8120</v>
      </c>
      <c r="K252" s="50" t="s">
        <v>8121</v>
      </c>
      <c r="L252" s="3" t="s">
        <v>5545</v>
      </c>
      <c r="M252" s="4">
        <v>4874</v>
      </c>
      <c r="N252">
        <v>0</v>
      </c>
      <c r="O252">
        <f t="shared" si="87"/>
        <v>1</v>
      </c>
      <c r="P252">
        <v>32</v>
      </c>
      <c r="Q252">
        <v>82</v>
      </c>
      <c r="R252">
        <v>10</v>
      </c>
      <c r="S252">
        <f t="shared" si="88"/>
        <v>0</v>
      </c>
      <c r="T252">
        <f t="shared" si="89"/>
        <v>0</v>
      </c>
      <c r="U252">
        <f t="shared" si="90"/>
        <v>0</v>
      </c>
      <c r="V252" s="2">
        <f t="shared" si="91"/>
        <v>1</v>
      </c>
      <c r="W252">
        <f t="shared" si="92"/>
        <v>0</v>
      </c>
      <c r="X252" s="2">
        <f t="shared" si="93"/>
        <v>0</v>
      </c>
      <c r="Y252">
        <f t="shared" si="94"/>
        <v>0</v>
      </c>
      <c r="Z252">
        <f t="shared" si="95"/>
        <v>0</v>
      </c>
      <c r="AA252">
        <f t="shared" si="96"/>
        <v>0</v>
      </c>
      <c r="AB252" s="2">
        <f t="shared" si="97"/>
        <v>0</v>
      </c>
      <c r="AC252">
        <f t="shared" si="98"/>
        <v>0</v>
      </c>
      <c r="AD252">
        <f t="shared" si="99"/>
        <v>0</v>
      </c>
      <c r="AE252">
        <f t="shared" si="100"/>
        <v>0</v>
      </c>
      <c r="AF252" s="2">
        <f t="shared" si="101"/>
        <v>0</v>
      </c>
      <c r="AG252">
        <f t="shared" si="102"/>
        <v>1</v>
      </c>
      <c r="AH252" s="2">
        <f t="shared" si="103"/>
        <v>0</v>
      </c>
      <c r="AI252">
        <f t="shared" si="104"/>
        <v>0</v>
      </c>
      <c r="AJ252" s="2">
        <f t="shared" si="105"/>
        <v>0</v>
      </c>
      <c r="AK252">
        <f t="shared" si="106"/>
        <v>1</v>
      </c>
      <c r="AL252" s="2">
        <f t="shared" si="107"/>
        <v>0</v>
      </c>
      <c r="AN252" s="28">
        <f t="shared" si="108"/>
        <v>1</v>
      </c>
      <c r="AO252">
        <f t="shared" si="109"/>
        <v>1</v>
      </c>
      <c r="AP252">
        <f t="shared" si="110"/>
        <v>1</v>
      </c>
      <c r="AQ252">
        <f t="shared" si="111"/>
        <v>0</v>
      </c>
      <c r="AR252">
        <f t="shared" si="112"/>
        <v>1</v>
      </c>
      <c r="AS252" s="17">
        <f t="shared" si="113"/>
        <v>0</v>
      </c>
      <c r="AT252">
        <f t="shared" si="114"/>
        <v>0</v>
      </c>
      <c r="AV252" s="1">
        <v>1</v>
      </c>
      <c r="AW252">
        <v>0.26089287933935079</v>
      </c>
      <c r="AY252" s="4">
        <v>4874</v>
      </c>
      <c r="AZ252">
        <v>0</v>
      </c>
      <c r="BA252">
        <v>1</v>
      </c>
      <c r="BB252">
        <v>82</v>
      </c>
      <c r="BC252">
        <v>10</v>
      </c>
      <c r="BD252">
        <v>0</v>
      </c>
      <c r="BE252">
        <v>0</v>
      </c>
      <c r="BF252">
        <v>0</v>
      </c>
      <c r="BG252" s="2">
        <v>1</v>
      </c>
      <c r="BH252" s="2">
        <v>0</v>
      </c>
      <c r="BI252">
        <v>0</v>
      </c>
      <c r="BJ252">
        <v>0</v>
      </c>
      <c r="BK252" s="2">
        <v>0</v>
      </c>
      <c r="BL252" s="28">
        <v>1</v>
      </c>
      <c r="BM252">
        <v>1</v>
      </c>
      <c r="BN252">
        <v>1</v>
      </c>
      <c r="BR252" s="12"/>
      <c r="BS252" s="12" t="s">
        <v>7966</v>
      </c>
      <c r="BT252" s="12" t="s">
        <v>7965</v>
      </c>
      <c r="BU252" s="12" t="s">
        <v>7964</v>
      </c>
      <c r="BV252" s="12" t="s">
        <v>7963</v>
      </c>
      <c r="BW252" s="12" t="s">
        <v>7962</v>
      </c>
      <c r="BX252" s="12" t="s">
        <v>7961</v>
      </c>
      <c r="BY252" s="12" t="s">
        <v>7960</v>
      </c>
      <c r="BZ252" s="12" t="s">
        <v>7959</v>
      </c>
      <c r="CP252" s="10" t="s">
        <v>7969</v>
      </c>
      <c r="CQ252" s="10">
        <v>7999</v>
      </c>
      <c r="CR252" s="10">
        <v>1296.1088749999856</v>
      </c>
      <c r="CS252" s="10"/>
      <c r="CT252" s="10"/>
      <c r="CU252" s="10"/>
      <c r="DA252" t="s">
        <v>7949</v>
      </c>
      <c r="DB252">
        <v>-1.6229131347171161E-2</v>
      </c>
      <c r="DC252">
        <v>4.4811455101600138E-4</v>
      </c>
      <c r="DD252">
        <v>-36.216479269363532</v>
      </c>
      <c r="DE252">
        <v>4.7070390104067195E-266</v>
      </c>
      <c r="DF252">
        <v>-1.7107552912090759E-2</v>
      </c>
      <c r="DG252">
        <v>-1.5350709782251564E-2</v>
      </c>
      <c r="DH252">
        <v>-1.7107552912090759E-2</v>
      </c>
      <c r="DI252">
        <v>-1.5350709782251564E-2</v>
      </c>
    </row>
    <row r="253" spans="1:113" ht="15.75" thickBot="1">
      <c r="A253" t="s">
        <v>8172</v>
      </c>
      <c r="B253" t="s">
        <v>8126</v>
      </c>
      <c r="C253" t="s">
        <v>8124</v>
      </c>
      <c r="D253" t="s">
        <v>8116</v>
      </c>
      <c r="E253" t="s">
        <v>8176</v>
      </c>
      <c r="F253" t="s">
        <v>8118</v>
      </c>
      <c r="G253" t="s">
        <v>8165</v>
      </c>
      <c r="H253" t="s">
        <v>8120</v>
      </c>
      <c r="I253" t="s">
        <v>8121</v>
      </c>
      <c r="J253" t="s">
        <v>8120</v>
      </c>
      <c r="K253" s="50" t="s">
        <v>8121</v>
      </c>
      <c r="L253" s="3" t="s">
        <v>5530</v>
      </c>
      <c r="M253" s="4">
        <v>4618</v>
      </c>
      <c r="N253">
        <v>41167</v>
      </c>
      <c r="O253">
        <f t="shared" si="87"/>
        <v>1</v>
      </c>
      <c r="P253">
        <v>37</v>
      </c>
      <c r="Q253">
        <v>142</v>
      </c>
      <c r="R253">
        <v>16</v>
      </c>
      <c r="S253">
        <f t="shared" si="88"/>
        <v>0</v>
      </c>
      <c r="T253">
        <f t="shared" si="89"/>
        <v>1</v>
      </c>
      <c r="U253">
        <f t="shared" si="90"/>
        <v>0</v>
      </c>
      <c r="V253" s="2">
        <f t="shared" si="91"/>
        <v>1</v>
      </c>
      <c r="W253">
        <f t="shared" si="92"/>
        <v>0</v>
      </c>
      <c r="X253" s="2">
        <f t="shared" si="93"/>
        <v>1</v>
      </c>
      <c r="Y253">
        <f t="shared" si="94"/>
        <v>0</v>
      </c>
      <c r="Z253">
        <f t="shared" si="95"/>
        <v>1</v>
      </c>
      <c r="AA253">
        <f t="shared" si="96"/>
        <v>0</v>
      </c>
      <c r="AB253" s="2">
        <f t="shared" si="97"/>
        <v>0</v>
      </c>
      <c r="AC253">
        <f t="shared" si="98"/>
        <v>1</v>
      </c>
      <c r="AD253">
        <f t="shared" si="99"/>
        <v>0</v>
      </c>
      <c r="AE253">
        <f t="shared" si="100"/>
        <v>0</v>
      </c>
      <c r="AF253" s="2">
        <f t="shared" si="101"/>
        <v>0</v>
      </c>
      <c r="AG253">
        <f t="shared" si="102"/>
        <v>0</v>
      </c>
      <c r="AH253" s="2">
        <f t="shared" si="103"/>
        <v>0</v>
      </c>
      <c r="AI253">
        <f t="shared" si="104"/>
        <v>0</v>
      </c>
      <c r="AJ253" s="2">
        <f t="shared" si="105"/>
        <v>1</v>
      </c>
      <c r="AK253">
        <f t="shared" si="106"/>
        <v>0</v>
      </c>
      <c r="AL253" s="2">
        <f t="shared" si="107"/>
        <v>1</v>
      </c>
      <c r="AN253" s="28">
        <f t="shared" si="108"/>
        <v>0</v>
      </c>
      <c r="AO253">
        <f t="shared" si="109"/>
        <v>0</v>
      </c>
      <c r="AP253">
        <f t="shared" si="110"/>
        <v>0</v>
      </c>
      <c r="AQ253">
        <f t="shared" si="111"/>
        <v>1</v>
      </c>
      <c r="AR253">
        <f t="shared" si="112"/>
        <v>0</v>
      </c>
      <c r="AS253" s="17">
        <f t="shared" si="113"/>
        <v>0</v>
      </c>
      <c r="AT253">
        <f t="shared" si="114"/>
        <v>0</v>
      </c>
      <c r="AV253" s="1">
        <v>1</v>
      </c>
      <c r="AW253">
        <v>0.26311574003804278</v>
      </c>
      <c r="AY253" s="4">
        <v>4618</v>
      </c>
      <c r="AZ253">
        <v>41167</v>
      </c>
      <c r="BA253">
        <v>1</v>
      </c>
      <c r="BB253">
        <v>142</v>
      </c>
      <c r="BC253">
        <v>16</v>
      </c>
      <c r="BD253">
        <v>0</v>
      </c>
      <c r="BE253">
        <v>1</v>
      </c>
      <c r="BF253">
        <v>0</v>
      </c>
      <c r="BG253" s="2">
        <v>1</v>
      </c>
      <c r="BH253" s="2">
        <v>1</v>
      </c>
      <c r="BI253">
        <v>0</v>
      </c>
      <c r="BJ253">
        <v>0</v>
      </c>
      <c r="BK253" s="2">
        <v>1</v>
      </c>
      <c r="BL253" s="28">
        <v>0</v>
      </c>
      <c r="BM253">
        <v>0</v>
      </c>
      <c r="BN253">
        <v>0</v>
      </c>
      <c r="BR253" t="s">
        <v>7957</v>
      </c>
      <c r="BS253">
        <v>0.11296534017972715</v>
      </c>
      <c r="BT253">
        <v>1.4383885177608658E-2</v>
      </c>
      <c r="BU253">
        <v>7.8536041399704644</v>
      </c>
      <c r="BV253">
        <v>4.5675662573617873E-15</v>
      </c>
      <c r="BW253">
        <v>8.4769176262897566E-2</v>
      </c>
      <c r="BX253">
        <v>0.14116150409655673</v>
      </c>
      <c r="BY253">
        <v>8.4769176262897566E-2</v>
      </c>
      <c r="BZ253">
        <v>0.14116150409655673</v>
      </c>
      <c r="CE253" s="6"/>
      <c r="CF253" s="6"/>
      <c r="CG253" s="6"/>
      <c r="CH253" s="6"/>
      <c r="CI253" s="6"/>
      <c r="CJ253" s="6"/>
      <c r="CK253" s="6"/>
      <c r="CL253" s="6"/>
      <c r="CM253" s="6"/>
      <c r="DA253" t="s">
        <v>7947</v>
      </c>
      <c r="DB253">
        <v>-0.11194236780117076</v>
      </c>
      <c r="DC253">
        <v>7.7786505251638341E-3</v>
      </c>
      <c r="DD253">
        <v>-14.390975329080364</v>
      </c>
      <c r="DE253">
        <v>2.2363262206146563E-46</v>
      </c>
      <c r="DF253">
        <v>-0.12719055456900696</v>
      </c>
      <c r="DG253">
        <v>-9.6694181033334548E-2</v>
      </c>
      <c r="DH253">
        <v>-0.12719055456900696</v>
      </c>
      <c r="DI253">
        <v>-9.6694181033334548E-2</v>
      </c>
    </row>
    <row r="254" spans="1:113" ht="15.75" thickBot="1">
      <c r="A254" t="s">
        <v>8113</v>
      </c>
      <c r="B254" t="s">
        <v>8123</v>
      </c>
      <c r="C254" t="s">
        <v>8124</v>
      </c>
      <c r="D254" t="s">
        <v>8116</v>
      </c>
      <c r="E254" t="s">
        <v>8117</v>
      </c>
      <c r="F254" t="s">
        <v>8122</v>
      </c>
      <c r="G254" t="s">
        <v>8119</v>
      </c>
      <c r="H254" t="s">
        <v>8120</v>
      </c>
      <c r="I254" t="s">
        <v>8120</v>
      </c>
      <c r="J254" t="s">
        <v>8120</v>
      </c>
      <c r="K254" s="50" t="s">
        <v>8121</v>
      </c>
      <c r="L254" s="3" t="s">
        <v>5527</v>
      </c>
      <c r="M254" s="4">
        <v>5493</v>
      </c>
      <c r="N254">
        <v>24976</v>
      </c>
      <c r="O254">
        <f t="shared" si="87"/>
        <v>1</v>
      </c>
      <c r="P254">
        <v>17</v>
      </c>
      <c r="Q254">
        <v>114</v>
      </c>
      <c r="R254">
        <v>2</v>
      </c>
      <c r="S254">
        <f t="shared" si="88"/>
        <v>0</v>
      </c>
      <c r="T254">
        <f t="shared" si="89"/>
        <v>0</v>
      </c>
      <c r="U254">
        <f t="shared" si="90"/>
        <v>0</v>
      </c>
      <c r="V254" s="2">
        <f t="shared" si="91"/>
        <v>1</v>
      </c>
      <c r="W254">
        <f t="shared" si="92"/>
        <v>0</v>
      </c>
      <c r="X254" s="2">
        <f t="shared" si="93"/>
        <v>0</v>
      </c>
      <c r="Y254">
        <f t="shared" si="94"/>
        <v>0</v>
      </c>
      <c r="Z254">
        <f t="shared" si="95"/>
        <v>0</v>
      </c>
      <c r="AA254">
        <f t="shared" si="96"/>
        <v>0</v>
      </c>
      <c r="AB254" s="2">
        <f t="shared" si="97"/>
        <v>0</v>
      </c>
      <c r="AC254">
        <f t="shared" si="98"/>
        <v>1</v>
      </c>
      <c r="AD254">
        <f t="shared" si="99"/>
        <v>0</v>
      </c>
      <c r="AE254">
        <f t="shared" si="100"/>
        <v>0</v>
      </c>
      <c r="AF254" s="2">
        <f t="shared" si="101"/>
        <v>0</v>
      </c>
      <c r="AG254">
        <f t="shared" si="102"/>
        <v>1</v>
      </c>
      <c r="AH254" s="2">
        <f t="shared" si="103"/>
        <v>0</v>
      </c>
      <c r="AI254">
        <f t="shared" si="104"/>
        <v>0</v>
      </c>
      <c r="AJ254" s="2">
        <f t="shared" si="105"/>
        <v>0</v>
      </c>
      <c r="AK254">
        <f t="shared" si="106"/>
        <v>1</v>
      </c>
      <c r="AL254" s="2">
        <f t="shared" si="107"/>
        <v>0</v>
      </c>
      <c r="AN254" s="28">
        <f t="shared" si="108"/>
        <v>1</v>
      </c>
      <c r="AO254">
        <f t="shared" si="109"/>
        <v>1</v>
      </c>
      <c r="AP254">
        <f t="shared" si="110"/>
        <v>0</v>
      </c>
      <c r="AQ254">
        <f t="shared" si="111"/>
        <v>0</v>
      </c>
      <c r="AR254">
        <f t="shared" si="112"/>
        <v>1</v>
      </c>
      <c r="AS254" s="17">
        <f t="shared" si="113"/>
        <v>0</v>
      </c>
      <c r="AT254">
        <f t="shared" si="114"/>
        <v>0</v>
      </c>
      <c r="AV254" s="1">
        <v>1</v>
      </c>
      <c r="AW254">
        <v>0.26331877487866151</v>
      </c>
      <c r="AY254" s="4">
        <v>5493</v>
      </c>
      <c r="AZ254">
        <v>24976</v>
      </c>
      <c r="BA254">
        <v>1</v>
      </c>
      <c r="BB254">
        <v>114</v>
      </c>
      <c r="BC254">
        <v>2</v>
      </c>
      <c r="BD254">
        <v>0</v>
      </c>
      <c r="BE254">
        <v>0</v>
      </c>
      <c r="BF254">
        <v>0</v>
      </c>
      <c r="BG254" s="2">
        <v>1</v>
      </c>
      <c r="BH254" s="2">
        <v>0</v>
      </c>
      <c r="BI254">
        <v>0</v>
      </c>
      <c r="BJ254">
        <v>0</v>
      </c>
      <c r="BK254" s="2">
        <v>0</v>
      </c>
      <c r="BL254" s="28">
        <v>1</v>
      </c>
      <c r="BM254">
        <v>1</v>
      </c>
      <c r="BN254">
        <v>0</v>
      </c>
      <c r="BR254" s="10" t="s">
        <v>8093</v>
      </c>
      <c r="BS254" s="10">
        <v>0.10016303539152234</v>
      </c>
      <c r="BT254" s="10">
        <v>1.5139883333830718E-2</v>
      </c>
      <c r="BU254" s="10">
        <v>6.6158393154657764</v>
      </c>
      <c r="BV254" s="10">
        <v>3.9322469404676941E-11</v>
      </c>
      <c r="BW254" s="10">
        <v>7.0484918047614448E-2</v>
      </c>
      <c r="BX254" s="10">
        <v>0.12984115273543023</v>
      </c>
      <c r="BY254" s="10">
        <v>7.0484918047614448E-2</v>
      </c>
      <c r="BZ254" s="10">
        <v>0.12984115273543023</v>
      </c>
      <c r="CP254" s="12"/>
      <c r="CQ254" s="12" t="s">
        <v>7966</v>
      </c>
      <c r="CR254" s="12" t="s">
        <v>7965</v>
      </c>
      <c r="CS254" s="12" t="s">
        <v>7964</v>
      </c>
      <c r="CT254" s="12" t="s">
        <v>7963</v>
      </c>
      <c r="CU254" s="12" t="s">
        <v>7962</v>
      </c>
      <c r="CV254" s="12" t="s">
        <v>7961</v>
      </c>
      <c r="CW254" s="12" t="s">
        <v>7960</v>
      </c>
      <c r="CX254" s="12" t="s">
        <v>7959</v>
      </c>
      <c r="DA254" t="s">
        <v>7945</v>
      </c>
      <c r="DB254">
        <v>-0.11880750786045144</v>
      </c>
      <c r="DC254">
        <v>9.5053959252901464E-3</v>
      </c>
      <c r="DD254">
        <v>-12.498954151331146</v>
      </c>
      <c r="DE254">
        <v>1.6241006079784591E-35</v>
      </c>
      <c r="DF254">
        <v>-0.13744056662844395</v>
      </c>
      <c r="DG254">
        <v>-0.10017444909245893</v>
      </c>
      <c r="DH254">
        <v>-0.13744056662844395</v>
      </c>
      <c r="DI254">
        <v>-0.10017444909245893</v>
      </c>
    </row>
    <row r="255" spans="1:113">
      <c r="A255" t="s">
        <v>8113</v>
      </c>
      <c r="B255" t="s">
        <v>8126</v>
      </c>
      <c r="C255" t="s">
        <v>8127</v>
      </c>
      <c r="D255" t="s">
        <v>8116</v>
      </c>
      <c r="E255" t="s">
        <v>8117</v>
      </c>
      <c r="F255" t="s">
        <v>8125</v>
      </c>
      <c r="G255" t="s">
        <v>8165</v>
      </c>
      <c r="H255" t="s">
        <v>8120</v>
      </c>
      <c r="I255" t="s">
        <v>8120</v>
      </c>
      <c r="J255" t="s">
        <v>8120</v>
      </c>
      <c r="K255" s="50" t="s">
        <v>8121</v>
      </c>
      <c r="L255" s="3" t="s">
        <v>5517</v>
      </c>
      <c r="M255" s="4">
        <v>3123</v>
      </c>
      <c r="N255">
        <v>0</v>
      </c>
      <c r="O255">
        <f t="shared" si="87"/>
        <v>1</v>
      </c>
      <c r="P255">
        <v>17</v>
      </c>
      <c r="Q255">
        <v>143</v>
      </c>
      <c r="R255">
        <v>1</v>
      </c>
      <c r="S255">
        <f t="shared" si="88"/>
        <v>0</v>
      </c>
      <c r="T255">
        <f t="shared" si="89"/>
        <v>0</v>
      </c>
      <c r="U255">
        <f t="shared" si="90"/>
        <v>0</v>
      </c>
      <c r="V255" s="2">
        <f t="shared" si="91"/>
        <v>1</v>
      </c>
      <c r="W255">
        <f t="shared" si="92"/>
        <v>0</v>
      </c>
      <c r="X255" s="2">
        <f t="shared" si="93"/>
        <v>0</v>
      </c>
      <c r="Y255">
        <f t="shared" si="94"/>
        <v>0</v>
      </c>
      <c r="Z255">
        <f t="shared" si="95"/>
        <v>1</v>
      </c>
      <c r="AA255">
        <f t="shared" si="96"/>
        <v>0</v>
      </c>
      <c r="AB255" s="2">
        <f t="shared" si="97"/>
        <v>0</v>
      </c>
      <c r="AC255">
        <f t="shared" si="98"/>
        <v>0</v>
      </c>
      <c r="AD255">
        <f t="shared" si="99"/>
        <v>0</v>
      </c>
      <c r="AE255">
        <f t="shared" si="100"/>
        <v>0</v>
      </c>
      <c r="AF255" s="2">
        <f t="shared" si="101"/>
        <v>0</v>
      </c>
      <c r="AG255">
        <f t="shared" si="102"/>
        <v>1</v>
      </c>
      <c r="AH255" s="2">
        <f t="shared" si="103"/>
        <v>0</v>
      </c>
      <c r="AI255">
        <f t="shared" si="104"/>
        <v>1</v>
      </c>
      <c r="AJ255" s="2">
        <f t="shared" si="105"/>
        <v>0</v>
      </c>
      <c r="AK255">
        <f t="shared" si="106"/>
        <v>0</v>
      </c>
      <c r="AL255" s="2">
        <f t="shared" si="107"/>
        <v>1</v>
      </c>
      <c r="AN255" s="28">
        <f t="shared" si="108"/>
        <v>1</v>
      </c>
      <c r="AO255">
        <f t="shared" si="109"/>
        <v>0</v>
      </c>
      <c r="AP255">
        <f t="shared" si="110"/>
        <v>1</v>
      </c>
      <c r="AQ255">
        <f t="shared" si="111"/>
        <v>0</v>
      </c>
      <c r="AR255">
        <f t="shared" si="112"/>
        <v>0</v>
      </c>
      <c r="AS255" s="17">
        <f t="shared" si="113"/>
        <v>0</v>
      </c>
      <c r="AT255">
        <f t="shared" si="114"/>
        <v>0</v>
      </c>
      <c r="AV255" s="1">
        <v>1</v>
      </c>
      <c r="AW255">
        <v>0.26481488312818802</v>
      </c>
      <c r="AY255" s="4">
        <v>3123</v>
      </c>
      <c r="AZ255">
        <v>0</v>
      </c>
      <c r="BA255">
        <v>1</v>
      </c>
      <c r="BB255">
        <v>143</v>
      </c>
      <c r="BC255">
        <v>1</v>
      </c>
      <c r="BD255">
        <v>0</v>
      </c>
      <c r="BE255">
        <v>0</v>
      </c>
      <c r="BF255">
        <v>0</v>
      </c>
      <c r="BG255" s="2">
        <v>1</v>
      </c>
      <c r="BH255" s="2">
        <v>0</v>
      </c>
      <c r="BI255">
        <v>0</v>
      </c>
      <c r="BJ255">
        <v>1</v>
      </c>
      <c r="BK255" s="2">
        <v>1</v>
      </c>
      <c r="BL255" s="28">
        <v>1</v>
      </c>
      <c r="BM255">
        <v>0</v>
      </c>
      <c r="BN255">
        <v>1</v>
      </c>
      <c r="CP255" t="s">
        <v>7957</v>
      </c>
      <c r="CQ255">
        <v>0.34387655913852821</v>
      </c>
      <c r="CR255">
        <v>1.4605279169424475E-2</v>
      </c>
      <c r="CS255">
        <v>23.54467553474904</v>
      </c>
      <c r="CT255">
        <v>1.434730224497134E-118</v>
      </c>
      <c r="CU255">
        <v>0.31524640475246585</v>
      </c>
      <c r="CV255">
        <v>0.37250671352459058</v>
      </c>
      <c r="CW255">
        <v>0.31524640475246585</v>
      </c>
      <c r="CX255">
        <v>0.37250671352459058</v>
      </c>
      <c r="DA255" t="s">
        <v>7943</v>
      </c>
      <c r="DB255">
        <v>7.6509468068859401E-2</v>
      </c>
      <c r="DC255">
        <v>1.0554875788711889E-2</v>
      </c>
      <c r="DD255">
        <v>7.2487322068426323</v>
      </c>
      <c r="DE255">
        <v>4.600038230931381E-13</v>
      </c>
      <c r="DF255">
        <v>5.5819154650491545E-2</v>
      </c>
      <c r="DG255">
        <v>9.7199781487227258E-2</v>
      </c>
      <c r="DH255">
        <v>5.5819154650491545E-2</v>
      </c>
      <c r="DI255">
        <v>9.7199781487227258E-2</v>
      </c>
    </row>
    <row r="256" spans="1:113">
      <c r="A256" t="s">
        <v>8113</v>
      </c>
      <c r="B256" t="s">
        <v>8123</v>
      </c>
      <c r="C256" t="s">
        <v>8124</v>
      </c>
      <c r="D256" t="s">
        <v>8116</v>
      </c>
      <c r="E256" t="s">
        <v>8151</v>
      </c>
      <c r="F256" t="s">
        <v>8125</v>
      </c>
      <c r="G256" t="s">
        <v>8165</v>
      </c>
      <c r="H256" t="s">
        <v>8120</v>
      </c>
      <c r="I256" t="s">
        <v>8120</v>
      </c>
      <c r="J256" t="s">
        <v>8120</v>
      </c>
      <c r="K256" s="50" t="s">
        <v>8121</v>
      </c>
      <c r="L256" s="3" t="s">
        <v>5499</v>
      </c>
      <c r="M256" s="4">
        <v>2685</v>
      </c>
      <c r="N256">
        <v>75329</v>
      </c>
      <c r="O256">
        <f t="shared" si="87"/>
        <v>1</v>
      </c>
      <c r="P256">
        <v>31</v>
      </c>
      <c r="Q256">
        <v>65</v>
      </c>
      <c r="R256">
        <v>15</v>
      </c>
      <c r="S256">
        <f t="shared" si="88"/>
        <v>0</v>
      </c>
      <c r="T256">
        <f t="shared" si="89"/>
        <v>0</v>
      </c>
      <c r="U256">
        <f t="shared" si="90"/>
        <v>0</v>
      </c>
      <c r="V256" s="2">
        <f t="shared" si="91"/>
        <v>1</v>
      </c>
      <c r="W256">
        <f t="shared" si="92"/>
        <v>0</v>
      </c>
      <c r="X256" s="2">
        <f t="shared" si="93"/>
        <v>0</v>
      </c>
      <c r="Y256">
        <f t="shared" si="94"/>
        <v>0</v>
      </c>
      <c r="Z256">
        <f t="shared" si="95"/>
        <v>0</v>
      </c>
      <c r="AA256">
        <f t="shared" si="96"/>
        <v>0</v>
      </c>
      <c r="AB256" s="2">
        <f t="shared" si="97"/>
        <v>0</v>
      </c>
      <c r="AC256">
        <f t="shared" si="98"/>
        <v>1</v>
      </c>
      <c r="AD256">
        <f t="shared" si="99"/>
        <v>0</v>
      </c>
      <c r="AE256">
        <f t="shared" si="100"/>
        <v>0</v>
      </c>
      <c r="AF256" s="2">
        <f t="shared" si="101"/>
        <v>0</v>
      </c>
      <c r="AG256">
        <f t="shared" si="102"/>
        <v>0</v>
      </c>
      <c r="AH256" s="2">
        <f t="shared" si="103"/>
        <v>1</v>
      </c>
      <c r="AI256">
        <f t="shared" si="104"/>
        <v>1</v>
      </c>
      <c r="AJ256" s="2">
        <f t="shared" si="105"/>
        <v>0</v>
      </c>
      <c r="AK256">
        <f t="shared" si="106"/>
        <v>0</v>
      </c>
      <c r="AL256" s="2">
        <f t="shared" si="107"/>
        <v>1</v>
      </c>
      <c r="AN256" s="28">
        <f t="shared" si="108"/>
        <v>1</v>
      </c>
      <c r="AO256">
        <f t="shared" si="109"/>
        <v>1</v>
      </c>
      <c r="AP256">
        <f t="shared" si="110"/>
        <v>0</v>
      </c>
      <c r="AQ256">
        <f t="shared" si="111"/>
        <v>0</v>
      </c>
      <c r="AR256">
        <f t="shared" si="112"/>
        <v>0</v>
      </c>
      <c r="AS256" s="17">
        <f t="shared" si="113"/>
        <v>0</v>
      </c>
      <c r="AT256">
        <f t="shared" si="114"/>
        <v>0</v>
      </c>
      <c r="AV256" s="1">
        <v>1</v>
      </c>
      <c r="AW256">
        <v>0.2670276962532791</v>
      </c>
      <c r="AY256" s="4">
        <v>2685</v>
      </c>
      <c r="AZ256">
        <v>75329</v>
      </c>
      <c r="BA256">
        <v>1</v>
      </c>
      <c r="BB256">
        <v>65</v>
      </c>
      <c r="BC256">
        <v>15</v>
      </c>
      <c r="BD256">
        <v>0</v>
      </c>
      <c r="BE256">
        <v>0</v>
      </c>
      <c r="BF256">
        <v>0</v>
      </c>
      <c r="BG256" s="2">
        <v>1</v>
      </c>
      <c r="BH256" s="2">
        <v>0</v>
      </c>
      <c r="BI256">
        <v>0</v>
      </c>
      <c r="BJ256">
        <v>1</v>
      </c>
      <c r="BK256" s="2">
        <v>1</v>
      </c>
      <c r="BL256" s="28">
        <v>1</v>
      </c>
      <c r="BM256">
        <v>1</v>
      </c>
      <c r="BN256">
        <v>0</v>
      </c>
      <c r="CP256" t="s">
        <v>8134</v>
      </c>
      <c r="CQ256">
        <v>-1.5488190078260416E-2</v>
      </c>
      <c r="CR256">
        <v>4.1115787440654001E-4</v>
      </c>
      <c r="CS256">
        <v>-37.669690993066524</v>
      </c>
      <c r="CT256">
        <v>5.1174803394867389E-286</v>
      </c>
      <c r="CU256">
        <v>-1.6294166690193151E-2</v>
      </c>
      <c r="CV256">
        <v>-1.4682213466327681E-2</v>
      </c>
      <c r="CW256">
        <v>-1.6294166690193151E-2</v>
      </c>
      <c r="CX256">
        <v>-1.4682213466327681E-2</v>
      </c>
      <c r="DA256" t="s">
        <v>7941</v>
      </c>
      <c r="DB256">
        <v>0.12027222048293343</v>
      </c>
      <c r="DC256">
        <v>1.2921419186923922E-2</v>
      </c>
      <c r="DD256">
        <v>9.3079729666726703</v>
      </c>
      <c r="DE256">
        <v>1.6543066727909513E-20</v>
      </c>
      <c r="DF256">
        <v>9.4942863876625608E-2</v>
      </c>
      <c r="DG256">
        <v>0.14560157708924124</v>
      </c>
      <c r="DH256">
        <v>9.4942863876625608E-2</v>
      </c>
      <c r="DI256">
        <v>0.14560157708924124</v>
      </c>
    </row>
    <row r="257" spans="1:113" ht="15.75" thickBot="1">
      <c r="A257" t="s">
        <v>8152</v>
      </c>
      <c r="B257" t="s">
        <v>8123</v>
      </c>
      <c r="C257" t="s">
        <v>8127</v>
      </c>
      <c r="D257" t="s">
        <v>8116</v>
      </c>
      <c r="E257" t="s">
        <v>8117</v>
      </c>
      <c r="F257" t="s">
        <v>8122</v>
      </c>
      <c r="G257" t="s">
        <v>8119</v>
      </c>
      <c r="H257" t="s">
        <v>8121</v>
      </c>
      <c r="I257" t="s">
        <v>8121</v>
      </c>
      <c r="J257" t="s">
        <v>8120</v>
      </c>
      <c r="K257" s="50" t="s">
        <v>8121</v>
      </c>
      <c r="L257" s="3" t="s">
        <v>5489</v>
      </c>
      <c r="M257" s="4">
        <v>16728</v>
      </c>
      <c r="N257">
        <v>0</v>
      </c>
      <c r="O257">
        <f t="shared" si="87"/>
        <v>1</v>
      </c>
      <c r="P257">
        <v>24</v>
      </c>
      <c r="Q257">
        <v>263</v>
      </c>
      <c r="R257">
        <v>1</v>
      </c>
      <c r="S257">
        <f t="shared" si="88"/>
        <v>1</v>
      </c>
      <c r="T257">
        <f t="shared" si="89"/>
        <v>1</v>
      </c>
      <c r="U257">
        <f t="shared" si="90"/>
        <v>0</v>
      </c>
      <c r="V257" s="2">
        <f t="shared" si="91"/>
        <v>1</v>
      </c>
      <c r="W257">
        <f t="shared" si="92"/>
        <v>1</v>
      </c>
      <c r="X257" s="2">
        <f t="shared" si="93"/>
        <v>0</v>
      </c>
      <c r="Y257">
        <f t="shared" si="94"/>
        <v>0</v>
      </c>
      <c r="Z257">
        <f t="shared" si="95"/>
        <v>0</v>
      </c>
      <c r="AA257">
        <f t="shared" si="96"/>
        <v>0</v>
      </c>
      <c r="AB257" s="2">
        <f t="shared" si="97"/>
        <v>0</v>
      </c>
      <c r="AC257">
        <f t="shared" si="98"/>
        <v>0</v>
      </c>
      <c r="AD257">
        <f t="shared" si="99"/>
        <v>0</v>
      </c>
      <c r="AE257">
        <f t="shared" si="100"/>
        <v>0</v>
      </c>
      <c r="AF257" s="2">
        <f t="shared" si="101"/>
        <v>0</v>
      </c>
      <c r="AG257">
        <f t="shared" si="102"/>
        <v>1</v>
      </c>
      <c r="AH257" s="2">
        <f t="shared" si="103"/>
        <v>0</v>
      </c>
      <c r="AI257">
        <f t="shared" si="104"/>
        <v>0</v>
      </c>
      <c r="AJ257" s="2">
        <f t="shared" si="105"/>
        <v>0</v>
      </c>
      <c r="AK257">
        <f t="shared" si="106"/>
        <v>1</v>
      </c>
      <c r="AL257" s="2">
        <f t="shared" si="107"/>
        <v>0</v>
      </c>
      <c r="AN257" s="28">
        <f t="shared" si="108"/>
        <v>0</v>
      </c>
      <c r="AO257">
        <f t="shared" si="109"/>
        <v>1</v>
      </c>
      <c r="AP257">
        <f t="shared" si="110"/>
        <v>1</v>
      </c>
      <c r="AQ257">
        <f t="shared" si="111"/>
        <v>0</v>
      </c>
      <c r="AR257">
        <f t="shared" si="112"/>
        <v>1</v>
      </c>
      <c r="AS257" s="17">
        <f t="shared" si="113"/>
        <v>0</v>
      </c>
      <c r="AT257">
        <f t="shared" si="114"/>
        <v>0</v>
      </c>
      <c r="AV257" s="1">
        <v>1</v>
      </c>
      <c r="AW257">
        <v>0.26791952423188814</v>
      </c>
      <c r="AY257" s="4">
        <v>16728</v>
      </c>
      <c r="AZ257">
        <v>0</v>
      </c>
      <c r="BA257">
        <v>1</v>
      </c>
      <c r="BB257">
        <v>263</v>
      </c>
      <c r="BC257">
        <v>1</v>
      </c>
      <c r="BD257">
        <v>1</v>
      </c>
      <c r="BE257">
        <v>1</v>
      </c>
      <c r="BF257">
        <v>0</v>
      </c>
      <c r="BG257" s="2">
        <v>1</v>
      </c>
      <c r="BH257" s="2">
        <v>0</v>
      </c>
      <c r="BI257">
        <v>0</v>
      </c>
      <c r="BJ257">
        <v>0</v>
      </c>
      <c r="BK257" s="2">
        <v>0</v>
      </c>
      <c r="BL257" s="28">
        <v>0</v>
      </c>
      <c r="BM257">
        <v>1</v>
      </c>
      <c r="BN257">
        <v>1</v>
      </c>
      <c r="BR257" t="s">
        <v>7996</v>
      </c>
      <c r="BS257" t="s">
        <v>8202</v>
      </c>
      <c r="CE257" s="5"/>
      <c r="CP257" s="10" t="s">
        <v>8093</v>
      </c>
      <c r="CQ257" s="10">
        <v>0.10318118392966137</v>
      </c>
      <c r="CR257" s="10">
        <v>1.3953624557291057E-2</v>
      </c>
      <c r="CS257" s="10">
        <v>7.3945793443143115</v>
      </c>
      <c r="CT257" s="10">
        <v>1.5621632006102774E-13</v>
      </c>
      <c r="CU257" s="10">
        <v>7.5828442452681014E-2</v>
      </c>
      <c r="CV257" s="10">
        <v>0.13053392540664174</v>
      </c>
      <c r="CW257" s="10">
        <v>7.5828442452681014E-2</v>
      </c>
      <c r="CX257" s="10">
        <v>0.13053392540664174</v>
      </c>
      <c r="DA257" s="5" t="s">
        <v>8196</v>
      </c>
      <c r="DB257">
        <v>2.2618202993271976E-2</v>
      </c>
      <c r="DC257">
        <v>1.5025978624137818E-2</v>
      </c>
      <c r="DD257">
        <v>1.5052732044312884</v>
      </c>
      <c r="DE257">
        <v>0.13229341453067464</v>
      </c>
      <c r="DF257">
        <v>-6.8366398087245026E-3</v>
      </c>
      <c r="DG257">
        <v>5.2073045795268454E-2</v>
      </c>
      <c r="DH257">
        <v>-6.8366398087245026E-3</v>
      </c>
      <c r="DI257">
        <v>5.2073045795268454E-2</v>
      </c>
    </row>
    <row r="258" spans="1:113" ht="15.75" thickBot="1">
      <c r="A258" t="s">
        <v>8113</v>
      </c>
      <c r="B258" t="s">
        <v>8126</v>
      </c>
      <c r="C258" t="s">
        <v>8181</v>
      </c>
      <c r="D258" t="s">
        <v>8116</v>
      </c>
      <c r="E258" t="s">
        <v>8117</v>
      </c>
      <c r="F258" t="s">
        <v>8118</v>
      </c>
      <c r="G258" t="s">
        <v>8119</v>
      </c>
      <c r="H258" t="s">
        <v>8120</v>
      </c>
      <c r="I258" t="s">
        <v>8121</v>
      </c>
      <c r="J258" t="s">
        <v>8120</v>
      </c>
      <c r="K258" s="50" t="s">
        <v>8121</v>
      </c>
      <c r="L258" s="3" t="s">
        <v>5485</v>
      </c>
      <c r="M258" s="4">
        <v>12169</v>
      </c>
      <c r="N258">
        <v>14973</v>
      </c>
      <c r="O258">
        <f t="shared" ref="O258:O321" si="115">IF(D258="M", 1, 0)</f>
        <v>1</v>
      </c>
      <c r="P258">
        <v>17</v>
      </c>
      <c r="Q258">
        <v>149</v>
      </c>
      <c r="R258">
        <v>2</v>
      </c>
      <c r="S258">
        <f t="shared" ref="S258:S321" si="116">IF(H258="y", 1, 0)</f>
        <v>0</v>
      </c>
      <c r="T258">
        <f t="shared" ref="T258:T321" si="117">IF(I258="y", 1, 0)</f>
        <v>1</v>
      </c>
      <c r="U258">
        <f t="shared" ref="U258:U321" si="118">IF(J258="y", 1, 0)</f>
        <v>0</v>
      </c>
      <c r="V258" s="2">
        <f t="shared" ref="V258:V321" si="119">IF(K258="y", 1, 0)</f>
        <v>1</v>
      </c>
      <c r="W258">
        <f t="shared" ref="W258:W321" si="120">IF(A258="Extended", 1, 0)</f>
        <v>0</v>
      </c>
      <c r="X258" s="2">
        <f t="shared" ref="X258:X321" si="121">IF(A258="Premium", 1, 0)</f>
        <v>0</v>
      </c>
      <c r="Y258">
        <f t="shared" ref="Y258:Y321" si="122">IF(B258="College", 1, 0)</f>
        <v>0</v>
      </c>
      <c r="Z258">
        <f t="shared" ref="Z258:Z321" si="123">IF(B258="Bachelor", 1, 0)</f>
        <v>1</v>
      </c>
      <c r="AA258">
        <f t="shared" ref="AA258:AA321" si="124">IF(B258="Master", 1, 0)</f>
        <v>0</v>
      </c>
      <c r="AB258" s="2">
        <f t="shared" ref="AB258:AB321" si="125">IF(B258="Doctor", 1, 0)</f>
        <v>0</v>
      </c>
      <c r="AC258">
        <f t="shared" ref="AC258:AC321" si="126">IF(C258="Employed", 1, 0)</f>
        <v>0</v>
      </c>
      <c r="AD258">
        <f t="shared" ref="AD258:AD321" si="127">IF(C258="Medical Leave", 1, 0)</f>
        <v>0</v>
      </c>
      <c r="AE258">
        <f t="shared" ref="AE258:AE321" si="128">IF(C258="Retired", 1, 0)</f>
        <v>1</v>
      </c>
      <c r="AF258" s="2">
        <f t="shared" ref="AF258:AF321" si="129">IF(C258="Disabled", 1, 0)</f>
        <v>0</v>
      </c>
      <c r="AG258">
        <f t="shared" ref="AG258:AG321" si="130">IF(E258="Suburban", 1, 0)</f>
        <v>1</v>
      </c>
      <c r="AH258" s="2">
        <f t="shared" ref="AH258:AH321" si="131">IF(E258="Rural", 1, 0)</f>
        <v>0</v>
      </c>
      <c r="AI258">
        <f t="shared" ref="AI258:AI321" si="132">IF(F258="Married", 1, 0)</f>
        <v>0</v>
      </c>
      <c r="AJ258" s="2">
        <f t="shared" ref="AJ258:AJ321" si="133">IF(F258="Divorced", 1, 0)</f>
        <v>1</v>
      </c>
      <c r="AK258">
        <f t="shared" ref="AK258:AK321" si="134">IF(G258="Medsize", 1, 0)</f>
        <v>1</v>
      </c>
      <c r="AL258" s="2">
        <f t="shared" ref="AL258:AL321" si="135">IF(G258="Large", 1, 0)</f>
        <v>0</v>
      </c>
      <c r="AN258" s="28">
        <f t="shared" ref="AN258:AN321" si="136">IF(W258+X258=0, 1, 0)</f>
        <v>1</v>
      </c>
      <c r="AO258">
        <f t="shared" ref="AO258:AO321" si="137">IF(SUM(Y258:AB258)=0,1,0)</f>
        <v>0</v>
      </c>
      <c r="AP258">
        <f t="shared" ref="AP258:AP321" si="138">IF(SUM(AC258:AF258)=0, 1, 0)</f>
        <v>0</v>
      </c>
      <c r="AQ258">
        <f t="shared" si="111"/>
        <v>0</v>
      </c>
      <c r="AR258">
        <f t="shared" si="112"/>
        <v>0</v>
      </c>
      <c r="AS258" s="17">
        <f t="shared" si="113"/>
        <v>0</v>
      </c>
      <c r="AT258">
        <f t="shared" si="114"/>
        <v>1</v>
      </c>
      <c r="AV258" s="1">
        <v>1</v>
      </c>
      <c r="AW258">
        <v>0.26869693923215238</v>
      </c>
      <c r="AY258" s="4">
        <v>12169</v>
      </c>
      <c r="AZ258">
        <v>14973</v>
      </c>
      <c r="BA258">
        <v>1</v>
      </c>
      <c r="BB258">
        <v>149</v>
      </c>
      <c r="BC258">
        <v>2</v>
      </c>
      <c r="BD258">
        <v>0</v>
      </c>
      <c r="BE258">
        <v>1</v>
      </c>
      <c r="BF258">
        <v>0</v>
      </c>
      <c r="BG258" s="2">
        <v>1</v>
      </c>
      <c r="BH258" s="2">
        <v>0</v>
      </c>
      <c r="BI258">
        <v>1</v>
      </c>
      <c r="BJ258">
        <v>0</v>
      </c>
      <c r="BK258" s="2">
        <v>0</v>
      </c>
      <c r="BL258" s="28">
        <v>1</v>
      </c>
      <c r="BM258">
        <v>0</v>
      </c>
      <c r="BN258">
        <v>0</v>
      </c>
      <c r="DA258" s="5" t="s">
        <v>8008</v>
      </c>
      <c r="DB258">
        <v>1.0190122941833347E-2</v>
      </c>
      <c r="DC258">
        <v>8.3129427674491618E-3</v>
      </c>
      <c r="DD258">
        <v>1.2258141583428945</v>
      </c>
      <c r="DE258">
        <v>0.22030477801080123</v>
      </c>
      <c r="DF258">
        <v>-6.1054161749247368E-3</v>
      </c>
      <c r="DG258">
        <v>2.648566205859143E-2</v>
      </c>
      <c r="DH258">
        <v>-6.1054161749247368E-3</v>
      </c>
      <c r="DI258">
        <v>2.648566205859143E-2</v>
      </c>
    </row>
    <row r="259" spans="1:113">
      <c r="A259" t="s">
        <v>8113</v>
      </c>
      <c r="B259" t="s">
        <v>8114</v>
      </c>
      <c r="C259" t="s">
        <v>8127</v>
      </c>
      <c r="D259" t="s">
        <v>8116</v>
      </c>
      <c r="E259" t="s">
        <v>8176</v>
      </c>
      <c r="F259" t="s">
        <v>8118</v>
      </c>
      <c r="G259" t="s">
        <v>8119</v>
      </c>
      <c r="H259" t="s">
        <v>8120</v>
      </c>
      <c r="I259" t="s">
        <v>8121</v>
      </c>
      <c r="J259" t="s">
        <v>8120</v>
      </c>
      <c r="K259" s="50" t="s">
        <v>8121</v>
      </c>
      <c r="L259" s="3" t="s">
        <v>5473</v>
      </c>
      <c r="M259" s="4">
        <v>4786</v>
      </c>
      <c r="N259">
        <v>0</v>
      </c>
      <c r="O259">
        <f t="shared" si="115"/>
        <v>1</v>
      </c>
      <c r="P259">
        <v>32</v>
      </c>
      <c r="Q259">
        <v>62</v>
      </c>
      <c r="R259">
        <v>16</v>
      </c>
      <c r="S259">
        <f t="shared" si="116"/>
        <v>0</v>
      </c>
      <c r="T259">
        <f t="shared" si="117"/>
        <v>1</v>
      </c>
      <c r="U259">
        <f t="shared" si="118"/>
        <v>0</v>
      </c>
      <c r="V259" s="2">
        <f t="shared" si="119"/>
        <v>1</v>
      </c>
      <c r="W259">
        <f t="shared" si="120"/>
        <v>0</v>
      </c>
      <c r="X259" s="2">
        <f t="shared" si="121"/>
        <v>0</v>
      </c>
      <c r="Y259">
        <f t="shared" si="122"/>
        <v>1</v>
      </c>
      <c r="Z259">
        <f t="shared" si="123"/>
        <v>0</v>
      </c>
      <c r="AA259">
        <f t="shared" si="124"/>
        <v>0</v>
      </c>
      <c r="AB259" s="2">
        <f t="shared" si="125"/>
        <v>0</v>
      </c>
      <c r="AC259">
        <f t="shared" si="126"/>
        <v>0</v>
      </c>
      <c r="AD259">
        <f t="shared" si="127"/>
        <v>0</v>
      </c>
      <c r="AE259">
        <f t="shared" si="128"/>
        <v>0</v>
      </c>
      <c r="AF259" s="2">
        <f t="shared" si="129"/>
        <v>0</v>
      </c>
      <c r="AG259">
        <f t="shared" si="130"/>
        <v>0</v>
      </c>
      <c r="AH259" s="2">
        <f t="shared" si="131"/>
        <v>0</v>
      </c>
      <c r="AI259">
        <f t="shared" si="132"/>
        <v>0</v>
      </c>
      <c r="AJ259" s="2">
        <f t="shared" si="133"/>
        <v>1</v>
      </c>
      <c r="AK259">
        <f t="shared" si="134"/>
        <v>1</v>
      </c>
      <c r="AL259" s="2">
        <f t="shared" si="135"/>
        <v>0</v>
      </c>
      <c r="AN259" s="28">
        <f t="shared" si="136"/>
        <v>1</v>
      </c>
      <c r="AO259">
        <f t="shared" si="137"/>
        <v>0</v>
      </c>
      <c r="AP259">
        <f t="shared" si="138"/>
        <v>1</v>
      </c>
      <c r="AQ259">
        <f t="shared" ref="AQ259:AQ322" si="139">IF(SUM(AG259:AH259)=0, 1, 0)</f>
        <v>1</v>
      </c>
      <c r="AR259">
        <f t="shared" ref="AR259:AR322" si="140">IF(SUM(AI259:AJ259)=0,1,0)</f>
        <v>0</v>
      </c>
      <c r="AS259" s="17">
        <f t="shared" ref="AS259:AS322" si="141">IF(SUM(AK259:AL259)=0,1,0)</f>
        <v>0</v>
      </c>
      <c r="AT259">
        <f t="shared" ref="AT259:AT322" si="142">IF(SUM(AD259:AF259)&gt;0, 1, 0)</f>
        <v>0</v>
      </c>
      <c r="AV259" s="1">
        <v>1</v>
      </c>
      <c r="AW259">
        <v>0.2701230492769382</v>
      </c>
      <c r="AY259" s="4">
        <v>4786</v>
      </c>
      <c r="AZ259">
        <v>0</v>
      </c>
      <c r="BA259">
        <v>1</v>
      </c>
      <c r="BB259">
        <v>62</v>
      </c>
      <c r="BC259">
        <v>16</v>
      </c>
      <c r="BD259">
        <v>0</v>
      </c>
      <c r="BE259">
        <v>1</v>
      </c>
      <c r="BF259">
        <v>0</v>
      </c>
      <c r="BG259" s="2">
        <v>1</v>
      </c>
      <c r="BH259" s="2">
        <v>0</v>
      </c>
      <c r="BI259">
        <v>0</v>
      </c>
      <c r="BJ259">
        <v>0</v>
      </c>
      <c r="BK259" s="2">
        <v>0</v>
      </c>
      <c r="BL259" s="28">
        <v>1</v>
      </c>
      <c r="BM259">
        <v>0</v>
      </c>
      <c r="BN259">
        <v>1</v>
      </c>
      <c r="BR259" s="13" t="s">
        <v>7993</v>
      </c>
      <c r="BS259" s="13"/>
      <c r="CP259" t="s">
        <v>7996</v>
      </c>
      <c r="DA259" s="5" t="s">
        <v>7935</v>
      </c>
      <c r="DB259">
        <v>3.6358767773983995E-2</v>
      </c>
      <c r="DC259">
        <v>2.3504085431252354E-2</v>
      </c>
      <c r="DD259">
        <v>1.5469126795139765</v>
      </c>
      <c r="DE259">
        <v>0.12192394248550624</v>
      </c>
      <c r="DF259">
        <v>-9.7153788024063326E-3</v>
      </c>
      <c r="DG259">
        <v>8.2432914350374323E-2</v>
      </c>
      <c r="DH259">
        <v>-9.7153788024063326E-3</v>
      </c>
      <c r="DI259">
        <v>8.2432914350374323E-2</v>
      </c>
    </row>
    <row r="260" spans="1:113" ht="15.75" thickBot="1">
      <c r="A260" t="s">
        <v>8113</v>
      </c>
      <c r="B260" t="s">
        <v>8167</v>
      </c>
      <c r="C260" t="s">
        <v>8124</v>
      </c>
      <c r="D260" t="s">
        <v>8116</v>
      </c>
      <c r="E260" t="s">
        <v>8151</v>
      </c>
      <c r="F260" t="s">
        <v>8118</v>
      </c>
      <c r="G260" t="s">
        <v>8155</v>
      </c>
      <c r="H260" t="s">
        <v>8120</v>
      </c>
      <c r="I260" t="s">
        <v>8121</v>
      </c>
      <c r="J260" t="s">
        <v>8120</v>
      </c>
      <c r="K260" s="50" t="s">
        <v>8121</v>
      </c>
      <c r="L260" s="3" t="s">
        <v>5446</v>
      </c>
      <c r="M260" s="4">
        <v>2796</v>
      </c>
      <c r="N260">
        <v>85950</v>
      </c>
      <c r="O260">
        <f t="shared" si="115"/>
        <v>1</v>
      </c>
      <c r="P260">
        <v>19</v>
      </c>
      <c r="Q260">
        <v>97</v>
      </c>
      <c r="R260">
        <v>5</v>
      </c>
      <c r="S260">
        <f t="shared" si="116"/>
        <v>0</v>
      </c>
      <c r="T260">
        <f t="shared" si="117"/>
        <v>1</v>
      </c>
      <c r="U260">
        <f t="shared" si="118"/>
        <v>0</v>
      </c>
      <c r="V260" s="2">
        <f t="shared" si="119"/>
        <v>1</v>
      </c>
      <c r="W260">
        <f t="shared" si="120"/>
        <v>0</v>
      </c>
      <c r="X260" s="2">
        <f t="shared" si="121"/>
        <v>0</v>
      </c>
      <c r="Y260">
        <f t="shared" si="122"/>
        <v>0</v>
      </c>
      <c r="Z260">
        <f t="shared" si="123"/>
        <v>0</v>
      </c>
      <c r="AA260">
        <f t="shared" si="124"/>
        <v>1</v>
      </c>
      <c r="AB260" s="2">
        <f t="shared" si="125"/>
        <v>0</v>
      </c>
      <c r="AC260">
        <f t="shared" si="126"/>
        <v>1</v>
      </c>
      <c r="AD260">
        <f t="shared" si="127"/>
        <v>0</v>
      </c>
      <c r="AE260">
        <f t="shared" si="128"/>
        <v>0</v>
      </c>
      <c r="AF260" s="2">
        <f t="shared" si="129"/>
        <v>0</v>
      </c>
      <c r="AG260">
        <f t="shared" si="130"/>
        <v>0</v>
      </c>
      <c r="AH260" s="2">
        <f t="shared" si="131"/>
        <v>1</v>
      </c>
      <c r="AI260">
        <f t="shared" si="132"/>
        <v>0</v>
      </c>
      <c r="AJ260" s="2">
        <f t="shared" si="133"/>
        <v>1</v>
      </c>
      <c r="AK260">
        <f t="shared" si="134"/>
        <v>0</v>
      </c>
      <c r="AL260" s="2">
        <f t="shared" si="135"/>
        <v>0</v>
      </c>
      <c r="AN260" s="28">
        <f t="shared" si="136"/>
        <v>1</v>
      </c>
      <c r="AO260">
        <f t="shared" si="137"/>
        <v>0</v>
      </c>
      <c r="AP260">
        <f t="shared" si="138"/>
        <v>0</v>
      </c>
      <c r="AQ260">
        <f t="shared" si="139"/>
        <v>0</v>
      </c>
      <c r="AR260">
        <f t="shared" si="140"/>
        <v>0</v>
      </c>
      <c r="AS260" s="17">
        <f t="shared" si="141"/>
        <v>1</v>
      </c>
      <c r="AT260">
        <f t="shared" si="142"/>
        <v>0</v>
      </c>
      <c r="AV260" s="1">
        <v>1</v>
      </c>
      <c r="AW260">
        <v>0.27417445288699793</v>
      </c>
      <c r="AY260" s="4">
        <v>2796</v>
      </c>
      <c r="AZ260">
        <v>85950</v>
      </c>
      <c r="BA260">
        <v>1</v>
      </c>
      <c r="BB260">
        <v>97</v>
      </c>
      <c r="BC260">
        <v>5</v>
      </c>
      <c r="BD260">
        <v>0</v>
      </c>
      <c r="BE260">
        <v>1</v>
      </c>
      <c r="BF260">
        <v>0</v>
      </c>
      <c r="BG260" s="2">
        <v>1</v>
      </c>
      <c r="BH260" s="2">
        <v>0</v>
      </c>
      <c r="BI260">
        <v>0</v>
      </c>
      <c r="BJ260">
        <v>0</v>
      </c>
      <c r="BK260" s="2">
        <v>0</v>
      </c>
      <c r="BL260" s="28">
        <v>1</v>
      </c>
      <c r="BM260">
        <v>0</v>
      </c>
      <c r="BN260">
        <v>0</v>
      </c>
      <c r="BR260" t="s">
        <v>7991</v>
      </c>
      <c r="BS260">
        <v>3.3809300925527815E-2</v>
      </c>
      <c r="DA260" s="74" t="s">
        <v>8256</v>
      </c>
      <c r="DB260">
        <v>9.2452608874301779E-3</v>
      </c>
      <c r="DC260">
        <v>1.9952240843452769E-2</v>
      </c>
      <c r="DD260">
        <v>0.46336955131854102</v>
      </c>
      <c r="DE260">
        <v>0.64311213230237874</v>
      </c>
      <c r="DF260">
        <v>-2.9866342575615233E-2</v>
      </c>
      <c r="DG260">
        <v>4.8356864350475585E-2</v>
      </c>
      <c r="DH260">
        <v>-2.9866342575615233E-2</v>
      </c>
      <c r="DI260">
        <v>4.8356864350475585E-2</v>
      </c>
    </row>
    <row r="261" spans="1:113">
      <c r="A261" t="s">
        <v>8152</v>
      </c>
      <c r="B261" t="s">
        <v>8173</v>
      </c>
      <c r="C261" t="s">
        <v>8170</v>
      </c>
      <c r="D261" t="s">
        <v>8116</v>
      </c>
      <c r="E261" t="s">
        <v>8176</v>
      </c>
      <c r="F261" t="s">
        <v>8125</v>
      </c>
      <c r="G261" t="s">
        <v>8119</v>
      </c>
      <c r="H261" t="s">
        <v>8121</v>
      </c>
      <c r="I261" t="s">
        <v>8121</v>
      </c>
      <c r="J261" t="s">
        <v>8121</v>
      </c>
      <c r="K261" s="50" t="s">
        <v>8121</v>
      </c>
      <c r="L261" s="3" t="s">
        <v>5438</v>
      </c>
      <c r="M261" s="4">
        <v>3776</v>
      </c>
      <c r="N261">
        <v>20101</v>
      </c>
      <c r="O261">
        <f t="shared" si="115"/>
        <v>1</v>
      </c>
      <c r="P261">
        <v>44</v>
      </c>
      <c r="Q261">
        <v>66</v>
      </c>
      <c r="R261">
        <v>28</v>
      </c>
      <c r="S261">
        <f t="shared" si="116"/>
        <v>1</v>
      </c>
      <c r="T261">
        <f t="shared" si="117"/>
        <v>1</v>
      </c>
      <c r="U261">
        <f t="shared" si="118"/>
        <v>1</v>
      </c>
      <c r="V261" s="2">
        <f t="shared" si="119"/>
        <v>1</v>
      </c>
      <c r="W261">
        <f t="shared" si="120"/>
        <v>1</v>
      </c>
      <c r="X261" s="2">
        <f t="shared" si="121"/>
        <v>0</v>
      </c>
      <c r="Y261">
        <f t="shared" si="122"/>
        <v>0</v>
      </c>
      <c r="Z261">
        <f t="shared" si="123"/>
        <v>0</v>
      </c>
      <c r="AA261">
        <f t="shared" si="124"/>
        <v>0</v>
      </c>
      <c r="AB261" s="2">
        <f t="shared" si="125"/>
        <v>1</v>
      </c>
      <c r="AC261">
        <f t="shared" si="126"/>
        <v>0</v>
      </c>
      <c r="AD261">
        <f t="shared" si="127"/>
        <v>1</v>
      </c>
      <c r="AE261">
        <f t="shared" si="128"/>
        <v>0</v>
      </c>
      <c r="AF261" s="2">
        <f t="shared" si="129"/>
        <v>0</v>
      </c>
      <c r="AG261">
        <f t="shared" si="130"/>
        <v>0</v>
      </c>
      <c r="AH261" s="2">
        <f t="shared" si="131"/>
        <v>0</v>
      </c>
      <c r="AI261">
        <f t="shared" si="132"/>
        <v>1</v>
      </c>
      <c r="AJ261" s="2">
        <f t="shared" si="133"/>
        <v>0</v>
      </c>
      <c r="AK261">
        <f t="shared" si="134"/>
        <v>1</v>
      </c>
      <c r="AL261" s="2">
        <f t="shared" si="135"/>
        <v>0</v>
      </c>
      <c r="AN261" s="28">
        <f t="shared" si="136"/>
        <v>0</v>
      </c>
      <c r="AO261">
        <f t="shared" si="137"/>
        <v>0</v>
      </c>
      <c r="AP261">
        <f t="shared" si="138"/>
        <v>0</v>
      </c>
      <c r="AQ261">
        <f t="shared" si="139"/>
        <v>1</v>
      </c>
      <c r="AR261">
        <f t="shared" si="140"/>
        <v>0</v>
      </c>
      <c r="AS261" s="17">
        <f t="shared" si="141"/>
        <v>0</v>
      </c>
      <c r="AT261">
        <f t="shared" si="142"/>
        <v>1</v>
      </c>
      <c r="AV261" s="1">
        <v>1</v>
      </c>
      <c r="AW261">
        <v>0.27509175859163132</v>
      </c>
      <c r="AY261" s="4">
        <v>3776</v>
      </c>
      <c r="AZ261">
        <v>20101</v>
      </c>
      <c r="BA261">
        <v>1</v>
      </c>
      <c r="BB261">
        <v>66</v>
      </c>
      <c r="BC261">
        <v>28</v>
      </c>
      <c r="BD261">
        <v>1</v>
      </c>
      <c r="BE261">
        <v>1</v>
      </c>
      <c r="BF261">
        <v>1</v>
      </c>
      <c r="BG261" s="2">
        <v>1</v>
      </c>
      <c r="BH261" s="2">
        <v>0</v>
      </c>
      <c r="BI261">
        <v>0</v>
      </c>
      <c r="BJ261">
        <v>1</v>
      </c>
      <c r="BK261" s="2">
        <v>0</v>
      </c>
      <c r="BL261" s="28">
        <v>0</v>
      </c>
      <c r="BM261">
        <v>0</v>
      </c>
      <c r="BN261">
        <v>0</v>
      </c>
      <c r="BR261" t="s">
        <v>7989</v>
      </c>
      <c r="BS261">
        <v>1.1430688290728957E-3</v>
      </c>
      <c r="CP261" s="12" t="s">
        <v>7993</v>
      </c>
      <c r="CQ261" s="12"/>
      <c r="DA261" t="s">
        <v>8193</v>
      </c>
      <c r="DB261">
        <v>-4.4543709659058467E-3</v>
      </c>
      <c r="DC261">
        <v>1.0159483831017909E-2</v>
      </c>
      <c r="DD261">
        <v>-0.43844461391888939</v>
      </c>
      <c r="DE261" s="52">
        <v>0.66107587576041715</v>
      </c>
      <c r="DF261">
        <v>-2.4369612873101628E-2</v>
      </c>
      <c r="DG261">
        <v>1.5460870941289933E-2</v>
      </c>
      <c r="DH261">
        <v>-2.4369612873101628E-2</v>
      </c>
      <c r="DI261">
        <v>1.5460870941289933E-2</v>
      </c>
    </row>
    <row r="262" spans="1:113">
      <c r="A262" t="s">
        <v>8113</v>
      </c>
      <c r="B262" t="s">
        <v>8126</v>
      </c>
      <c r="C262" t="s">
        <v>8124</v>
      </c>
      <c r="D262" t="s">
        <v>8116</v>
      </c>
      <c r="E262" t="s">
        <v>8117</v>
      </c>
      <c r="F262" t="s">
        <v>8122</v>
      </c>
      <c r="G262" t="s">
        <v>8155</v>
      </c>
      <c r="H262" t="s">
        <v>8120</v>
      </c>
      <c r="I262" t="s">
        <v>8121</v>
      </c>
      <c r="J262" t="s">
        <v>8120</v>
      </c>
      <c r="K262" s="50" t="s">
        <v>8121</v>
      </c>
      <c r="L262" s="3" t="s">
        <v>5433</v>
      </c>
      <c r="M262" s="4">
        <v>2369</v>
      </c>
      <c r="N262">
        <v>49746</v>
      </c>
      <c r="O262">
        <f t="shared" si="115"/>
        <v>1</v>
      </c>
      <c r="P262">
        <v>27</v>
      </c>
      <c r="Q262">
        <v>83</v>
      </c>
      <c r="R262">
        <v>5</v>
      </c>
      <c r="S262">
        <f t="shared" si="116"/>
        <v>0</v>
      </c>
      <c r="T262">
        <f t="shared" si="117"/>
        <v>1</v>
      </c>
      <c r="U262">
        <f t="shared" si="118"/>
        <v>0</v>
      </c>
      <c r="V262" s="2">
        <f t="shared" si="119"/>
        <v>1</v>
      </c>
      <c r="W262">
        <f t="shared" si="120"/>
        <v>0</v>
      </c>
      <c r="X262" s="2">
        <f t="shared" si="121"/>
        <v>0</v>
      </c>
      <c r="Y262">
        <f t="shared" si="122"/>
        <v>0</v>
      </c>
      <c r="Z262">
        <f t="shared" si="123"/>
        <v>1</v>
      </c>
      <c r="AA262">
        <f t="shared" si="124"/>
        <v>0</v>
      </c>
      <c r="AB262" s="2">
        <f t="shared" si="125"/>
        <v>0</v>
      </c>
      <c r="AC262">
        <f t="shared" si="126"/>
        <v>1</v>
      </c>
      <c r="AD262">
        <f t="shared" si="127"/>
        <v>0</v>
      </c>
      <c r="AE262">
        <f t="shared" si="128"/>
        <v>0</v>
      </c>
      <c r="AF262" s="2">
        <f t="shared" si="129"/>
        <v>0</v>
      </c>
      <c r="AG262">
        <f t="shared" si="130"/>
        <v>1</v>
      </c>
      <c r="AH262" s="2">
        <f t="shared" si="131"/>
        <v>0</v>
      </c>
      <c r="AI262">
        <f t="shared" si="132"/>
        <v>0</v>
      </c>
      <c r="AJ262" s="2">
        <f t="shared" si="133"/>
        <v>0</v>
      </c>
      <c r="AK262">
        <f t="shared" si="134"/>
        <v>0</v>
      </c>
      <c r="AL262" s="2">
        <f t="shared" si="135"/>
        <v>0</v>
      </c>
      <c r="AN262" s="28">
        <f t="shared" si="136"/>
        <v>1</v>
      </c>
      <c r="AO262">
        <f t="shared" si="137"/>
        <v>0</v>
      </c>
      <c r="AP262">
        <f t="shared" si="138"/>
        <v>0</v>
      </c>
      <c r="AQ262">
        <f t="shared" si="139"/>
        <v>0</v>
      </c>
      <c r="AR262">
        <f t="shared" si="140"/>
        <v>1</v>
      </c>
      <c r="AS262" s="17">
        <f t="shared" si="141"/>
        <v>1</v>
      </c>
      <c r="AT262">
        <f t="shared" si="142"/>
        <v>0</v>
      </c>
      <c r="AV262" s="1">
        <v>1</v>
      </c>
      <c r="AW262">
        <v>0.2761066915821781</v>
      </c>
      <c r="AY262" s="4">
        <v>2369</v>
      </c>
      <c r="AZ262">
        <v>49746</v>
      </c>
      <c r="BA262">
        <v>1</v>
      </c>
      <c r="BB262">
        <v>83</v>
      </c>
      <c r="BC262">
        <v>5</v>
      </c>
      <c r="BD262">
        <v>0</v>
      </c>
      <c r="BE262">
        <v>1</v>
      </c>
      <c r="BF262">
        <v>0</v>
      </c>
      <c r="BG262" s="2">
        <v>1</v>
      </c>
      <c r="BH262" s="2">
        <v>0</v>
      </c>
      <c r="BI262">
        <v>0</v>
      </c>
      <c r="BJ262">
        <v>0</v>
      </c>
      <c r="BK262" s="2">
        <v>0</v>
      </c>
      <c r="BL262" s="28">
        <v>1</v>
      </c>
      <c r="BM262">
        <v>0</v>
      </c>
      <c r="BN262">
        <v>0</v>
      </c>
      <c r="BR262" t="s">
        <v>7987</v>
      </c>
      <c r="BS262">
        <v>1.0181804905919098E-3</v>
      </c>
      <c r="CP262" t="s">
        <v>7991</v>
      </c>
      <c r="CQ262">
        <v>0.38959364404372349</v>
      </c>
      <c r="DA262" t="s">
        <v>8189</v>
      </c>
      <c r="DB262">
        <v>-7.3456427863893047E-3</v>
      </c>
      <c r="DC262">
        <v>8.1111813047324809E-3</v>
      </c>
      <c r="DD262">
        <v>-0.9056193556052653</v>
      </c>
      <c r="DE262">
        <v>0.36516469168464072</v>
      </c>
      <c r="DF262">
        <v>-2.3245676737295887E-2</v>
      </c>
      <c r="DG262">
        <v>8.5543911645172797E-3</v>
      </c>
      <c r="DH262">
        <v>-2.3245676737295887E-2</v>
      </c>
      <c r="DI262">
        <v>8.5543911645172797E-3</v>
      </c>
    </row>
    <row r="263" spans="1:113">
      <c r="A263" t="s">
        <v>8152</v>
      </c>
      <c r="B263" t="s">
        <v>8114</v>
      </c>
      <c r="C263" t="s">
        <v>8124</v>
      </c>
      <c r="D263" t="s">
        <v>8116</v>
      </c>
      <c r="E263" t="s">
        <v>8117</v>
      </c>
      <c r="F263" t="s">
        <v>8125</v>
      </c>
      <c r="G263" t="s">
        <v>8119</v>
      </c>
      <c r="H263" t="s">
        <v>8120</v>
      </c>
      <c r="I263" t="s">
        <v>8121</v>
      </c>
      <c r="J263" t="s">
        <v>8120</v>
      </c>
      <c r="K263" s="50" t="s">
        <v>8121</v>
      </c>
      <c r="L263" s="3" t="s">
        <v>5426</v>
      </c>
      <c r="M263" s="4">
        <v>5345</v>
      </c>
      <c r="N263">
        <v>55571</v>
      </c>
      <c r="O263">
        <f t="shared" si="115"/>
        <v>1</v>
      </c>
      <c r="P263">
        <v>25</v>
      </c>
      <c r="Q263">
        <v>169</v>
      </c>
      <c r="R263">
        <v>4</v>
      </c>
      <c r="S263">
        <f t="shared" si="116"/>
        <v>0</v>
      </c>
      <c r="T263">
        <f t="shared" si="117"/>
        <v>1</v>
      </c>
      <c r="U263">
        <f t="shared" si="118"/>
        <v>0</v>
      </c>
      <c r="V263" s="2">
        <f t="shared" si="119"/>
        <v>1</v>
      </c>
      <c r="W263">
        <f t="shared" si="120"/>
        <v>1</v>
      </c>
      <c r="X263" s="2">
        <f t="shared" si="121"/>
        <v>0</v>
      </c>
      <c r="Y263">
        <f t="shared" si="122"/>
        <v>1</v>
      </c>
      <c r="Z263">
        <f t="shared" si="123"/>
        <v>0</v>
      </c>
      <c r="AA263">
        <f t="shared" si="124"/>
        <v>0</v>
      </c>
      <c r="AB263" s="2">
        <f t="shared" si="125"/>
        <v>0</v>
      </c>
      <c r="AC263">
        <f t="shared" si="126"/>
        <v>1</v>
      </c>
      <c r="AD263">
        <f t="shared" si="127"/>
        <v>0</v>
      </c>
      <c r="AE263">
        <f t="shared" si="128"/>
        <v>0</v>
      </c>
      <c r="AF263" s="2">
        <f t="shared" si="129"/>
        <v>0</v>
      </c>
      <c r="AG263">
        <f t="shared" si="130"/>
        <v>1</v>
      </c>
      <c r="AH263" s="2">
        <f t="shared" si="131"/>
        <v>0</v>
      </c>
      <c r="AI263">
        <f t="shared" si="132"/>
        <v>1</v>
      </c>
      <c r="AJ263" s="2">
        <f t="shared" si="133"/>
        <v>0</v>
      </c>
      <c r="AK263">
        <f t="shared" si="134"/>
        <v>1</v>
      </c>
      <c r="AL263" s="2">
        <f t="shared" si="135"/>
        <v>0</v>
      </c>
      <c r="AN263" s="28">
        <f t="shared" si="136"/>
        <v>0</v>
      </c>
      <c r="AO263">
        <f t="shared" si="137"/>
        <v>0</v>
      </c>
      <c r="AP263">
        <f t="shared" si="138"/>
        <v>0</v>
      </c>
      <c r="AQ263">
        <f t="shared" si="139"/>
        <v>0</v>
      </c>
      <c r="AR263">
        <f t="shared" si="140"/>
        <v>0</v>
      </c>
      <c r="AS263" s="17">
        <f t="shared" si="141"/>
        <v>0</v>
      </c>
      <c r="AT263">
        <f t="shared" si="142"/>
        <v>0</v>
      </c>
      <c r="AV263" s="1">
        <v>1</v>
      </c>
      <c r="AW263">
        <v>0.2768023443765949</v>
      </c>
      <c r="AY263" s="4">
        <v>5345</v>
      </c>
      <c r="AZ263">
        <v>55571</v>
      </c>
      <c r="BA263">
        <v>1</v>
      </c>
      <c r="BB263">
        <v>169</v>
      </c>
      <c r="BC263">
        <v>4</v>
      </c>
      <c r="BD263">
        <v>0</v>
      </c>
      <c r="BE263">
        <v>1</v>
      </c>
      <c r="BF263">
        <v>0</v>
      </c>
      <c r="BG263" s="2">
        <v>1</v>
      </c>
      <c r="BH263" s="2">
        <v>0</v>
      </c>
      <c r="BI263">
        <v>0</v>
      </c>
      <c r="BJ263">
        <v>1</v>
      </c>
      <c r="BK263" s="2">
        <v>0</v>
      </c>
      <c r="BL263" s="28">
        <v>0</v>
      </c>
      <c r="BM263">
        <v>0</v>
      </c>
      <c r="BN263">
        <v>0</v>
      </c>
      <c r="BR263" t="s">
        <v>7965</v>
      </c>
      <c r="BS263">
        <v>0.4023293226813327</v>
      </c>
      <c r="CP263" t="s">
        <v>7989</v>
      </c>
      <c r="CQ263">
        <v>0.15178320747926752</v>
      </c>
      <c r="CR263">
        <f>CQ263-$BS$161</f>
        <v>2.2347531981426472E-3</v>
      </c>
      <c r="DA263" t="s">
        <v>8190</v>
      </c>
      <c r="DB263">
        <v>1.8761224906915688E-2</v>
      </c>
      <c r="DC263">
        <v>8.8833231769379108E-3</v>
      </c>
      <c r="DD263">
        <v>2.1119601902609939</v>
      </c>
      <c r="DE263">
        <v>3.4720845758000073E-2</v>
      </c>
      <c r="DF263">
        <v>1.347591207496536E-3</v>
      </c>
      <c r="DG263">
        <v>3.6174858606334841E-2</v>
      </c>
      <c r="DH263">
        <v>1.347591207496536E-3</v>
      </c>
      <c r="DI263">
        <v>3.6174858606334841E-2</v>
      </c>
    </row>
    <row r="264" spans="1:113" ht="15.75" thickBot="1">
      <c r="A264" t="s">
        <v>8152</v>
      </c>
      <c r="B264" t="s">
        <v>8123</v>
      </c>
      <c r="C264" t="s">
        <v>8124</v>
      </c>
      <c r="D264" t="s">
        <v>8116</v>
      </c>
      <c r="E264" t="s">
        <v>8117</v>
      </c>
      <c r="F264" t="s">
        <v>8125</v>
      </c>
      <c r="G264" t="s">
        <v>8155</v>
      </c>
      <c r="H264" t="s">
        <v>8120</v>
      </c>
      <c r="I264" t="s">
        <v>8121</v>
      </c>
      <c r="J264" t="s">
        <v>8120</v>
      </c>
      <c r="K264" s="50" t="s">
        <v>8121</v>
      </c>
      <c r="L264" s="3" t="s">
        <v>5421</v>
      </c>
      <c r="M264" s="4">
        <v>3804</v>
      </c>
      <c r="N264">
        <v>26050</v>
      </c>
      <c r="O264">
        <f t="shared" si="115"/>
        <v>1</v>
      </c>
      <c r="P264">
        <v>18</v>
      </c>
      <c r="Q264">
        <v>131</v>
      </c>
      <c r="R264">
        <v>4</v>
      </c>
      <c r="S264">
        <f t="shared" si="116"/>
        <v>0</v>
      </c>
      <c r="T264">
        <f t="shared" si="117"/>
        <v>1</v>
      </c>
      <c r="U264">
        <f t="shared" si="118"/>
        <v>0</v>
      </c>
      <c r="V264" s="2">
        <f t="shared" si="119"/>
        <v>1</v>
      </c>
      <c r="W264">
        <f t="shared" si="120"/>
        <v>1</v>
      </c>
      <c r="X264" s="2">
        <f t="shared" si="121"/>
        <v>0</v>
      </c>
      <c r="Y264">
        <f t="shared" si="122"/>
        <v>0</v>
      </c>
      <c r="Z264">
        <f t="shared" si="123"/>
        <v>0</v>
      </c>
      <c r="AA264">
        <f t="shared" si="124"/>
        <v>0</v>
      </c>
      <c r="AB264" s="2">
        <f t="shared" si="125"/>
        <v>0</v>
      </c>
      <c r="AC264">
        <f t="shared" si="126"/>
        <v>1</v>
      </c>
      <c r="AD264">
        <f t="shared" si="127"/>
        <v>0</v>
      </c>
      <c r="AE264">
        <f t="shared" si="128"/>
        <v>0</v>
      </c>
      <c r="AF264" s="2">
        <f t="shared" si="129"/>
        <v>0</v>
      </c>
      <c r="AG264">
        <f t="shared" si="130"/>
        <v>1</v>
      </c>
      <c r="AH264" s="2">
        <f t="shared" si="131"/>
        <v>0</v>
      </c>
      <c r="AI264">
        <f t="shared" si="132"/>
        <v>1</v>
      </c>
      <c r="AJ264" s="2">
        <f t="shared" si="133"/>
        <v>0</v>
      </c>
      <c r="AK264">
        <f t="shared" si="134"/>
        <v>0</v>
      </c>
      <c r="AL264" s="2">
        <f t="shared" si="135"/>
        <v>0</v>
      </c>
      <c r="AN264" s="28">
        <f t="shared" si="136"/>
        <v>0</v>
      </c>
      <c r="AO264">
        <f t="shared" si="137"/>
        <v>1</v>
      </c>
      <c r="AP264">
        <f t="shared" si="138"/>
        <v>0</v>
      </c>
      <c r="AQ264">
        <f t="shared" si="139"/>
        <v>0</v>
      </c>
      <c r="AR264">
        <f t="shared" si="140"/>
        <v>0</v>
      </c>
      <c r="AS264" s="17">
        <f t="shared" si="141"/>
        <v>1</v>
      </c>
      <c r="AT264">
        <f t="shared" si="142"/>
        <v>0</v>
      </c>
      <c r="AV264" s="1">
        <v>1</v>
      </c>
      <c r="AW264">
        <v>0.27768794599812846</v>
      </c>
      <c r="AY264" s="4">
        <v>3804</v>
      </c>
      <c r="AZ264">
        <v>26050</v>
      </c>
      <c r="BA264">
        <v>1</v>
      </c>
      <c r="BB264">
        <v>131</v>
      </c>
      <c r="BC264">
        <v>4</v>
      </c>
      <c r="BD264">
        <v>0</v>
      </c>
      <c r="BE264">
        <v>1</v>
      </c>
      <c r="BF264">
        <v>0</v>
      </c>
      <c r="BG264" s="2">
        <v>1</v>
      </c>
      <c r="BH264" s="2">
        <v>0</v>
      </c>
      <c r="BI264">
        <v>0</v>
      </c>
      <c r="BJ264">
        <v>1</v>
      </c>
      <c r="BK264" s="2">
        <v>0</v>
      </c>
      <c r="BL264" s="28">
        <v>0</v>
      </c>
      <c r="BM264">
        <v>1</v>
      </c>
      <c r="BN264">
        <v>0</v>
      </c>
      <c r="BR264" s="10" t="s">
        <v>7984</v>
      </c>
      <c r="BS264" s="10">
        <v>8000</v>
      </c>
      <c r="CE264" s="5"/>
      <c r="CP264" t="s">
        <v>7987</v>
      </c>
      <c r="CQ264">
        <v>0.15146496706186355</v>
      </c>
      <c r="DA264" s="10" t="s">
        <v>8002</v>
      </c>
      <c r="DB264" s="10">
        <v>6.2299831690944378E-2</v>
      </c>
      <c r="DC264" s="10">
        <v>1.4172858213297826E-2</v>
      </c>
      <c r="DD264" s="10">
        <v>4.395714029827162</v>
      </c>
      <c r="DE264" s="10">
        <v>1.1183824595740793E-5</v>
      </c>
      <c r="DF264" s="10">
        <v>3.4517327724310015E-2</v>
      </c>
      <c r="DG264" s="10">
        <v>9.0082335657578741E-2</v>
      </c>
      <c r="DH264" s="10">
        <v>3.4517327724310015E-2</v>
      </c>
      <c r="DI264" s="10">
        <v>9.0082335657578741E-2</v>
      </c>
    </row>
    <row r="265" spans="1:113">
      <c r="A265" t="s">
        <v>8113</v>
      </c>
      <c r="B265" t="s">
        <v>8123</v>
      </c>
      <c r="C265" t="s">
        <v>8127</v>
      </c>
      <c r="D265" t="s">
        <v>8116</v>
      </c>
      <c r="E265" t="s">
        <v>8117</v>
      </c>
      <c r="F265" t="s">
        <v>8122</v>
      </c>
      <c r="G265" t="s">
        <v>8119</v>
      </c>
      <c r="H265" t="s">
        <v>8120</v>
      </c>
      <c r="I265" t="s">
        <v>8121</v>
      </c>
      <c r="J265" t="s">
        <v>8120</v>
      </c>
      <c r="K265" s="50" t="s">
        <v>8121</v>
      </c>
      <c r="L265" s="3" t="s">
        <v>5411</v>
      </c>
      <c r="M265" s="4">
        <v>4003</v>
      </c>
      <c r="N265">
        <v>0</v>
      </c>
      <c r="O265">
        <f t="shared" si="115"/>
        <v>1</v>
      </c>
      <c r="P265">
        <v>17</v>
      </c>
      <c r="Q265">
        <v>160</v>
      </c>
      <c r="R265">
        <v>3</v>
      </c>
      <c r="S265">
        <f t="shared" si="116"/>
        <v>0</v>
      </c>
      <c r="T265">
        <f t="shared" si="117"/>
        <v>1</v>
      </c>
      <c r="U265">
        <f t="shared" si="118"/>
        <v>0</v>
      </c>
      <c r="V265" s="2">
        <f t="shared" si="119"/>
        <v>1</v>
      </c>
      <c r="W265">
        <f t="shared" si="120"/>
        <v>0</v>
      </c>
      <c r="X265" s="2">
        <f t="shared" si="121"/>
        <v>0</v>
      </c>
      <c r="Y265">
        <f t="shared" si="122"/>
        <v>0</v>
      </c>
      <c r="Z265">
        <f t="shared" si="123"/>
        <v>0</v>
      </c>
      <c r="AA265">
        <f t="shared" si="124"/>
        <v>0</v>
      </c>
      <c r="AB265" s="2">
        <f t="shared" si="125"/>
        <v>0</v>
      </c>
      <c r="AC265">
        <f t="shared" si="126"/>
        <v>0</v>
      </c>
      <c r="AD265">
        <f t="shared" si="127"/>
        <v>0</v>
      </c>
      <c r="AE265">
        <f t="shared" si="128"/>
        <v>0</v>
      </c>
      <c r="AF265" s="2">
        <f t="shared" si="129"/>
        <v>0</v>
      </c>
      <c r="AG265">
        <f t="shared" si="130"/>
        <v>1</v>
      </c>
      <c r="AH265" s="2">
        <f t="shared" si="131"/>
        <v>0</v>
      </c>
      <c r="AI265">
        <f t="shared" si="132"/>
        <v>0</v>
      </c>
      <c r="AJ265" s="2">
        <f t="shared" si="133"/>
        <v>0</v>
      </c>
      <c r="AK265">
        <f t="shared" si="134"/>
        <v>1</v>
      </c>
      <c r="AL265" s="2">
        <f t="shared" si="135"/>
        <v>0</v>
      </c>
      <c r="AN265" s="28">
        <f t="shared" si="136"/>
        <v>1</v>
      </c>
      <c r="AO265">
        <f t="shared" si="137"/>
        <v>1</v>
      </c>
      <c r="AP265">
        <f t="shared" si="138"/>
        <v>1</v>
      </c>
      <c r="AQ265">
        <f t="shared" si="139"/>
        <v>0</v>
      </c>
      <c r="AR265">
        <f t="shared" si="140"/>
        <v>1</v>
      </c>
      <c r="AS265" s="17">
        <f t="shared" si="141"/>
        <v>0</v>
      </c>
      <c r="AT265">
        <f t="shared" si="142"/>
        <v>0</v>
      </c>
      <c r="AV265" s="1">
        <v>1</v>
      </c>
      <c r="AW265">
        <v>0.27870615165620399</v>
      </c>
      <c r="AY265" s="4">
        <v>4003</v>
      </c>
      <c r="AZ265">
        <v>0</v>
      </c>
      <c r="BA265">
        <v>1</v>
      </c>
      <c r="BB265">
        <v>160</v>
      </c>
      <c r="BC265">
        <v>3</v>
      </c>
      <c r="BD265">
        <v>0</v>
      </c>
      <c r="BE265">
        <v>1</v>
      </c>
      <c r="BF265">
        <v>0</v>
      </c>
      <c r="BG265" s="2">
        <v>1</v>
      </c>
      <c r="BH265" s="2">
        <v>0</v>
      </c>
      <c r="BI265">
        <v>0</v>
      </c>
      <c r="BJ265">
        <v>0</v>
      </c>
      <c r="BK265" s="2">
        <v>0</v>
      </c>
      <c r="BL265" s="28">
        <v>1</v>
      </c>
      <c r="BM265">
        <v>1</v>
      </c>
      <c r="BN265">
        <v>1</v>
      </c>
      <c r="CE265" s="5"/>
      <c r="CP265" t="s">
        <v>7965</v>
      </c>
      <c r="CQ265">
        <v>0.37079834114200766</v>
      </c>
    </row>
    <row r="266" spans="1:113" ht="15.75" thickBot="1">
      <c r="A266" t="s">
        <v>8152</v>
      </c>
      <c r="B266" t="s">
        <v>8123</v>
      </c>
      <c r="C266" t="s">
        <v>8124</v>
      </c>
      <c r="D266" t="s">
        <v>8116</v>
      </c>
      <c r="E266" t="s">
        <v>8117</v>
      </c>
      <c r="F266" t="s">
        <v>8118</v>
      </c>
      <c r="G266" t="s">
        <v>8155</v>
      </c>
      <c r="H266" t="s">
        <v>8120</v>
      </c>
      <c r="I266" t="s">
        <v>8121</v>
      </c>
      <c r="J266" t="s">
        <v>8120</v>
      </c>
      <c r="K266" s="50" t="s">
        <v>8121</v>
      </c>
      <c r="L266" s="3" t="s">
        <v>5379</v>
      </c>
      <c r="M266" s="4">
        <v>3126</v>
      </c>
      <c r="N266">
        <v>34510</v>
      </c>
      <c r="O266">
        <f t="shared" si="115"/>
        <v>1</v>
      </c>
      <c r="P266">
        <v>26</v>
      </c>
      <c r="Q266">
        <v>107</v>
      </c>
      <c r="R266">
        <v>0</v>
      </c>
      <c r="S266">
        <f t="shared" si="116"/>
        <v>0</v>
      </c>
      <c r="T266">
        <f t="shared" si="117"/>
        <v>1</v>
      </c>
      <c r="U266">
        <f t="shared" si="118"/>
        <v>0</v>
      </c>
      <c r="V266" s="2">
        <f t="shared" si="119"/>
        <v>1</v>
      </c>
      <c r="W266">
        <f t="shared" si="120"/>
        <v>1</v>
      </c>
      <c r="X266" s="2">
        <f t="shared" si="121"/>
        <v>0</v>
      </c>
      <c r="Y266">
        <f t="shared" si="122"/>
        <v>0</v>
      </c>
      <c r="Z266">
        <f t="shared" si="123"/>
        <v>0</v>
      </c>
      <c r="AA266">
        <f t="shared" si="124"/>
        <v>0</v>
      </c>
      <c r="AB266" s="2">
        <f t="shared" si="125"/>
        <v>0</v>
      </c>
      <c r="AC266">
        <f t="shared" si="126"/>
        <v>1</v>
      </c>
      <c r="AD266">
        <f t="shared" si="127"/>
        <v>0</v>
      </c>
      <c r="AE266">
        <f t="shared" si="128"/>
        <v>0</v>
      </c>
      <c r="AF266" s="2">
        <f t="shared" si="129"/>
        <v>0</v>
      </c>
      <c r="AG266">
        <f t="shared" si="130"/>
        <v>1</v>
      </c>
      <c r="AH266" s="2">
        <f t="shared" si="131"/>
        <v>0</v>
      </c>
      <c r="AI266">
        <f t="shared" si="132"/>
        <v>0</v>
      </c>
      <c r="AJ266" s="2">
        <f t="shared" si="133"/>
        <v>1</v>
      </c>
      <c r="AK266">
        <f t="shared" si="134"/>
        <v>0</v>
      </c>
      <c r="AL266" s="2">
        <f t="shared" si="135"/>
        <v>0</v>
      </c>
      <c r="AN266" s="28">
        <f t="shared" si="136"/>
        <v>0</v>
      </c>
      <c r="AO266">
        <f t="shared" si="137"/>
        <v>1</v>
      </c>
      <c r="AP266">
        <f t="shared" si="138"/>
        <v>0</v>
      </c>
      <c r="AQ266">
        <f t="shared" si="139"/>
        <v>0</v>
      </c>
      <c r="AR266">
        <f t="shared" si="140"/>
        <v>0</v>
      </c>
      <c r="AS266" s="17">
        <f t="shared" si="141"/>
        <v>1</v>
      </c>
      <c r="AT266">
        <f t="shared" si="142"/>
        <v>0</v>
      </c>
      <c r="AV266" s="1">
        <v>1</v>
      </c>
      <c r="AW266">
        <v>0.28252789950115975</v>
      </c>
      <c r="AY266" s="4">
        <v>3126</v>
      </c>
      <c r="AZ266">
        <v>34510</v>
      </c>
      <c r="BA266">
        <v>1</v>
      </c>
      <c r="BB266">
        <v>107</v>
      </c>
      <c r="BC266">
        <v>0</v>
      </c>
      <c r="BD266">
        <v>0</v>
      </c>
      <c r="BE266">
        <v>1</v>
      </c>
      <c r="BF266">
        <v>0</v>
      </c>
      <c r="BG266" s="2">
        <v>1</v>
      </c>
      <c r="BH266" s="2">
        <v>0</v>
      </c>
      <c r="BI266">
        <v>0</v>
      </c>
      <c r="BJ266">
        <v>0</v>
      </c>
      <c r="BK266" s="2">
        <v>0</v>
      </c>
      <c r="BL266" s="28">
        <v>0</v>
      </c>
      <c r="BM266">
        <v>1</v>
      </c>
      <c r="BN266">
        <v>0</v>
      </c>
      <c r="BR266" t="s">
        <v>7981</v>
      </c>
      <c r="CE266" s="5"/>
      <c r="CP266" s="10" t="s">
        <v>7984</v>
      </c>
      <c r="CQ266" s="10">
        <v>8000</v>
      </c>
    </row>
    <row r="267" spans="1:113">
      <c r="A267" t="s">
        <v>8113</v>
      </c>
      <c r="B267" t="s">
        <v>8167</v>
      </c>
      <c r="C267" t="s">
        <v>8115</v>
      </c>
      <c r="D267" t="s">
        <v>8116</v>
      </c>
      <c r="E267" t="s">
        <v>8117</v>
      </c>
      <c r="F267" t="s">
        <v>8118</v>
      </c>
      <c r="G267" t="s">
        <v>8155</v>
      </c>
      <c r="H267" t="s">
        <v>8120</v>
      </c>
      <c r="I267" t="s">
        <v>8121</v>
      </c>
      <c r="J267" t="s">
        <v>8120</v>
      </c>
      <c r="K267" s="50" t="s">
        <v>8121</v>
      </c>
      <c r="L267" s="3" t="s">
        <v>5378</v>
      </c>
      <c r="M267" s="4">
        <v>8510</v>
      </c>
      <c r="N267">
        <v>26057</v>
      </c>
      <c r="O267">
        <f t="shared" si="115"/>
        <v>1</v>
      </c>
      <c r="P267">
        <v>30</v>
      </c>
      <c r="Q267">
        <v>100</v>
      </c>
      <c r="R267">
        <v>3</v>
      </c>
      <c r="S267">
        <f t="shared" si="116"/>
        <v>0</v>
      </c>
      <c r="T267">
        <f t="shared" si="117"/>
        <v>1</v>
      </c>
      <c r="U267">
        <f t="shared" si="118"/>
        <v>0</v>
      </c>
      <c r="V267" s="2">
        <f t="shared" si="119"/>
        <v>1</v>
      </c>
      <c r="W267">
        <f t="shared" si="120"/>
        <v>0</v>
      </c>
      <c r="X267" s="2">
        <f t="shared" si="121"/>
        <v>0</v>
      </c>
      <c r="Y267">
        <f t="shared" si="122"/>
        <v>0</v>
      </c>
      <c r="Z267">
        <f t="shared" si="123"/>
        <v>0</v>
      </c>
      <c r="AA267">
        <f t="shared" si="124"/>
        <v>1</v>
      </c>
      <c r="AB267" s="2">
        <f t="shared" si="125"/>
        <v>0</v>
      </c>
      <c r="AC267">
        <f t="shared" si="126"/>
        <v>0</v>
      </c>
      <c r="AD267">
        <f t="shared" si="127"/>
        <v>0</v>
      </c>
      <c r="AE267">
        <f t="shared" si="128"/>
        <v>0</v>
      </c>
      <c r="AF267" s="2">
        <f t="shared" si="129"/>
        <v>1</v>
      </c>
      <c r="AG267">
        <f t="shared" si="130"/>
        <v>1</v>
      </c>
      <c r="AH267" s="2">
        <f t="shared" si="131"/>
        <v>0</v>
      </c>
      <c r="AI267">
        <f t="shared" si="132"/>
        <v>0</v>
      </c>
      <c r="AJ267" s="2">
        <f t="shared" si="133"/>
        <v>1</v>
      </c>
      <c r="AK267">
        <f t="shared" si="134"/>
        <v>0</v>
      </c>
      <c r="AL267" s="2">
        <f t="shared" si="135"/>
        <v>0</v>
      </c>
      <c r="AN267" s="28">
        <f t="shared" si="136"/>
        <v>1</v>
      </c>
      <c r="AO267">
        <f t="shared" si="137"/>
        <v>0</v>
      </c>
      <c r="AP267">
        <f t="shared" si="138"/>
        <v>0</v>
      </c>
      <c r="AQ267">
        <f t="shared" si="139"/>
        <v>0</v>
      </c>
      <c r="AR267">
        <f t="shared" si="140"/>
        <v>0</v>
      </c>
      <c r="AS267" s="17">
        <f t="shared" si="141"/>
        <v>1</v>
      </c>
      <c r="AT267">
        <f t="shared" si="142"/>
        <v>1</v>
      </c>
      <c r="AV267" s="1">
        <v>1</v>
      </c>
      <c r="AW267">
        <v>0.28254549171894111</v>
      </c>
      <c r="AY267" s="4">
        <v>8510</v>
      </c>
      <c r="AZ267">
        <v>26057</v>
      </c>
      <c r="BA267">
        <v>1</v>
      </c>
      <c r="BB267">
        <v>100</v>
      </c>
      <c r="BC267">
        <v>3</v>
      </c>
      <c r="BD267">
        <v>0</v>
      </c>
      <c r="BE267">
        <v>1</v>
      </c>
      <c r="BF267">
        <v>0</v>
      </c>
      <c r="BG267" s="2">
        <v>1</v>
      </c>
      <c r="BH267" s="2">
        <v>0</v>
      </c>
      <c r="BI267">
        <v>0</v>
      </c>
      <c r="BJ267">
        <v>0</v>
      </c>
      <c r="BK267" s="2">
        <v>0</v>
      </c>
      <c r="BL267" s="28">
        <v>1</v>
      </c>
      <c r="BM267">
        <v>0</v>
      </c>
      <c r="BN267">
        <v>0</v>
      </c>
      <c r="BR267" s="12"/>
      <c r="BS267" s="12" t="s">
        <v>7979</v>
      </c>
      <c r="BT267" s="12" t="s">
        <v>7978</v>
      </c>
      <c r="BU267" s="12" t="s">
        <v>7977</v>
      </c>
      <c r="BV267" s="12" t="s">
        <v>7976</v>
      </c>
      <c r="BW267" s="12" t="s">
        <v>7975</v>
      </c>
      <c r="CE267" s="5"/>
      <c r="DA267" t="s">
        <v>7996</v>
      </c>
      <c r="DB267" s="76" t="s">
        <v>8263</v>
      </c>
    </row>
    <row r="268" spans="1:113" ht="15.75" thickBot="1">
      <c r="A268" t="s">
        <v>8152</v>
      </c>
      <c r="B268" t="s">
        <v>8123</v>
      </c>
      <c r="C268" t="s">
        <v>8124</v>
      </c>
      <c r="D268" t="s">
        <v>8116</v>
      </c>
      <c r="E268" t="s">
        <v>8117</v>
      </c>
      <c r="F268" t="s">
        <v>8125</v>
      </c>
      <c r="G268" t="s">
        <v>8119</v>
      </c>
      <c r="H268" t="s">
        <v>8120</v>
      </c>
      <c r="I268" t="s">
        <v>8121</v>
      </c>
      <c r="J268" t="s">
        <v>8120</v>
      </c>
      <c r="K268" s="50" t="s">
        <v>8121</v>
      </c>
      <c r="L268" s="3" t="s">
        <v>5367</v>
      </c>
      <c r="M268" s="4">
        <v>10210</v>
      </c>
      <c r="N268">
        <v>43736</v>
      </c>
      <c r="O268">
        <f t="shared" si="115"/>
        <v>1</v>
      </c>
      <c r="P268">
        <v>18</v>
      </c>
      <c r="Q268">
        <v>174</v>
      </c>
      <c r="R268">
        <v>0</v>
      </c>
      <c r="S268">
        <f t="shared" si="116"/>
        <v>0</v>
      </c>
      <c r="T268">
        <f t="shared" si="117"/>
        <v>1</v>
      </c>
      <c r="U268">
        <f t="shared" si="118"/>
        <v>0</v>
      </c>
      <c r="V268" s="2">
        <f t="shared" si="119"/>
        <v>1</v>
      </c>
      <c r="W268">
        <f t="shared" si="120"/>
        <v>1</v>
      </c>
      <c r="X268" s="2">
        <f t="shared" si="121"/>
        <v>0</v>
      </c>
      <c r="Y268">
        <f t="shared" si="122"/>
        <v>0</v>
      </c>
      <c r="Z268">
        <f t="shared" si="123"/>
        <v>0</v>
      </c>
      <c r="AA268">
        <f t="shared" si="124"/>
        <v>0</v>
      </c>
      <c r="AB268" s="2">
        <f t="shared" si="125"/>
        <v>0</v>
      </c>
      <c r="AC268">
        <f t="shared" si="126"/>
        <v>1</v>
      </c>
      <c r="AD268">
        <f t="shared" si="127"/>
        <v>0</v>
      </c>
      <c r="AE268">
        <f t="shared" si="128"/>
        <v>0</v>
      </c>
      <c r="AF268" s="2">
        <f t="shared" si="129"/>
        <v>0</v>
      </c>
      <c r="AG268">
        <f t="shared" si="130"/>
        <v>1</v>
      </c>
      <c r="AH268" s="2">
        <f t="shared" si="131"/>
        <v>0</v>
      </c>
      <c r="AI268">
        <f t="shared" si="132"/>
        <v>1</v>
      </c>
      <c r="AJ268" s="2">
        <f t="shared" si="133"/>
        <v>0</v>
      </c>
      <c r="AK268">
        <f t="shared" si="134"/>
        <v>1</v>
      </c>
      <c r="AL268" s="2">
        <f t="shared" si="135"/>
        <v>0</v>
      </c>
      <c r="AN268" s="28">
        <f t="shared" si="136"/>
        <v>0</v>
      </c>
      <c r="AO268">
        <f t="shared" si="137"/>
        <v>1</v>
      </c>
      <c r="AP268">
        <f t="shared" si="138"/>
        <v>0</v>
      </c>
      <c r="AQ268">
        <f t="shared" si="139"/>
        <v>0</v>
      </c>
      <c r="AR268">
        <f t="shared" si="140"/>
        <v>0</v>
      </c>
      <c r="AS268" s="17">
        <f t="shared" si="141"/>
        <v>0</v>
      </c>
      <c r="AT268">
        <f t="shared" si="142"/>
        <v>0</v>
      </c>
      <c r="AV268" s="1">
        <v>1</v>
      </c>
      <c r="AW268">
        <v>0.2847710057556494</v>
      </c>
      <c r="AY268" s="4">
        <v>10210</v>
      </c>
      <c r="AZ268">
        <v>43736</v>
      </c>
      <c r="BA268">
        <v>1</v>
      </c>
      <c r="BB268">
        <v>174</v>
      </c>
      <c r="BC268">
        <v>0</v>
      </c>
      <c r="BD268">
        <v>0</v>
      </c>
      <c r="BE268">
        <v>1</v>
      </c>
      <c r="BF268">
        <v>0</v>
      </c>
      <c r="BG268" s="2">
        <v>1</v>
      </c>
      <c r="BH268" s="2">
        <v>0</v>
      </c>
      <c r="BI268">
        <v>0</v>
      </c>
      <c r="BJ268">
        <v>1</v>
      </c>
      <c r="BK268" s="2">
        <v>0</v>
      </c>
      <c r="BL268" s="28">
        <v>0</v>
      </c>
      <c r="BM268">
        <v>1</v>
      </c>
      <c r="BN268">
        <v>0</v>
      </c>
      <c r="BR268" t="s">
        <v>7973</v>
      </c>
      <c r="BS268">
        <v>1</v>
      </c>
      <c r="BT268">
        <v>1.4815416540973274</v>
      </c>
      <c r="BU268">
        <v>1.4815416540973274</v>
      </c>
      <c r="BV268">
        <v>9.1527266915071053</v>
      </c>
      <c r="BW268">
        <v>2.4913682947709914E-3</v>
      </c>
      <c r="CP268" t="s">
        <v>7981</v>
      </c>
    </row>
    <row r="269" spans="1:113">
      <c r="A269" t="s">
        <v>8152</v>
      </c>
      <c r="B269" t="s">
        <v>8123</v>
      </c>
      <c r="C269" t="s">
        <v>8127</v>
      </c>
      <c r="D269" t="s">
        <v>8116</v>
      </c>
      <c r="E269" t="s">
        <v>8117</v>
      </c>
      <c r="F269" t="s">
        <v>8122</v>
      </c>
      <c r="G269" t="s">
        <v>8119</v>
      </c>
      <c r="H269" t="s">
        <v>8121</v>
      </c>
      <c r="I269" t="s">
        <v>8120</v>
      </c>
      <c r="J269" t="s">
        <v>8121</v>
      </c>
      <c r="K269" s="50" t="s">
        <v>8121</v>
      </c>
      <c r="L269" s="3" t="s">
        <v>5363</v>
      </c>
      <c r="M269" s="4">
        <v>11538</v>
      </c>
      <c r="N269">
        <v>0</v>
      </c>
      <c r="O269">
        <f t="shared" si="115"/>
        <v>1</v>
      </c>
      <c r="P269">
        <v>27</v>
      </c>
      <c r="Q269">
        <v>122</v>
      </c>
      <c r="R269">
        <v>12</v>
      </c>
      <c r="S269">
        <f t="shared" si="116"/>
        <v>1</v>
      </c>
      <c r="T269">
        <f t="shared" si="117"/>
        <v>0</v>
      </c>
      <c r="U269">
        <f t="shared" si="118"/>
        <v>1</v>
      </c>
      <c r="V269" s="2">
        <f t="shared" si="119"/>
        <v>1</v>
      </c>
      <c r="W269">
        <f t="shared" si="120"/>
        <v>1</v>
      </c>
      <c r="X269" s="2">
        <f t="shared" si="121"/>
        <v>0</v>
      </c>
      <c r="Y269">
        <f t="shared" si="122"/>
        <v>0</v>
      </c>
      <c r="Z269">
        <f t="shared" si="123"/>
        <v>0</v>
      </c>
      <c r="AA269">
        <f t="shared" si="124"/>
        <v>0</v>
      </c>
      <c r="AB269" s="2">
        <f t="shared" si="125"/>
        <v>0</v>
      </c>
      <c r="AC269">
        <f t="shared" si="126"/>
        <v>0</v>
      </c>
      <c r="AD269">
        <f t="shared" si="127"/>
        <v>0</v>
      </c>
      <c r="AE269">
        <f t="shared" si="128"/>
        <v>0</v>
      </c>
      <c r="AF269" s="2">
        <f t="shared" si="129"/>
        <v>0</v>
      </c>
      <c r="AG269">
        <f t="shared" si="130"/>
        <v>1</v>
      </c>
      <c r="AH269" s="2">
        <f t="shared" si="131"/>
        <v>0</v>
      </c>
      <c r="AI269">
        <f t="shared" si="132"/>
        <v>0</v>
      </c>
      <c r="AJ269" s="2">
        <f t="shared" si="133"/>
        <v>0</v>
      </c>
      <c r="AK269">
        <f t="shared" si="134"/>
        <v>1</v>
      </c>
      <c r="AL269" s="2">
        <f t="shared" si="135"/>
        <v>0</v>
      </c>
      <c r="AN269" s="28">
        <f t="shared" si="136"/>
        <v>0</v>
      </c>
      <c r="AO269">
        <f t="shared" si="137"/>
        <v>1</v>
      </c>
      <c r="AP269">
        <f t="shared" si="138"/>
        <v>1</v>
      </c>
      <c r="AQ269">
        <f t="shared" si="139"/>
        <v>0</v>
      </c>
      <c r="AR269">
        <f t="shared" si="140"/>
        <v>1</v>
      </c>
      <c r="AS269" s="17">
        <f t="shared" si="141"/>
        <v>0</v>
      </c>
      <c r="AT269">
        <f t="shared" si="142"/>
        <v>0</v>
      </c>
      <c r="AV269" s="1">
        <v>1</v>
      </c>
      <c r="AW269">
        <v>0.28531487811604278</v>
      </c>
      <c r="AY269" s="4">
        <v>11538</v>
      </c>
      <c r="AZ269">
        <v>0</v>
      </c>
      <c r="BA269">
        <v>1</v>
      </c>
      <c r="BB269">
        <v>122</v>
      </c>
      <c r="BC269">
        <v>12</v>
      </c>
      <c r="BD269">
        <v>1</v>
      </c>
      <c r="BE269">
        <v>0</v>
      </c>
      <c r="BF269">
        <v>1</v>
      </c>
      <c r="BG269" s="2">
        <v>1</v>
      </c>
      <c r="BH269" s="2">
        <v>0</v>
      </c>
      <c r="BI269">
        <v>0</v>
      </c>
      <c r="BJ269">
        <v>0</v>
      </c>
      <c r="BK269" s="2">
        <v>0</v>
      </c>
      <c r="BL269" s="28">
        <v>0</v>
      </c>
      <c r="BM269">
        <v>1</v>
      </c>
      <c r="BN269">
        <v>1</v>
      </c>
      <c r="BR269" t="s">
        <v>7971</v>
      </c>
      <c r="BS269">
        <v>7998</v>
      </c>
      <c r="BT269">
        <v>1294.6273333459808</v>
      </c>
      <c r="BU269">
        <v>0.16186888388921991</v>
      </c>
      <c r="CE269" s="5"/>
      <c r="CP269" s="12"/>
      <c r="CQ269" s="12" t="s">
        <v>7979</v>
      </c>
      <c r="CR269" s="12" t="s">
        <v>7978</v>
      </c>
      <c r="CS269" s="12" t="s">
        <v>7977</v>
      </c>
      <c r="CT269" s="12" t="s">
        <v>7976</v>
      </c>
      <c r="CU269" s="12" t="s">
        <v>7975</v>
      </c>
      <c r="DA269" s="13" t="s">
        <v>7993</v>
      </c>
      <c r="DB269" s="13"/>
    </row>
    <row r="270" spans="1:113" ht="15.75" thickBot="1">
      <c r="A270" t="s">
        <v>8113</v>
      </c>
      <c r="B270" t="s">
        <v>8126</v>
      </c>
      <c r="C270" t="s">
        <v>8127</v>
      </c>
      <c r="D270" t="s">
        <v>8116</v>
      </c>
      <c r="E270" t="s">
        <v>8117</v>
      </c>
      <c r="F270" t="s">
        <v>8125</v>
      </c>
      <c r="G270" t="s">
        <v>8119</v>
      </c>
      <c r="H270" t="s">
        <v>8121</v>
      </c>
      <c r="I270" t="s">
        <v>8120</v>
      </c>
      <c r="J270" t="s">
        <v>8120</v>
      </c>
      <c r="K270" s="50" t="s">
        <v>8120</v>
      </c>
      <c r="L270" s="3" t="s">
        <v>5360</v>
      </c>
      <c r="M270" s="4">
        <v>2710</v>
      </c>
      <c r="N270">
        <v>0</v>
      </c>
      <c r="O270">
        <f t="shared" si="115"/>
        <v>1</v>
      </c>
      <c r="P270">
        <v>21</v>
      </c>
      <c r="Q270">
        <v>99</v>
      </c>
      <c r="R270">
        <v>14</v>
      </c>
      <c r="S270">
        <f t="shared" si="116"/>
        <v>1</v>
      </c>
      <c r="T270">
        <f t="shared" si="117"/>
        <v>0</v>
      </c>
      <c r="U270">
        <f t="shared" si="118"/>
        <v>0</v>
      </c>
      <c r="V270" s="2">
        <f t="shared" si="119"/>
        <v>0</v>
      </c>
      <c r="W270">
        <f t="shared" si="120"/>
        <v>0</v>
      </c>
      <c r="X270" s="2">
        <f t="shared" si="121"/>
        <v>0</v>
      </c>
      <c r="Y270">
        <f t="shared" si="122"/>
        <v>0</v>
      </c>
      <c r="Z270">
        <f t="shared" si="123"/>
        <v>1</v>
      </c>
      <c r="AA270">
        <f t="shared" si="124"/>
        <v>0</v>
      </c>
      <c r="AB270" s="2">
        <f t="shared" si="125"/>
        <v>0</v>
      </c>
      <c r="AC270">
        <f t="shared" si="126"/>
        <v>0</v>
      </c>
      <c r="AD270">
        <f t="shared" si="127"/>
        <v>0</v>
      </c>
      <c r="AE270">
        <f t="shared" si="128"/>
        <v>0</v>
      </c>
      <c r="AF270" s="2">
        <f t="shared" si="129"/>
        <v>0</v>
      </c>
      <c r="AG270">
        <f t="shared" si="130"/>
        <v>1</v>
      </c>
      <c r="AH270" s="2">
        <f t="shared" si="131"/>
        <v>0</v>
      </c>
      <c r="AI270">
        <f t="shared" si="132"/>
        <v>1</v>
      </c>
      <c r="AJ270" s="2">
        <f t="shared" si="133"/>
        <v>0</v>
      </c>
      <c r="AK270">
        <f t="shared" si="134"/>
        <v>1</v>
      </c>
      <c r="AL270" s="2">
        <f t="shared" si="135"/>
        <v>0</v>
      </c>
      <c r="AN270" s="28">
        <f t="shared" si="136"/>
        <v>1</v>
      </c>
      <c r="AO270">
        <f t="shared" si="137"/>
        <v>0</v>
      </c>
      <c r="AP270">
        <f t="shared" si="138"/>
        <v>1</v>
      </c>
      <c r="AQ270">
        <f t="shared" si="139"/>
        <v>0</v>
      </c>
      <c r="AR270">
        <f t="shared" si="140"/>
        <v>0</v>
      </c>
      <c r="AS270" s="17">
        <f t="shared" si="141"/>
        <v>0</v>
      </c>
      <c r="AT270">
        <f t="shared" si="142"/>
        <v>0</v>
      </c>
      <c r="AV270" s="1">
        <v>1</v>
      </c>
      <c r="AW270">
        <v>0.28540831212206197</v>
      </c>
      <c r="AY270" s="4">
        <v>2710</v>
      </c>
      <c r="AZ270">
        <v>0</v>
      </c>
      <c r="BA270">
        <v>1</v>
      </c>
      <c r="BB270">
        <v>99</v>
      </c>
      <c r="BC270">
        <v>14</v>
      </c>
      <c r="BD270">
        <v>1</v>
      </c>
      <c r="BE270">
        <v>0</v>
      </c>
      <c r="BF270">
        <v>0</v>
      </c>
      <c r="BG270" s="2">
        <v>0</v>
      </c>
      <c r="BH270" s="2">
        <v>0</v>
      </c>
      <c r="BI270">
        <v>0</v>
      </c>
      <c r="BJ270">
        <v>1</v>
      </c>
      <c r="BK270" s="2">
        <v>0</v>
      </c>
      <c r="BL270" s="28">
        <v>1</v>
      </c>
      <c r="BM270">
        <v>0</v>
      </c>
      <c r="BN270">
        <v>1</v>
      </c>
      <c r="BR270" s="10" t="s">
        <v>7969</v>
      </c>
      <c r="BS270" s="10">
        <v>7999</v>
      </c>
      <c r="BT270" s="10">
        <v>1296.1088750000781</v>
      </c>
      <c r="BU270" s="10"/>
      <c r="BV270" s="10"/>
      <c r="BW270" s="10"/>
      <c r="CP270" t="s">
        <v>7973</v>
      </c>
      <c r="CQ270">
        <v>3</v>
      </c>
      <c r="CR270">
        <v>196.72756228984281</v>
      </c>
      <c r="CS270">
        <v>65.575854096614265</v>
      </c>
      <c r="CT270">
        <v>476.94509929765712</v>
      </c>
      <c r="CU270">
        <v>4.1189162288385453E-285</v>
      </c>
      <c r="DA270" t="s">
        <v>7991</v>
      </c>
      <c r="DB270">
        <v>0.53298247771345486</v>
      </c>
    </row>
    <row r="271" spans="1:113" ht="15.75" thickBot="1">
      <c r="A271" t="s">
        <v>8113</v>
      </c>
      <c r="B271" t="s">
        <v>8126</v>
      </c>
      <c r="C271" t="s">
        <v>8127</v>
      </c>
      <c r="D271" t="s">
        <v>8116</v>
      </c>
      <c r="E271" t="s">
        <v>8117</v>
      </c>
      <c r="F271" t="s">
        <v>8122</v>
      </c>
      <c r="G271" t="s">
        <v>8119</v>
      </c>
      <c r="H271" t="s">
        <v>8120</v>
      </c>
      <c r="I271" t="s">
        <v>8121</v>
      </c>
      <c r="J271" t="s">
        <v>8121</v>
      </c>
      <c r="K271" s="50" t="s">
        <v>8121</v>
      </c>
      <c r="L271" s="3" t="s">
        <v>5357</v>
      </c>
      <c r="M271" s="4">
        <v>3312</v>
      </c>
      <c r="N271">
        <v>0</v>
      </c>
      <c r="O271">
        <f t="shared" si="115"/>
        <v>1</v>
      </c>
      <c r="P271">
        <v>24</v>
      </c>
      <c r="Q271">
        <v>133</v>
      </c>
      <c r="R271">
        <v>2</v>
      </c>
      <c r="S271">
        <f t="shared" si="116"/>
        <v>0</v>
      </c>
      <c r="T271">
        <f t="shared" si="117"/>
        <v>1</v>
      </c>
      <c r="U271">
        <f t="shared" si="118"/>
        <v>1</v>
      </c>
      <c r="V271" s="2">
        <f t="shared" si="119"/>
        <v>1</v>
      </c>
      <c r="W271">
        <f t="shared" si="120"/>
        <v>0</v>
      </c>
      <c r="X271" s="2">
        <f t="shared" si="121"/>
        <v>0</v>
      </c>
      <c r="Y271">
        <f t="shared" si="122"/>
        <v>0</v>
      </c>
      <c r="Z271">
        <f t="shared" si="123"/>
        <v>1</v>
      </c>
      <c r="AA271">
        <f t="shared" si="124"/>
        <v>0</v>
      </c>
      <c r="AB271" s="2">
        <f t="shared" si="125"/>
        <v>0</v>
      </c>
      <c r="AC271">
        <f t="shared" si="126"/>
        <v>0</v>
      </c>
      <c r="AD271">
        <f t="shared" si="127"/>
        <v>0</v>
      </c>
      <c r="AE271">
        <f t="shared" si="128"/>
        <v>0</v>
      </c>
      <c r="AF271" s="2">
        <f t="shared" si="129"/>
        <v>0</v>
      </c>
      <c r="AG271">
        <f t="shared" si="130"/>
        <v>1</v>
      </c>
      <c r="AH271" s="2">
        <f t="shared" si="131"/>
        <v>0</v>
      </c>
      <c r="AI271">
        <f t="shared" si="132"/>
        <v>0</v>
      </c>
      <c r="AJ271" s="2">
        <f t="shared" si="133"/>
        <v>0</v>
      </c>
      <c r="AK271">
        <f t="shared" si="134"/>
        <v>1</v>
      </c>
      <c r="AL271" s="2">
        <f t="shared" si="135"/>
        <v>0</v>
      </c>
      <c r="AN271" s="28">
        <f t="shared" si="136"/>
        <v>1</v>
      </c>
      <c r="AO271">
        <f t="shared" si="137"/>
        <v>0</v>
      </c>
      <c r="AP271">
        <f t="shared" si="138"/>
        <v>1</v>
      </c>
      <c r="AQ271">
        <f t="shared" si="139"/>
        <v>0</v>
      </c>
      <c r="AR271">
        <f t="shared" si="140"/>
        <v>1</v>
      </c>
      <c r="AS271" s="17">
        <f t="shared" si="141"/>
        <v>0</v>
      </c>
      <c r="AT271">
        <f t="shared" si="142"/>
        <v>0</v>
      </c>
      <c r="AV271" s="1">
        <v>1</v>
      </c>
      <c r="AW271">
        <v>0.28590035870946029</v>
      </c>
      <c r="AY271" s="4">
        <v>3312</v>
      </c>
      <c r="AZ271">
        <v>0</v>
      </c>
      <c r="BA271">
        <v>1</v>
      </c>
      <c r="BB271">
        <v>133</v>
      </c>
      <c r="BC271">
        <v>2</v>
      </c>
      <c r="BD271">
        <v>0</v>
      </c>
      <c r="BE271">
        <v>1</v>
      </c>
      <c r="BF271">
        <v>1</v>
      </c>
      <c r="BG271" s="2">
        <v>1</v>
      </c>
      <c r="BH271" s="2">
        <v>0</v>
      </c>
      <c r="BI271">
        <v>0</v>
      </c>
      <c r="BJ271">
        <v>0</v>
      </c>
      <c r="BK271" s="2">
        <v>0</v>
      </c>
      <c r="BL271" s="28">
        <v>1</v>
      </c>
      <c r="BM271">
        <v>0</v>
      </c>
      <c r="BN271">
        <v>1</v>
      </c>
      <c r="CP271" t="s">
        <v>7971</v>
      </c>
      <c r="CQ271">
        <v>7996</v>
      </c>
      <c r="CR271">
        <v>1099.3813127101428</v>
      </c>
      <c r="CS271">
        <v>0.13749140979366467</v>
      </c>
      <c r="DA271" t="s">
        <v>7989</v>
      </c>
      <c r="DB271">
        <v>0.2840703215495734</v>
      </c>
    </row>
    <row r="272" spans="1:113" ht="15.75" thickBot="1">
      <c r="A272" t="s">
        <v>8172</v>
      </c>
      <c r="B272" t="s">
        <v>8114</v>
      </c>
      <c r="C272" t="s">
        <v>8127</v>
      </c>
      <c r="D272" t="s">
        <v>8116</v>
      </c>
      <c r="E272" t="s">
        <v>8117</v>
      </c>
      <c r="F272" t="s">
        <v>8125</v>
      </c>
      <c r="G272" t="s">
        <v>8165</v>
      </c>
      <c r="H272" t="s">
        <v>8120</v>
      </c>
      <c r="I272" t="s">
        <v>8120</v>
      </c>
      <c r="J272" t="s">
        <v>8120</v>
      </c>
      <c r="K272" s="50" t="s">
        <v>8120</v>
      </c>
      <c r="L272" s="3" t="s">
        <v>5342</v>
      </c>
      <c r="M272" s="4">
        <v>3885</v>
      </c>
      <c r="N272">
        <v>0</v>
      </c>
      <c r="O272">
        <f t="shared" si="115"/>
        <v>1</v>
      </c>
      <c r="P272">
        <v>17</v>
      </c>
      <c r="Q272">
        <v>147</v>
      </c>
      <c r="R272">
        <v>3</v>
      </c>
      <c r="S272">
        <f t="shared" si="116"/>
        <v>0</v>
      </c>
      <c r="T272">
        <f t="shared" si="117"/>
        <v>0</v>
      </c>
      <c r="U272">
        <f t="shared" si="118"/>
        <v>0</v>
      </c>
      <c r="V272" s="2">
        <f t="shared" si="119"/>
        <v>0</v>
      </c>
      <c r="W272">
        <f t="shared" si="120"/>
        <v>0</v>
      </c>
      <c r="X272" s="2">
        <f t="shared" si="121"/>
        <v>1</v>
      </c>
      <c r="Y272">
        <f t="shared" si="122"/>
        <v>1</v>
      </c>
      <c r="Z272">
        <f t="shared" si="123"/>
        <v>0</v>
      </c>
      <c r="AA272">
        <f t="shared" si="124"/>
        <v>0</v>
      </c>
      <c r="AB272" s="2">
        <f t="shared" si="125"/>
        <v>0</v>
      </c>
      <c r="AC272">
        <f t="shared" si="126"/>
        <v>0</v>
      </c>
      <c r="AD272">
        <f t="shared" si="127"/>
        <v>0</v>
      </c>
      <c r="AE272">
        <f t="shared" si="128"/>
        <v>0</v>
      </c>
      <c r="AF272" s="2">
        <f t="shared" si="129"/>
        <v>0</v>
      </c>
      <c r="AG272">
        <f t="shared" si="130"/>
        <v>1</v>
      </c>
      <c r="AH272" s="2">
        <f t="shared" si="131"/>
        <v>0</v>
      </c>
      <c r="AI272">
        <f t="shared" si="132"/>
        <v>1</v>
      </c>
      <c r="AJ272" s="2">
        <f t="shared" si="133"/>
        <v>0</v>
      </c>
      <c r="AK272">
        <f t="shared" si="134"/>
        <v>0</v>
      </c>
      <c r="AL272" s="2">
        <f t="shared" si="135"/>
        <v>1</v>
      </c>
      <c r="AN272" s="28">
        <f t="shared" si="136"/>
        <v>0</v>
      </c>
      <c r="AO272">
        <f t="shared" si="137"/>
        <v>0</v>
      </c>
      <c r="AP272">
        <f t="shared" si="138"/>
        <v>1</v>
      </c>
      <c r="AQ272">
        <f t="shared" si="139"/>
        <v>0</v>
      </c>
      <c r="AR272">
        <f t="shared" si="140"/>
        <v>0</v>
      </c>
      <c r="AS272" s="17">
        <f t="shared" si="141"/>
        <v>0</v>
      </c>
      <c r="AT272">
        <f t="shared" si="142"/>
        <v>0</v>
      </c>
      <c r="AV272" s="1">
        <v>1</v>
      </c>
      <c r="AW272">
        <v>0.28790773930396313</v>
      </c>
      <c r="AY272" s="4">
        <v>3885</v>
      </c>
      <c r="AZ272">
        <v>0</v>
      </c>
      <c r="BA272">
        <v>1</v>
      </c>
      <c r="BB272">
        <v>147</v>
      </c>
      <c r="BC272">
        <v>3</v>
      </c>
      <c r="BD272">
        <v>0</v>
      </c>
      <c r="BE272">
        <v>0</v>
      </c>
      <c r="BF272">
        <v>0</v>
      </c>
      <c r="BG272" s="2">
        <v>0</v>
      </c>
      <c r="BH272" s="2">
        <v>1</v>
      </c>
      <c r="BI272">
        <v>0</v>
      </c>
      <c r="BJ272">
        <v>1</v>
      </c>
      <c r="BK272" s="2">
        <v>1</v>
      </c>
      <c r="BL272" s="28">
        <v>0</v>
      </c>
      <c r="BM272">
        <v>0</v>
      </c>
      <c r="BN272">
        <v>1</v>
      </c>
      <c r="BR272" s="12"/>
      <c r="BS272" s="12" t="s">
        <v>7966</v>
      </c>
      <c r="BT272" s="12" t="s">
        <v>7965</v>
      </c>
      <c r="BU272" s="12" t="s">
        <v>7964</v>
      </c>
      <c r="BV272" s="12" t="s">
        <v>7963</v>
      </c>
      <c r="BW272" s="12" t="s">
        <v>7962</v>
      </c>
      <c r="BX272" s="12" t="s">
        <v>7961</v>
      </c>
      <c r="BY272" s="12" t="s">
        <v>7960</v>
      </c>
      <c r="BZ272" s="12" t="s">
        <v>7959</v>
      </c>
      <c r="CA272" s="6"/>
      <c r="CP272" s="10" t="s">
        <v>7969</v>
      </c>
      <c r="CQ272" s="10">
        <v>7999</v>
      </c>
      <c r="CR272" s="10">
        <v>1296.1088749999856</v>
      </c>
      <c r="CS272" s="10"/>
      <c r="CT272" s="10"/>
      <c r="CU272" s="10"/>
      <c r="DA272" t="s">
        <v>7987</v>
      </c>
      <c r="DB272">
        <v>0.28263541301203027</v>
      </c>
    </row>
    <row r="273" spans="1:113" ht="15.75" thickBot="1">
      <c r="A273" t="s">
        <v>8152</v>
      </c>
      <c r="B273" t="s">
        <v>8126</v>
      </c>
      <c r="C273" t="s">
        <v>8127</v>
      </c>
      <c r="D273" t="s">
        <v>8116</v>
      </c>
      <c r="E273" t="s">
        <v>8117</v>
      </c>
      <c r="F273" t="s">
        <v>8122</v>
      </c>
      <c r="G273" t="s">
        <v>8119</v>
      </c>
      <c r="H273" t="s">
        <v>8120</v>
      </c>
      <c r="I273" t="s">
        <v>8121</v>
      </c>
      <c r="J273" t="s">
        <v>8120</v>
      </c>
      <c r="K273" s="50" t="s">
        <v>8121</v>
      </c>
      <c r="L273" s="3" t="s">
        <v>5315</v>
      </c>
      <c r="M273" s="4">
        <v>6265</v>
      </c>
      <c r="N273">
        <v>0</v>
      </c>
      <c r="O273">
        <f t="shared" si="115"/>
        <v>1</v>
      </c>
      <c r="P273">
        <v>18</v>
      </c>
      <c r="Q273">
        <v>135</v>
      </c>
      <c r="R273">
        <v>5</v>
      </c>
      <c r="S273">
        <f t="shared" si="116"/>
        <v>0</v>
      </c>
      <c r="T273">
        <f t="shared" si="117"/>
        <v>1</v>
      </c>
      <c r="U273">
        <f t="shared" si="118"/>
        <v>0</v>
      </c>
      <c r="V273" s="2">
        <f t="shared" si="119"/>
        <v>1</v>
      </c>
      <c r="W273">
        <f t="shared" si="120"/>
        <v>1</v>
      </c>
      <c r="X273" s="2">
        <f t="shared" si="121"/>
        <v>0</v>
      </c>
      <c r="Y273">
        <f t="shared" si="122"/>
        <v>0</v>
      </c>
      <c r="Z273">
        <f t="shared" si="123"/>
        <v>1</v>
      </c>
      <c r="AA273">
        <f t="shared" si="124"/>
        <v>0</v>
      </c>
      <c r="AB273" s="2">
        <f t="shared" si="125"/>
        <v>0</v>
      </c>
      <c r="AC273">
        <f t="shared" si="126"/>
        <v>0</v>
      </c>
      <c r="AD273">
        <f t="shared" si="127"/>
        <v>0</v>
      </c>
      <c r="AE273">
        <f t="shared" si="128"/>
        <v>0</v>
      </c>
      <c r="AF273" s="2">
        <f t="shared" si="129"/>
        <v>0</v>
      </c>
      <c r="AG273">
        <f t="shared" si="130"/>
        <v>1</v>
      </c>
      <c r="AH273" s="2">
        <f t="shared" si="131"/>
        <v>0</v>
      </c>
      <c r="AI273">
        <f t="shared" si="132"/>
        <v>0</v>
      </c>
      <c r="AJ273" s="2">
        <f t="shared" si="133"/>
        <v>0</v>
      </c>
      <c r="AK273">
        <f t="shared" si="134"/>
        <v>1</v>
      </c>
      <c r="AL273" s="2">
        <f t="shared" si="135"/>
        <v>0</v>
      </c>
      <c r="AN273" s="28">
        <f t="shared" si="136"/>
        <v>0</v>
      </c>
      <c r="AO273">
        <f t="shared" si="137"/>
        <v>0</v>
      </c>
      <c r="AP273">
        <f t="shared" si="138"/>
        <v>1</v>
      </c>
      <c r="AQ273">
        <f t="shared" si="139"/>
        <v>0</v>
      </c>
      <c r="AR273">
        <f t="shared" si="140"/>
        <v>1</v>
      </c>
      <c r="AS273" s="17">
        <f t="shared" si="141"/>
        <v>0</v>
      </c>
      <c r="AT273">
        <f t="shared" si="142"/>
        <v>0</v>
      </c>
      <c r="AV273" s="1">
        <v>1</v>
      </c>
      <c r="AW273">
        <v>0.29172587501431158</v>
      </c>
      <c r="AY273" s="4">
        <v>6265</v>
      </c>
      <c r="AZ273">
        <v>0</v>
      </c>
      <c r="BA273">
        <v>1</v>
      </c>
      <c r="BB273">
        <v>135</v>
      </c>
      <c r="BC273">
        <v>5</v>
      </c>
      <c r="BD273">
        <v>0</v>
      </c>
      <c r="BE273">
        <v>1</v>
      </c>
      <c r="BF273">
        <v>0</v>
      </c>
      <c r="BG273" s="2">
        <v>1</v>
      </c>
      <c r="BH273" s="2">
        <v>0</v>
      </c>
      <c r="BI273">
        <v>0</v>
      </c>
      <c r="BJ273">
        <v>0</v>
      </c>
      <c r="BK273" s="2">
        <v>0</v>
      </c>
      <c r="BL273" s="28">
        <v>0</v>
      </c>
      <c r="BM273">
        <v>0</v>
      </c>
      <c r="BN273">
        <v>1</v>
      </c>
      <c r="BR273" t="s">
        <v>7957</v>
      </c>
      <c r="BS273">
        <v>0.2122944960686281</v>
      </c>
      <c r="BT273">
        <v>5.37827287674633E-3</v>
      </c>
      <c r="BU273">
        <v>39.472615267721217</v>
      </c>
      <c r="BV273">
        <v>0</v>
      </c>
      <c r="BW273">
        <v>0.20175167945477984</v>
      </c>
      <c r="BX273">
        <v>0.22283731268247636</v>
      </c>
      <c r="BY273">
        <v>0.20175167945477984</v>
      </c>
      <c r="BZ273">
        <v>0.22283731268247636</v>
      </c>
      <c r="DA273" t="s">
        <v>7965</v>
      </c>
      <c r="DB273">
        <v>0.34093599933886387</v>
      </c>
    </row>
    <row r="274" spans="1:113" ht="15.75" thickBot="1">
      <c r="A274" t="s">
        <v>8152</v>
      </c>
      <c r="B274" t="s">
        <v>8114</v>
      </c>
      <c r="C274" t="s">
        <v>8115</v>
      </c>
      <c r="D274" t="s">
        <v>8116</v>
      </c>
      <c r="E274" t="s">
        <v>8117</v>
      </c>
      <c r="F274" t="s">
        <v>8125</v>
      </c>
      <c r="G274" t="s">
        <v>8119</v>
      </c>
      <c r="H274" t="s">
        <v>8121</v>
      </c>
      <c r="I274" t="s">
        <v>8121</v>
      </c>
      <c r="J274" t="s">
        <v>8120</v>
      </c>
      <c r="K274" s="50" t="s">
        <v>8121</v>
      </c>
      <c r="L274" s="3" t="s">
        <v>5296</v>
      </c>
      <c r="M274" s="4">
        <v>22068</v>
      </c>
      <c r="N274">
        <v>15999</v>
      </c>
      <c r="O274">
        <f t="shared" si="115"/>
        <v>1</v>
      </c>
      <c r="P274">
        <v>17</v>
      </c>
      <c r="Q274">
        <v>129</v>
      </c>
      <c r="R274">
        <v>2</v>
      </c>
      <c r="S274">
        <f t="shared" si="116"/>
        <v>1</v>
      </c>
      <c r="T274">
        <f t="shared" si="117"/>
        <v>1</v>
      </c>
      <c r="U274">
        <f t="shared" si="118"/>
        <v>0</v>
      </c>
      <c r="V274" s="2">
        <f t="shared" si="119"/>
        <v>1</v>
      </c>
      <c r="W274">
        <f t="shared" si="120"/>
        <v>1</v>
      </c>
      <c r="X274" s="2">
        <f t="shared" si="121"/>
        <v>0</v>
      </c>
      <c r="Y274">
        <f t="shared" si="122"/>
        <v>1</v>
      </c>
      <c r="Z274">
        <f t="shared" si="123"/>
        <v>0</v>
      </c>
      <c r="AA274">
        <f t="shared" si="124"/>
        <v>0</v>
      </c>
      <c r="AB274" s="2">
        <f t="shared" si="125"/>
        <v>0</v>
      </c>
      <c r="AC274">
        <f t="shared" si="126"/>
        <v>0</v>
      </c>
      <c r="AD274">
        <f t="shared" si="127"/>
        <v>0</v>
      </c>
      <c r="AE274">
        <f t="shared" si="128"/>
        <v>0</v>
      </c>
      <c r="AF274" s="2">
        <f t="shared" si="129"/>
        <v>1</v>
      </c>
      <c r="AG274">
        <f t="shared" si="130"/>
        <v>1</v>
      </c>
      <c r="AH274" s="2">
        <f t="shared" si="131"/>
        <v>0</v>
      </c>
      <c r="AI274">
        <f t="shared" si="132"/>
        <v>1</v>
      </c>
      <c r="AJ274" s="2">
        <f t="shared" si="133"/>
        <v>0</v>
      </c>
      <c r="AK274">
        <f t="shared" si="134"/>
        <v>1</v>
      </c>
      <c r="AL274" s="2">
        <f t="shared" si="135"/>
        <v>0</v>
      </c>
      <c r="AN274" s="28">
        <f t="shared" si="136"/>
        <v>0</v>
      </c>
      <c r="AO274">
        <f t="shared" si="137"/>
        <v>0</v>
      </c>
      <c r="AP274">
        <f t="shared" si="138"/>
        <v>0</v>
      </c>
      <c r="AQ274">
        <f t="shared" si="139"/>
        <v>0</v>
      </c>
      <c r="AR274">
        <f t="shared" si="140"/>
        <v>0</v>
      </c>
      <c r="AS274" s="17">
        <f t="shared" si="141"/>
        <v>0</v>
      </c>
      <c r="AT274">
        <f t="shared" si="142"/>
        <v>1</v>
      </c>
      <c r="AV274" s="1">
        <v>1</v>
      </c>
      <c r="AW274">
        <v>0.29368076440583951</v>
      </c>
      <c r="AY274" s="4">
        <v>22068</v>
      </c>
      <c r="AZ274">
        <v>15999</v>
      </c>
      <c r="BA274">
        <v>1</v>
      </c>
      <c r="BB274">
        <v>129</v>
      </c>
      <c r="BC274">
        <v>2</v>
      </c>
      <c r="BD274">
        <v>1</v>
      </c>
      <c r="BE274">
        <v>1</v>
      </c>
      <c r="BF274">
        <v>0</v>
      </c>
      <c r="BG274" s="2">
        <v>1</v>
      </c>
      <c r="BH274" s="2">
        <v>0</v>
      </c>
      <c r="BI274">
        <v>0</v>
      </c>
      <c r="BJ274">
        <v>1</v>
      </c>
      <c r="BK274" s="2">
        <v>0</v>
      </c>
      <c r="BL274" s="28">
        <v>0</v>
      </c>
      <c r="BM274">
        <v>0</v>
      </c>
      <c r="BN274">
        <v>0</v>
      </c>
      <c r="BR274" s="11" t="s">
        <v>8135</v>
      </c>
      <c r="BS274" s="10">
        <v>-2.9682183256665867E-2</v>
      </c>
      <c r="BT274" s="10">
        <v>9.8111653494018722E-3</v>
      </c>
      <c r="BU274" s="10">
        <v>-3.0253473669644566</v>
      </c>
      <c r="BV274" s="10">
        <v>2.4913682957342885E-3</v>
      </c>
      <c r="BW274" s="10">
        <v>-4.89146244914926E-2</v>
      </c>
      <c r="BX274" s="10">
        <v>-1.0449742021839136E-2</v>
      </c>
      <c r="BY274" s="10">
        <v>-4.89146244914926E-2</v>
      </c>
      <c r="BZ274" s="10">
        <v>-1.0449742021839136E-2</v>
      </c>
      <c r="CP274" s="12"/>
      <c r="CQ274" s="12" t="s">
        <v>7966</v>
      </c>
      <c r="CR274" s="12" t="s">
        <v>7965</v>
      </c>
      <c r="CS274" s="12" t="s">
        <v>7964</v>
      </c>
      <c r="CT274" s="12" t="s">
        <v>7963</v>
      </c>
      <c r="CU274" s="12" t="s">
        <v>7962</v>
      </c>
      <c r="CV274" s="12" t="s">
        <v>7961</v>
      </c>
      <c r="CW274" s="12" t="s">
        <v>7960</v>
      </c>
      <c r="CX274" s="12" t="s">
        <v>7959</v>
      </c>
      <c r="DA274" s="10" t="s">
        <v>7984</v>
      </c>
      <c r="DB274" s="10">
        <v>8000</v>
      </c>
    </row>
    <row r="275" spans="1:113">
      <c r="A275" t="s">
        <v>8113</v>
      </c>
      <c r="B275" t="s">
        <v>8123</v>
      </c>
      <c r="C275" t="s">
        <v>8127</v>
      </c>
      <c r="D275" t="s">
        <v>8116</v>
      </c>
      <c r="E275" t="s">
        <v>8117</v>
      </c>
      <c r="F275" t="s">
        <v>8122</v>
      </c>
      <c r="G275" t="s">
        <v>8119</v>
      </c>
      <c r="H275" t="s">
        <v>8120</v>
      </c>
      <c r="I275" t="s">
        <v>8121</v>
      </c>
      <c r="J275" t="s">
        <v>8120</v>
      </c>
      <c r="K275" s="50" t="s">
        <v>8121</v>
      </c>
      <c r="L275" s="3" t="s">
        <v>5293</v>
      </c>
      <c r="M275" s="4">
        <v>4836</v>
      </c>
      <c r="N275">
        <v>0</v>
      </c>
      <c r="O275">
        <f t="shared" si="115"/>
        <v>1</v>
      </c>
      <c r="P275">
        <v>32</v>
      </c>
      <c r="Q275">
        <v>79</v>
      </c>
      <c r="R275">
        <v>11</v>
      </c>
      <c r="S275">
        <f t="shared" si="116"/>
        <v>0</v>
      </c>
      <c r="T275">
        <f t="shared" si="117"/>
        <v>1</v>
      </c>
      <c r="U275">
        <f t="shared" si="118"/>
        <v>0</v>
      </c>
      <c r="V275" s="2">
        <f t="shared" si="119"/>
        <v>1</v>
      </c>
      <c r="W275">
        <f t="shared" si="120"/>
        <v>0</v>
      </c>
      <c r="X275" s="2">
        <f t="shared" si="121"/>
        <v>0</v>
      </c>
      <c r="Y275">
        <f t="shared" si="122"/>
        <v>0</v>
      </c>
      <c r="Z275">
        <f t="shared" si="123"/>
        <v>0</v>
      </c>
      <c r="AA275">
        <f t="shared" si="124"/>
        <v>0</v>
      </c>
      <c r="AB275" s="2">
        <f t="shared" si="125"/>
        <v>0</v>
      </c>
      <c r="AC275">
        <f t="shared" si="126"/>
        <v>0</v>
      </c>
      <c r="AD275">
        <f t="shared" si="127"/>
        <v>0</v>
      </c>
      <c r="AE275">
        <f t="shared" si="128"/>
        <v>0</v>
      </c>
      <c r="AF275" s="2">
        <f t="shared" si="129"/>
        <v>0</v>
      </c>
      <c r="AG275">
        <f t="shared" si="130"/>
        <v>1</v>
      </c>
      <c r="AH275" s="2">
        <f t="shared" si="131"/>
        <v>0</v>
      </c>
      <c r="AI275">
        <f t="shared" si="132"/>
        <v>0</v>
      </c>
      <c r="AJ275" s="2">
        <f t="shared" si="133"/>
        <v>0</v>
      </c>
      <c r="AK275">
        <f t="shared" si="134"/>
        <v>1</v>
      </c>
      <c r="AL275" s="2">
        <f t="shared" si="135"/>
        <v>0</v>
      </c>
      <c r="AN275" s="28">
        <f t="shared" si="136"/>
        <v>1</v>
      </c>
      <c r="AO275">
        <f t="shared" si="137"/>
        <v>1</v>
      </c>
      <c r="AP275">
        <f t="shared" si="138"/>
        <v>1</v>
      </c>
      <c r="AQ275">
        <f t="shared" si="139"/>
        <v>0</v>
      </c>
      <c r="AR275">
        <f t="shared" si="140"/>
        <v>1</v>
      </c>
      <c r="AS275" s="17">
        <f t="shared" si="141"/>
        <v>0</v>
      </c>
      <c r="AT275">
        <f t="shared" si="142"/>
        <v>0</v>
      </c>
      <c r="AV275" s="1">
        <v>1</v>
      </c>
      <c r="AW275">
        <v>0.29437650008796551</v>
      </c>
      <c r="AY275" s="4">
        <v>4836</v>
      </c>
      <c r="AZ275">
        <v>0</v>
      </c>
      <c r="BA275">
        <v>1</v>
      </c>
      <c r="BB275">
        <v>79</v>
      </c>
      <c r="BC275">
        <v>11</v>
      </c>
      <c r="BD275">
        <v>0</v>
      </c>
      <c r="BE275">
        <v>1</v>
      </c>
      <c r="BF275">
        <v>0</v>
      </c>
      <c r="BG275" s="2">
        <v>1</v>
      </c>
      <c r="BH275" s="2">
        <v>0</v>
      </c>
      <c r="BI275">
        <v>0</v>
      </c>
      <c r="BJ275">
        <v>0</v>
      </c>
      <c r="BK275" s="2">
        <v>0</v>
      </c>
      <c r="BL275" s="28">
        <v>1</v>
      </c>
      <c r="BM275">
        <v>1</v>
      </c>
      <c r="BN275">
        <v>1</v>
      </c>
      <c r="CP275" t="s">
        <v>7957</v>
      </c>
      <c r="CQ275">
        <v>0.45103755606284057</v>
      </c>
      <c r="CR275">
        <v>8.1321572231357123E-3</v>
      </c>
      <c r="CS275">
        <v>55.463457442713228</v>
      </c>
      <c r="CT275">
        <v>0</v>
      </c>
      <c r="CU275">
        <v>0.43509640776317471</v>
      </c>
      <c r="CV275">
        <v>0.46697870436250644</v>
      </c>
      <c r="CW275">
        <v>0.43509640776317471</v>
      </c>
      <c r="CX275">
        <v>0.46697870436250644</v>
      </c>
    </row>
    <row r="276" spans="1:113" ht="15.75" thickBot="1">
      <c r="A276" t="s">
        <v>8113</v>
      </c>
      <c r="B276" t="s">
        <v>8126</v>
      </c>
      <c r="C276" t="s">
        <v>8170</v>
      </c>
      <c r="D276" t="s">
        <v>8116</v>
      </c>
      <c r="E276" t="s">
        <v>8117</v>
      </c>
      <c r="F276" t="s">
        <v>8122</v>
      </c>
      <c r="G276" t="s">
        <v>8119</v>
      </c>
      <c r="H276" t="s">
        <v>8120</v>
      </c>
      <c r="I276" t="s">
        <v>8121</v>
      </c>
      <c r="J276" t="s">
        <v>8120</v>
      </c>
      <c r="K276" s="50" t="s">
        <v>8121</v>
      </c>
      <c r="L276" s="3" t="s">
        <v>5286</v>
      </c>
      <c r="M276" s="4">
        <v>2454</v>
      </c>
      <c r="N276">
        <v>29735</v>
      </c>
      <c r="O276">
        <f t="shared" si="115"/>
        <v>1</v>
      </c>
      <c r="P276">
        <v>17</v>
      </c>
      <c r="Q276">
        <v>105</v>
      </c>
      <c r="R276">
        <v>3</v>
      </c>
      <c r="S276">
        <f t="shared" si="116"/>
        <v>0</v>
      </c>
      <c r="T276">
        <f t="shared" si="117"/>
        <v>1</v>
      </c>
      <c r="U276">
        <f t="shared" si="118"/>
        <v>0</v>
      </c>
      <c r="V276" s="2">
        <f t="shared" si="119"/>
        <v>1</v>
      </c>
      <c r="W276">
        <f t="shared" si="120"/>
        <v>0</v>
      </c>
      <c r="X276" s="2">
        <f t="shared" si="121"/>
        <v>0</v>
      </c>
      <c r="Y276">
        <f t="shared" si="122"/>
        <v>0</v>
      </c>
      <c r="Z276">
        <f t="shared" si="123"/>
        <v>1</v>
      </c>
      <c r="AA276">
        <f t="shared" si="124"/>
        <v>0</v>
      </c>
      <c r="AB276" s="2">
        <f t="shared" si="125"/>
        <v>0</v>
      </c>
      <c r="AC276">
        <f t="shared" si="126"/>
        <v>0</v>
      </c>
      <c r="AD276">
        <f t="shared" si="127"/>
        <v>1</v>
      </c>
      <c r="AE276">
        <f t="shared" si="128"/>
        <v>0</v>
      </c>
      <c r="AF276" s="2">
        <f t="shared" si="129"/>
        <v>0</v>
      </c>
      <c r="AG276">
        <f t="shared" si="130"/>
        <v>1</v>
      </c>
      <c r="AH276" s="2">
        <f t="shared" si="131"/>
        <v>0</v>
      </c>
      <c r="AI276">
        <f t="shared" si="132"/>
        <v>0</v>
      </c>
      <c r="AJ276" s="2">
        <f t="shared" si="133"/>
        <v>0</v>
      </c>
      <c r="AK276">
        <f t="shared" si="134"/>
        <v>1</v>
      </c>
      <c r="AL276" s="2">
        <f t="shared" si="135"/>
        <v>0</v>
      </c>
      <c r="AN276" s="28">
        <f t="shared" si="136"/>
        <v>1</v>
      </c>
      <c r="AO276">
        <f t="shared" si="137"/>
        <v>0</v>
      </c>
      <c r="AP276">
        <f t="shared" si="138"/>
        <v>0</v>
      </c>
      <c r="AQ276">
        <f t="shared" si="139"/>
        <v>0</v>
      </c>
      <c r="AR276">
        <f t="shared" si="140"/>
        <v>1</v>
      </c>
      <c r="AS276" s="17">
        <f t="shared" si="141"/>
        <v>0</v>
      </c>
      <c r="AT276">
        <f t="shared" si="142"/>
        <v>1</v>
      </c>
      <c r="AV276" s="1">
        <v>1</v>
      </c>
      <c r="AW276">
        <v>0.29478851579818338</v>
      </c>
      <c r="AY276" s="4">
        <v>2454</v>
      </c>
      <c r="AZ276">
        <v>29735</v>
      </c>
      <c r="BA276">
        <v>1</v>
      </c>
      <c r="BB276">
        <v>105</v>
      </c>
      <c r="BC276">
        <v>3</v>
      </c>
      <c r="BD276">
        <v>0</v>
      </c>
      <c r="BE276">
        <v>1</v>
      </c>
      <c r="BF276">
        <v>0</v>
      </c>
      <c r="BG276" s="2">
        <v>1</v>
      </c>
      <c r="BH276" s="2">
        <v>0</v>
      </c>
      <c r="BI276">
        <v>0</v>
      </c>
      <c r="BJ276">
        <v>0</v>
      </c>
      <c r="BK276" s="2">
        <v>0</v>
      </c>
      <c r="BL276" s="28">
        <v>1</v>
      </c>
      <c r="BM276">
        <v>0</v>
      </c>
      <c r="BN276">
        <v>0</v>
      </c>
      <c r="CP276" t="s">
        <v>8134</v>
      </c>
      <c r="CQ276">
        <v>-1.5435200378678163E-2</v>
      </c>
      <c r="CR276">
        <v>4.1213569098934354E-4</v>
      </c>
      <c r="CS276">
        <v>-37.451743967200514</v>
      </c>
      <c r="CT276">
        <v>5.4447466162725135E-283</v>
      </c>
      <c r="CU276">
        <v>-1.624309378129896E-2</v>
      </c>
      <c r="CV276">
        <v>-1.4627306976057368E-2</v>
      </c>
      <c r="CW276">
        <v>-1.624309378129896E-2</v>
      </c>
      <c r="CX276">
        <v>-1.4627306976057368E-2</v>
      </c>
      <c r="DA276" t="s">
        <v>7981</v>
      </c>
    </row>
    <row r="277" spans="1:113">
      <c r="A277" t="s">
        <v>8113</v>
      </c>
      <c r="B277" t="s">
        <v>8123</v>
      </c>
      <c r="C277" t="s">
        <v>8124</v>
      </c>
      <c r="D277" t="s">
        <v>8116</v>
      </c>
      <c r="E277" t="s">
        <v>8117</v>
      </c>
      <c r="F277" t="s">
        <v>8125</v>
      </c>
      <c r="G277" t="s">
        <v>8119</v>
      </c>
      <c r="H277" t="s">
        <v>8121</v>
      </c>
      <c r="I277" t="s">
        <v>8121</v>
      </c>
      <c r="J277" t="s">
        <v>8121</v>
      </c>
      <c r="K277" s="50" t="s">
        <v>8121</v>
      </c>
      <c r="L277" s="3" t="s">
        <v>5282</v>
      </c>
      <c r="M277" s="4">
        <v>2538</v>
      </c>
      <c r="N277">
        <v>25506</v>
      </c>
      <c r="O277">
        <f t="shared" si="115"/>
        <v>1</v>
      </c>
      <c r="P277">
        <v>22</v>
      </c>
      <c r="Q277">
        <v>83</v>
      </c>
      <c r="R277">
        <v>10</v>
      </c>
      <c r="S277">
        <f t="shared" si="116"/>
        <v>1</v>
      </c>
      <c r="T277">
        <f t="shared" si="117"/>
        <v>1</v>
      </c>
      <c r="U277">
        <f t="shared" si="118"/>
        <v>1</v>
      </c>
      <c r="V277" s="2">
        <f t="shared" si="119"/>
        <v>1</v>
      </c>
      <c r="W277">
        <f t="shared" si="120"/>
        <v>0</v>
      </c>
      <c r="X277" s="2">
        <f t="shared" si="121"/>
        <v>0</v>
      </c>
      <c r="Y277">
        <f t="shared" si="122"/>
        <v>0</v>
      </c>
      <c r="Z277">
        <f t="shared" si="123"/>
        <v>0</v>
      </c>
      <c r="AA277">
        <f t="shared" si="124"/>
        <v>0</v>
      </c>
      <c r="AB277" s="2">
        <f t="shared" si="125"/>
        <v>0</v>
      </c>
      <c r="AC277">
        <f t="shared" si="126"/>
        <v>1</v>
      </c>
      <c r="AD277">
        <f t="shared" si="127"/>
        <v>0</v>
      </c>
      <c r="AE277">
        <f t="shared" si="128"/>
        <v>0</v>
      </c>
      <c r="AF277" s="2">
        <f t="shared" si="129"/>
        <v>0</v>
      </c>
      <c r="AG277">
        <f t="shared" si="130"/>
        <v>1</v>
      </c>
      <c r="AH277" s="2">
        <f t="shared" si="131"/>
        <v>0</v>
      </c>
      <c r="AI277">
        <f t="shared" si="132"/>
        <v>1</v>
      </c>
      <c r="AJ277" s="2">
        <f t="shared" si="133"/>
        <v>0</v>
      </c>
      <c r="AK277">
        <f t="shared" si="134"/>
        <v>1</v>
      </c>
      <c r="AL277" s="2">
        <f t="shared" si="135"/>
        <v>0</v>
      </c>
      <c r="AN277" s="28">
        <f t="shared" si="136"/>
        <v>1</v>
      </c>
      <c r="AO277">
        <f t="shared" si="137"/>
        <v>1</v>
      </c>
      <c r="AP277">
        <f t="shared" si="138"/>
        <v>0</v>
      </c>
      <c r="AQ277">
        <f t="shared" si="139"/>
        <v>0</v>
      </c>
      <c r="AR277">
        <f t="shared" si="140"/>
        <v>0</v>
      </c>
      <c r="AS277" s="17">
        <f t="shared" si="141"/>
        <v>0</v>
      </c>
      <c r="AT277">
        <f t="shared" si="142"/>
        <v>0</v>
      </c>
      <c r="AV277" s="1">
        <v>1</v>
      </c>
      <c r="AW277">
        <v>0.2950336254644364</v>
      </c>
      <c r="AY277" s="4">
        <v>2538</v>
      </c>
      <c r="AZ277">
        <v>25506</v>
      </c>
      <c r="BA277">
        <v>1</v>
      </c>
      <c r="BB277">
        <v>83</v>
      </c>
      <c r="BC277">
        <v>10</v>
      </c>
      <c r="BD277">
        <v>1</v>
      </c>
      <c r="BE277">
        <v>1</v>
      </c>
      <c r="BF277">
        <v>1</v>
      </c>
      <c r="BG277" s="2">
        <v>1</v>
      </c>
      <c r="BH277" s="2">
        <v>0</v>
      </c>
      <c r="BI277">
        <v>0</v>
      </c>
      <c r="BJ277">
        <v>1</v>
      </c>
      <c r="BK277" s="2">
        <v>0</v>
      </c>
      <c r="BL277" s="28">
        <v>1</v>
      </c>
      <c r="BM277">
        <v>1</v>
      </c>
      <c r="BN277">
        <v>0</v>
      </c>
      <c r="BR277" t="s">
        <v>7996</v>
      </c>
      <c r="BS277" t="s">
        <v>8203</v>
      </c>
      <c r="CP277" t="s">
        <v>8135</v>
      </c>
      <c r="CQ277">
        <v>-3.450234167166695E-2</v>
      </c>
      <c r="CR277">
        <v>9.2376166054698207E-3</v>
      </c>
      <c r="CS277">
        <v>-3.7349830746642225</v>
      </c>
      <c r="CT277">
        <v>1.8903317065330964E-4</v>
      </c>
      <c r="CU277">
        <v>-5.2610478566057731E-2</v>
      </c>
      <c r="CV277">
        <v>-1.6394204777276166E-2</v>
      </c>
      <c r="CW277">
        <v>-5.2610478566057731E-2</v>
      </c>
      <c r="CX277">
        <v>-1.6394204777276166E-2</v>
      </c>
      <c r="DA277" s="12"/>
      <c r="DB277" s="12" t="s">
        <v>7979</v>
      </c>
      <c r="DC277" s="12" t="s">
        <v>7978</v>
      </c>
      <c r="DD277" s="12" t="s">
        <v>7977</v>
      </c>
      <c r="DE277" s="12" t="s">
        <v>7976</v>
      </c>
      <c r="DF277" s="12" t="s">
        <v>7975</v>
      </c>
    </row>
    <row r="278" spans="1:113" ht="15.75" thickBot="1">
      <c r="A278" t="s">
        <v>8113</v>
      </c>
      <c r="B278" t="s">
        <v>8126</v>
      </c>
      <c r="C278" t="s">
        <v>8127</v>
      </c>
      <c r="D278" t="s">
        <v>8116</v>
      </c>
      <c r="E278" t="s">
        <v>8117</v>
      </c>
      <c r="F278" t="s">
        <v>8122</v>
      </c>
      <c r="G278" t="s">
        <v>8119</v>
      </c>
      <c r="H278" t="s">
        <v>8121</v>
      </c>
      <c r="I278" t="s">
        <v>8120</v>
      </c>
      <c r="J278" t="s">
        <v>8121</v>
      </c>
      <c r="K278" s="50" t="s">
        <v>8121</v>
      </c>
      <c r="L278" s="3" t="s">
        <v>5280</v>
      </c>
      <c r="M278" s="4">
        <v>4566</v>
      </c>
      <c r="N278">
        <v>0</v>
      </c>
      <c r="O278">
        <f t="shared" si="115"/>
        <v>1</v>
      </c>
      <c r="P278">
        <v>39</v>
      </c>
      <c r="Q278">
        <v>66</v>
      </c>
      <c r="R278">
        <v>19</v>
      </c>
      <c r="S278">
        <f t="shared" si="116"/>
        <v>1</v>
      </c>
      <c r="T278">
        <f t="shared" si="117"/>
        <v>0</v>
      </c>
      <c r="U278">
        <f t="shared" si="118"/>
        <v>1</v>
      </c>
      <c r="V278" s="2">
        <f t="shared" si="119"/>
        <v>1</v>
      </c>
      <c r="W278">
        <f t="shared" si="120"/>
        <v>0</v>
      </c>
      <c r="X278" s="2">
        <f t="shared" si="121"/>
        <v>0</v>
      </c>
      <c r="Y278">
        <f t="shared" si="122"/>
        <v>0</v>
      </c>
      <c r="Z278">
        <f t="shared" si="123"/>
        <v>1</v>
      </c>
      <c r="AA278">
        <f t="shared" si="124"/>
        <v>0</v>
      </c>
      <c r="AB278" s="2">
        <f t="shared" si="125"/>
        <v>0</v>
      </c>
      <c r="AC278">
        <f t="shared" si="126"/>
        <v>0</v>
      </c>
      <c r="AD278">
        <f t="shared" si="127"/>
        <v>0</v>
      </c>
      <c r="AE278">
        <f t="shared" si="128"/>
        <v>0</v>
      </c>
      <c r="AF278" s="2">
        <f t="shared" si="129"/>
        <v>0</v>
      </c>
      <c r="AG278">
        <f t="shared" si="130"/>
        <v>1</v>
      </c>
      <c r="AH278" s="2">
        <f t="shared" si="131"/>
        <v>0</v>
      </c>
      <c r="AI278">
        <f t="shared" si="132"/>
        <v>0</v>
      </c>
      <c r="AJ278" s="2">
        <f t="shared" si="133"/>
        <v>0</v>
      </c>
      <c r="AK278">
        <f t="shared" si="134"/>
        <v>1</v>
      </c>
      <c r="AL278" s="2">
        <f t="shared" si="135"/>
        <v>0</v>
      </c>
      <c r="AN278" s="28">
        <f t="shared" si="136"/>
        <v>1</v>
      </c>
      <c r="AO278">
        <f t="shared" si="137"/>
        <v>0</v>
      </c>
      <c r="AP278">
        <f t="shared" si="138"/>
        <v>1</v>
      </c>
      <c r="AQ278">
        <f t="shared" si="139"/>
        <v>0</v>
      </c>
      <c r="AR278">
        <f t="shared" si="140"/>
        <v>1</v>
      </c>
      <c r="AS278" s="17">
        <f t="shared" si="141"/>
        <v>0</v>
      </c>
      <c r="AT278">
        <f t="shared" si="142"/>
        <v>0</v>
      </c>
      <c r="AV278" s="1">
        <v>1</v>
      </c>
      <c r="AW278">
        <v>0.29519421946964891</v>
      </c>
      <c r="AY278" s="4">
        <v>4566</v>
      </c>
      <c r="AZ278">
        <v>0</v>
      </c>
      <c r="BA278">
        <v>1</v>
      </c>
      <c r="BB278">
        <v>66</v>
      </c>
      <c r="BC278">
        <v>19</v>
      </c>
      <c r="BD278">
        <v>1</v>
      </c>
      <c r="BE278">
        <v>0</v>
      </c>
      <c r="BF278">
        <v>1</v>
      </c>
      <c r="BG278" s="2">
        <v>1</v>
      </c>
      <c r="BH278" s="2">
        <v>0</v>
      </c>
      <c r="BI278">
        <v>0</v>
      </c>
      <c r="BJ278">
        <v>0</v>
      </c>
      <c r="BK278" s="2">
        <v>0</v>
      </c>
      <c r="BL278" s="28">
        <v>1</v>
      </c>
      <c r="BM278">
        <v>0</v>
      </c>
      <c r="BN278">
        <v>1</v>
      </c>
      <c r="CP278" s="10" t="s">
        <v>8136</v>
      </c>
      <c r="CQ278" s="10">
        <v>-5.0307063224138492E-2</v>
      </c>
      <c r="CR278" s="10">
        <v>1.4904968165195358E-2</v>
      </c>
      <c r="CS278" s="10">
        <v>-3.3751875660902573</v>
      </c>
      <c r="CT278" s="10">
        <v>7.4116438123752191E-4</v>
      </c>
      <c r="CU278" s="10">
        <v>-7.9524686716120063E-2</v>
      </c>
      <c r="CV278" s="10">
        <v>-2.1089439732156913E-2</v>
      </c>
      <c r="CW278" s="10">
        <v>-7.9524686716120063E-2</v>
      </c>
      <c r="CX278" s="10">
        <v>-2.1089439732156913E-2</v>
      </c>
      <c r="DA278" t="s">
        <v>7973</v>
      </c>
      <c r="DB278">
        <v>16</v>
      </c>
      <c r="DC278">
        <v>368.18606488452804</v>
      </c>
      <c r="DD278">
        <v>23.011629055283002</v>
      </c>
      <c r="DE278">
        <v>197.9710302901689</v>
      </c>
      <c r="DF278">
        <v>0</v>
      </c>
    </row>
    <row r="279" spans="1:113">
      <c r="A279" t="s">
        <v>8113</v>
      </c>
      <c r="B279" t="s">
        <v>8114</v>
      </c>
      <c r="C279" t="s">
        <v>8127</v>
      </c>
      <c r="D279" t="s">
        <v>8116</v>
      </c>
      <c r="E279" t="s">
        <v>8117</v>
      </c>
      <c r="F279" t="s">
        <v>8125</v>
      </c>
      <c r="G279" t="s">
        <v>8155</v>
      </c>
      <c r="H279" t="s">
        <v>8120</v>
      </c>
      <c r="I279" t="s">
        <v>8121</v>
      </c>
      <c r="J279" t="s">
        <v>8121</v>
      </c>
      <c r="K279" s="50" t="s">
        <v>8121</v>
      </c>
      <c r="L279" s="3" t="s">
        <v>5272</v>
      </c>
      <c r="M279" s="4">
        <v>7735</v>
      </c>
      <c r="N279">
        <v>0</v>
      </c>
      <c r="O279">
        <f t="shared" si="115"/>
        <v>1</v>
      </c>
      <c r="P279">
        <v>22</v>
      </c>
      <c r="Q279">
        <v>113</v>
      </c>
      <c r="R279">
        <v>11</v>
      </c>
      <c r="S279">
        <f t="shared" si="116"/>
        <v>0</v>
      </c>
      <c r="T279">
        <f t="shared" si="117"/>
        <v>1</v>
      </c>
      <c r="U279">
        <f t="shared" si="118"/>
        <v>1</v>
      </c>
      <c r="V279" s="2">
        <f t="shared" si="119"/>
        <v>1</v>
      </c>
      <c r="W279">
        <f t="shared" si="120"/>
        <v>0</v>
      </c>
      <c r="X279" s="2">
        <f t="shared" si="121"/>
        <v>0</v>
      </c>
      <c r="Y279">
        <f t="shared" si="122"/>
        <v>1</v>
      </c>
      <c r="Z279">
        <f t="shared" si="123"/>
        <v>0</v>
      </c>
      <c r="AA279">
        <f t="shared" si="124"/>
        <v>0</v>
      </c>
      <c r="AB279" s="2">
        <f t="shared" si="125"/>
        <v>0</v>
      </c>
      <c r="AC279">
        <f t="shared" si="126"/>
        <v>0</v>
      </c>
      <c r="AD279">
        <f t="shared" si="127"/>
        <v>0</v>
      </c>
      <c r="AE279">
        <f t="shared" si="128"/>
        <v>0</v>
      </c>
      <c r="AF279" s="2">
        <f t="shared" si="129"/>
        <v>0</v>
      </c>
      <c r="AG279">
        <f t="shared" si="130"/>
        <v>1</v>
      </c>
      <c r="AH279" s="2">
        <f t="shared" si="131"/>
        <v>0</v>
      </c>
      <c r="AI279">
        <f t="shared" si="132"/>
        <v>1</v>
      </c>
      <c r="AJ279" s="2">
        <f t="shared" si="133"/>
        <v>0</v>
      </c>
      <c r="AK279">
        <f t="shared" si="134"/>
        <v>0</v>
      </c>
      <c r="AL279" s="2">
        <f t="shared" si="135"/>
        <v>0</v>
      </c>
      <c r="AN279" s="28">
        <f t="shared" si="136"/>
        <v>1</v>
      </c>
      <c r="AO279">
        <f t="shared" si="137"/>
        <v>0</v>
      </c>
      <c r="AP279">
        <f t="shared" si="138"/>
        <v>1</v>
      </c>
      <c r="AQ279">
        <f t="shared" si="139"/>
        <v>0</v>
      </c>
      <c r="AR279">
        <f t="shared" si="140"/>
        <v>0</v>
      </c>
      <c r="AS279" s="17">
        <f t="shared" si="141"/>
        <v>1</v>
      </c>
      <c r="AT279">
        <f t="shared" si="142"/>
        <v>0</v>
      </c>
      <c r="AV279" s="1">
        <v>1</v>
      </c>
      <c r="AW279">
        <v>0.29593932642412341</v>
      </c>
      <c r="AY279" s="4">
        <v>7735</v>
      </c>
      <c r="AZ279">
        <v>0</v>
      </c>
      <c r="BA279">
        <v>1</v>
      </c>
      <c r="BB279">
        <v>113</v>
      </c>
      <c r="BC279">
        <v>11</v>
      </c>
      <c r="BD279">
        <v>0</v>
      </c>
      <c r="BE279">
        <v>1</v>
      </c>
      <c r="BF279">
        <v>1</v>
      </c>
      <c r="BG279" s="2">
        <v>1</v>
      </c>
      <c r="BH279" s="2">
        <v>0</v>
      </c>
      <c r="BI279">
        <v>0</v>
      </c>
      <c r="BJ279">
        <v>1</v>
      </c>
      <c r="BK279" s="2">
        <v>0</v>
      </c>
      <c r="BL279" s="28">
        <v>1</v>
      </c>
      <c r="BM279">
        <v>0</v>
      </c>
      <c r="BN279">
        <v>1</v>
      </c>
      <c r="BR279" s="13" t="s">
        <v>7993</v>
      </c>
      <c r="BS279" s="13"/>
      <c r="DA279" t="s">
        <v>7971</v>
      </c>
      <c r="DB279">
        <v>7983</v>
      </c>
      <c r="DC279">
        <v>927.92281011555008</v>
      </c>
      <c r="DD279">
        <v>0.11623735564518979</v>
      </c>
    </row>
    <row r="280" spans="1:113" ht="15.75" thickBot="1">
      <c r="A280" t="s">
        <v>8113</v>
      </c>
      <c r="B280" t="s">
        <v>8114</v>
      </c>
      <c r="C280" t="s">
        <v>8127</v>
      </c>
      <c r="D280" t="s">
        <v>8116</v>
      </c>
      <c r="E280" t="s">
        <v>8117</v>
      </c>
      <c r="F280" t="s">
        <v>8122</v>
      </c>
      <c r="G280" t="s">
        <v>8119</v>
      </c>
      <c r="H280" t="s">
        <v>8121</v>
      </c>
      <c r="I280" t="s">
        <v>8120</v>
      </c>
      <c r="J280" t="s">
        <v>8120</v>
      </c>
      <c r="K280" s="50" t="s">
        <v>8121</v>
      </c>
      <c r="L280" s="3" t="s">
        <v>5244</v>
      </c>
      <c r="M280" s="4">
        <v>3623</v>
      </c>
      <c r="N280">
        <v>0</v>
      </c>
      <c r="O280">
        <f t="shared" si="115"/>
        <v>1</v>
      </c>
      <c r="P280">
        <v>17</v>
      </c>
      <c r="Q280">
        <v>153</v>
      </c>
      <c r="R280">
        <v>6</v>
      </c>
      <c r="S280">
        <f t="shared" si="116"/>
        <v>1</v>
      </c>
      <c r="T280">
        <f t="shared" si="117"/>
        <v>0</v>
      </c>
      <c r="U280">
        <f t="shared" si="118"/>
        <v>0</v>
      </c>
      <c r="V280" s="2">
        <f t="shared" si="119"/>
        <v>1</v>
      </c>
      <c r="W280">
        <f t="shared" si="120"/>
        <v>0</v>
      </c>
      <c r="X280" s="2">
        <f t="shared" si="121"/>
        <v>0</v>
      </c>
      <c r="Y280">
        <f t="shared" si="122"/>
        <v>1</v>
      </c>
      <c r="Z280">
        <f t="shared" si="123"/>
        <v>0</v>
      </c>
      <c r="AA280">
        <f t="shared" si="124"/>
        <v>0</v>
      </c>
      <c r="AB280" s="2">
        <f t="shared" si="125"/>
        <v>0</v>
      </c>
      <c r="AC280">
        <f t="shared" si="126"/>
        <v>0</v>
      </c>
      <c r="AD280">
        <f t="shared" si="127"/>
        <v>0</v>
      </c>
      <c r="AE280">
        <f t="shared" si="128"/>
        <v>0</v>
      </c>
      <c r="AF280" s="2">
        <f t="shared" si="129"/>
        <v>0</v>
      </c>
      <c r="AG280">
        <f t="shared" si="130"/>
        <v>1</v>
      </c>
      <c r="AH280" s="2">
        <f t="shared" si="131"/>
        <v>0</v>
      </c>
      <c r="AI280">
        <f t="shared" si="132"/>
        <v>0</v>
      </c>
      <c r="AJ280" s="2">
        <f t="shared" si="133"/>
        <v>0</v>
      </c>
      <c r="AK280">
        <f t="shared" si="134"/>
        <v>1</v>
      </c>
      <c r="AL280" s="2">
        <f t="shared" si="135"/>
        <v>0</v>
      </c>
      <c r="AN280" s="28">
        <f t="shared" si="136"/>
        <v>1</v>
      </c>
      <c r="AO280">
        <f t="shared" si="137"/>
        <v>0</v>
      </c>
      <c r="AP280">
        <f t="shared" si="138"/>
        <v>1</v>
      </c>
      <c r="AQ280">
        <f t="shared" si="139"/>
        <v>0</v>
      </c>
      <c r="AR280">
        <f t="shared" si="140"/>
        <v>1</v>
      </c>
      <c r="AS280" s="17">
        <f t="shared" si="141"/>
        <v>0</v>
      </c>
      <c r="AT280">
        <f t="shared" si="142"/>
        <v>0</v>
      </c>
      <c r="AV280" s="1">
        <v>1</v>
      </c>
      <c r="AW280">
        <v>0.29911901350092096</v>
      </c>
      <c r="AY280" s="4">
        <v>3623</v>
      </c>
      <c r="AZ280">
        <v>0</v>
      </c>
      <c r="BA280">
        <v>1</v>
      </c>
      <c r="BB280">
        <v>153</v>
      </c>
      <c r="BC280">
        <v>6</v>
      </c>
      <c r="BD280">
        <v>1</v>
      </c>
      <c r="BE280">
        <v>0</v>
      </c>
      <c r="BF280">
        <v>0</v>
      </c>
      <c r="BG280" s="2">
        <v>1</v>
      </c>
      <c r="BH280" s="2">
        <v>0</v>
      </c>
      <c r="BI280">
        <v>0</v>
      </c>
      <c r="BJ280">
        <v>0</v>
      </c>
      <c r="BK280" s="2">
        <v>0</v>
      </c>
      <c r="BL280" s="28">
        <v>1</v>
      </c>
      <c r="BM280">
        <v>0</v>
      </c>
      <c r="BN280">
        <v>1</v>
      </c>
      <c r="BR280" t="s">
        <v>7991</v>
      </c>
      <c r="BS280">
        <v>3.5177692465082441E-2</v>
      </c>
      <c r="CP280" t="s">
        <v>7996</v>
      </c>
      <c r="DA280" s="10" t="s">
        <v>7969</v>
      </c>
      <c r="DB280" s="10">
        <v>7999</v>
      </c>
      <c r="DC280" s="10">
        <v>1296.1088750000781</v>
      </c>
      <c r="DD280" s="10"/>
      <c r="DE280" s="10"/>
      <c r="DF280" s="10"/>
    </row>
    <row r="281" spans="1:113" ht="15.75" thickBot="1">
      <c r="A281" t="s">
        <v>8113</v>
      </c>
      <c r="B281" t="s">
        <v>8123</v>
      </c>
      <c r="C281" t="s">
        <v>8127</v>
      </c>
      <c r="D281" t="s">
        <v>8116</v>
      </c>
      <c r="E281" t="s">
        <v>8117</v>
      </c>
      <c r="F281" t="s">
        <v>8122</v>
      </c>
      <c r="G281" t="s">
        <v>8119</v>
      </c>
      <c r="H281" t="s">
        <v>8120</v>
      </c>
      <c r="I281" t="s">
        <v>8121</v>
      </c>
      <c r="J281" t="s">
        <v>8120</v>
      </c>
      <c r="K281" s="50" t="s">
        <v>8121</v>
      </c>
      <c r="L281" s="3" t="s">
        <v>5231</v>
      </c>
      <c r="M281" s="4">
        <v>4655</v>
      </c>
      <c r="N281">
        <v>0</v>
      </c>
      <c r="O281">
        <f t="shared" si="115"/>
        <v>1</v>
      </c>
      <c r="P281">
        <v>37</v>
      </c>
      <c r="Q281">
        <v>77</v>
      </c>
      <c r="R281">
        <v>18</v>
      </c>
      <c r="S281">
        <f t="shared" si="116"/>
        <v>0</v>
      </c>
      <c r="T281">
        <f t="shared" si="117"/>
        <v>1</v>
      </c>
      <c r="U281">
        <f t="shared" si="118"/>
        <v>0</v>
      </c>
      <c r="V281" s="2">
        <f t="shared" si="119"/>
        <v>1</v>
      </c>
      <c r="W281">
        <f t="shared" si="120"/>
        <v>0</v>
      </c>
      <c r="X281" s="2">
        <f t="shared" si="121"/>
        <v>0</v>
      </c>
      <c r="Y281">
        <f t="shared" si="122"/>
        <v>0</v>
      </c>
      <c r="Z281">
        <f t="shared" si="123"/>
        <v>0</v>
      </c>
      <c r="AA281">
        <f t="shared" si="124"/>
        <v>0</v>
      </c>
      <c r="AB281" s="2">
        <f t="shared" si="125"/>
        <v>0</v>
      </c>
      <c r="AC281">
        <f t="shared" si="126"/>
        <v>0</v>
      </c>
      <c r="AD281">
        <f t="shared" si="127"/>
        <v>0</v>
      </c>
      <c r="AE281">
        <f t="shared" si="128"/>
        <v>0</v>
      </c>
      <c r="AF281" s="2">
        <f t="shared" si="129"/>
        <v>0</v>
      </c>
      <c r="AG281">
        <f t="shared" si="130"/>
        <v>1</v>
      </c>
      <c r="AH281" s="2">
        <f t="shared" si="131"/>
        <v>0</v>
      </c>
      <c r="AI281">
        <f t="shared" si="132"/>
        <v>0</v>
      </c>
      <c r="AJ281" s="2">
        <f t="shared" si="133"/>
        <v>0</v>
      </c>
      <c r="AK281">
        <f t="shared" si="134"/>
        <v>1</v>
      </c>
      <c r="AL281" s="2">
        <f t="shared" si="135"/>
        <v>0</v>
      </c>
      <c r="AN281" s="28">
        <f t="shared" si="136"/>
        <v>1</v>
      </c>
      <c r="AO281">
        <f t="shared" si="137"/>
        <v>1</v>
      </c>
      <c r="AP281">
        <f t="shared" si="138"/>
        <v>1</v>
      </c>
      <c r="AQ281">
        <f t="shared" si="139"/>
        <v>0</v>
      </c>
      <c r="AR281">
        <f t="shared" si="140"/>
        <v>1</v>
      </c>
      <c r="AS281" s="17">
        <f t="shared" si="141"/>
        <v>0</v>
      </c>
      <c r="AT281">
        <f t="shared" si="142"/>
        <v>0</v>
      </c>
      <c r="AV281" s="1">
        <v>1</v>
      </c>
      <c r="AW281">
        <v>0.30071119419332182</v>
      </c>
      <c r="AY281" s="4">
        <v>4655</v>
      </c>
      <c r="AZ281">
        <v>0</v>
      </c>
      <c r="BA281">
        <v>1</v>
      </c>
      <c r="BB281">
        <v>77</v>
      </c>
      <c r="BC281">
        <v>18</v>
      </c>
      <c r="BD281">
        <v>0</v>
      </c>
      <c r="BE281">
        <v>1</v>
      </c>
      <c r="BF281">
        <v>0</v>
      </c>
      <c r="BG281" s="2">
        <v>1</v>
      </c>
      <c r="BH281" s="2">
        <v>0</v>
      </c>
      <c r="BI281">
        <v>0</v>
      </c>
      <c r="BJ281">
        <v>0</v>
      </c>
      <c r="BK281" s="2">
        <v>0</v>
      </c>
      <c r="BL281" s="28">
        <v>1</v>
      </c>
      <c r="BM281">
        <v>1</v>
      </c>
      <c r="BN281">
        <v>1</v>
      </c>
      <c r="BR281" t="s">
        <v>7989</v>
      </c>
      <c r="BS281">
        <v>1.2374700471679179E-3</v>
      </c>
    </row>
    <row r="282" spans="1:113">
      <c r="A282" t="s">
        <v>8152</v>
      </c>
      <c r="B282" t="s">
        <v>8123</v>
      </c>
      <c r="C282" t="s">
        <v>8127</v>
      </c>
      <c r="D282" t="s">
        <v>8116</v>
      </c>
      <c r="E282" t="s">
        <v>8117</v>
      </c>
      <c r="F282" t="s">
        <v>8122</v>
      </c>
      <c r="G282" t="s">
        <v>8155</v>
      </c>
      <c r="H282" t="s">
        <v>8120</v>
      </c>
      <c r="I282" t="s">
        <v>8121</v>
      </c>
      <c r="J282" t="s">
        <v>8120</v>
      </c>
      <c r="K282" s="50" t="s">
        <v>8121</v>
      </c>
      <c r="L282" s="3" t="s">
        <v>5229</v>
      </c>
      <c r="M282" s="4">
        <v>2628</v>
      </c>
      <c r="N282">
        <v>0</v>
      </c>
      <c r="O282">
        <f t="shared" si="115"/>
        <v>1</v>
      </c>
      <c r="P282">
        <v>38</v>
      </c>
      <c r="Q282">
        <v>99</v>
      </c>
      <c r="R282">
        <v>12</v>
      </c>
      <c r="S282">
        <f t="shared" si="116"/>
        <v>0</v>
      </c>
      <c r="T282">
        <f t="shared" si="117"/>
        <v>1</v>
      </c>
      <c r="U282">
        <f t="shared" si="118"/>
        <v>0</v>
      </c>
      <c r="V282" s="2">
        <f t="shared" si="119"/>
        <v>1</v>
      </c>
      <c r="W282">
        <f t="shared" si="120"/>
        <v>1</v>
      </c>
      <c r="X282" s="2">
        <f t="shared" si="121"/>
        <v>0</v>
      </c>
      <c r="Y282">
        <f t="shared" si="122"/>
        <v>0</v>
      </c>
      <c r="Z282">
        <f t="shared" si="123"/>
        <v>0</v>
      </c>
      <c r="AA282">
        <f t="shared" si="124"/>
        <v>0</v>
      </c>
      <c r="AB282" s="2">
        <f t="shared" si="125"/>
        <v>0</v>
      </c>
      <c r="AC282">
        <f t="shared" si="126"/>
        <v>0</v>
      </c>
      <c r="AD282">
        <f t="shared" si="127"/>
        <v>0</v>
      </c>
      <c r="AE282">
        <f t="shared" si="128"/>
        <v>0</v>
      </c>
      <c r="AF282" s="2">
        <f t="shared" si="129"/>
        <v>0</v>
      </c>
      <c r="AG282">
        <f t="shared" si="130"/>
        <v>1</v>
      </c>
      <c r="AH282" s="2">
        <f t="shared" si="131"/>
        <v>0</v>
      </c>
      <c r="AI282">
        <f t="shared" si="132"/>
        <v>0</v>
      </c>
      <c r="AJ282" s="2">
        <f t="shared" si="133"/>
        <v>0</v>
      </c>
      <c r="AK282">
        <f t="shared" si="134"/>
        <v>0</v>
      </c>
      <c r="AL282" s="2">
        <f t="shared" si="135"/>
        <v>0</v>
      </c>
      <c r="AN282" s="28">
        <f t="shared" si="136"/>
        <v>0</v>
      </c>
      <c r="AO282">
        <f t="shared" si="137"/>
        <v>1</v>
      </c>
      <c r="AP282">
        <f t="shared" si="138"/>
        <v>1</v>
      </c>
      <c r="AQ282">
        <f t="shared" si="139"/>
        <v>0</v>
      </c>
      <c r="AR282">
        <f t="shared" si="140"/>
        <v>1</v>
      </c>
      <c r="AS282" s="17">
        <f t="shared" si="141"/>
        <v>1</v>
      </c>
      <c r="AT282">
        <f t="shared" si="142"/>
        <v>0</v>
      </c>
      <c r="AV282" s="1">
        <v>1</v>
      </c>
      <c r="AW282">
        <v>0.30104226539891321</v>
      </c>
      <c r="AY282" s="4">
        <v>2628</v>
      </c>
      <c r="AZ282">
        <v>0</v>
      </c>
      <c r="BA282">
        <v>1</v>
      </c>
      <c r="BB282">
        <v>99</v>
      </c>
      <c r="BC282">
        <v>12</v>
      </c>
      <c r="BD282">
        <v>0</v>
      </c>
      <c r="BE282">
        <v>1</v>
      </c>
      <c r="BF282">
        <v>0</v>
      </c>
      <c r="BG282" s="2">
        <v>1</v>
      </c>
      <c r="BH282" s="2">
        <v>0</v>
      </c>
      <c r="BI282">
        <v>0</v>
      </c>
      <c r="BJ282">
        <v>0</v>
      </c>
      <c r="BK282" s="2">
        <v>0</v>
      </c>
      <c r="BL282" s="28">
        <v>0</v>
      </c>
      <c r="BM282">
        <v>1</v>
      </c>
      <c r="BN282">
        <v>1</v>
      </c>
      <c r="BR282" t="s">
        <v>7987</v>
      </c>
      <c r="BS282">
        <v>1.1125935117899694E-3</v>
      </c>
      <c r="CP282" s="12" t="s">
        <v>7993</v>
      </c>
      <c r="CQ282" s="12"/>
      <c r="DA282" s="12"/>
      <c r="DB282" s="12" t="s">
        <v>7966</v>
      </c>
      <c r="DC282" s="12" t="s">
        <v>7965</v>
      </c>
      <c r="DD282" s="12" t="s">
        <v>7964</v>
      </c>
      <c r="DE282" s="12" t="s">
        <v>7963</v>
      </c>
      <c r="DF282" s="12" t="s">
        <v>7962</v>
      </c>
      <c r="DG282" s="12" t="s">
        <v>7961</v>
      </c>
      <c r="DH282" s="12" t="s">
        <v>7960</v>
      </c>
      <c r="DI282" s="12" t="s">
        <v>7959</v>
      </c>
    </row>
    <row r="283" spans="1:113">
      <c r="A283" t="s">
        <v>8113</v>
      </c>
      <c r="B283" t="s">
        <v>8126</v>
      </c>
      <c r="C283" t="s">
        <v>8127</v>
      </c>
      <c r="D283" t="s">
        <v>8116</v>
      </c>
      <c r="E283" t="s">
        <v>8117</v>
      </c>
      <c r="F283" t="s">
        <v>8122</v>
      </c>
      <c r="G283" t="s">
        <v>8119</v>
      </c>
      <c r="H283" t="s">
        <v>8120</v>
      </c>
      <c r="I283" t="s">
        <v>8121</v>
      </c>
      <c r="J283" t="s">
        <v>8121</v>
      </c>
      <c r="K283" s="50" t="s">
        <v>8121</v>
      </c>
      <c r="L283" s="3" t="s">
        <v>5209</v>
      </c>
      <c r="M283" s="4">
        <v>15552</v>
      </c>
      <c r="N283">
        <v>0</v>
      </c>
      <c r="O283">
        <f t="shared" si="115"/>
        <v>1</v>
      </c>
      <c r="P283">
        <v>28</v>
      </c>
      <c r="Q283">
        <v>100</v>
      </c>
      <c r="R283">
        <v>2</v>
      </c>
      <c r="S283">
        <f t="shared" si="116"/>
        <v>0</v>
      </c>
      <c r="T283">
        <f t="shared" si="117"/>
        <v>1</v>
      </c>
      <c r="U283">
        <f t="shared" si="118"/>
        <v>1</v>
      </c>
      <c r="V283" s="2">
        <f t="shared" si="119"/>
        <v>1</v>
      </c>
      <c r="W283">
        <f t="shared" si="120"/>
        <v>0</v>
      </c>
      <c r="X283" s="2">
        <f t="shared" si="121"/>
        <v>0</v>
      </c>
      <c r="Y283">
        <f t="shared" si="122"/>
        <v>0</v>
      </c>
      <c r="Z283">
        <f t="shared" si="123"/>
        <v>1</v>
      </c>
      <c r="AA283">
        <f t="shared" si="124"/>
        <v>0</v>
      </c>
      <c r="AB283" s="2">
        <f t="shared" si="125"/>
        <v>0</v>
      </c>
      <c r="AC283">
        <f t="shared" si="126"/>
        <v>0</v>
      </c>
      <c r="AD283">
        <f t="shared" si="127"/>
        <v>0</v>
      </c>
      <c r="AE283">
        <f t="shared" si="128"/>
        <v>0</v>
      </c>
      <c r="AF283" s="2">
        <f t="shared" si="129"/>
        <v>0</v>
      </c>
      <c r="AG283">
        <f t="shared" si="130"/>
        <v>1</v>
      </c>
      <c r="AH283" s="2">
        <f t="shared" si="131"/>
        <v>0</v>
      </c>
      <c r="AI283">
        <f t="shared" si="132"/>
        <v>0</v>
      </c>
      <c r="AJ283" s="2">
        <f t="shared" si="133"/>
        <v>0</v>
      </c>
      <c r="AK283">
        <f t="shared" si="134"/>
        <v>1</v>
      </c>
      <c r="AL283" s="2">
        <f t="shared" si="135"/>
        <v>0</v>
      </c>
      <c r="AN283" s="28">
        <f t="shared" si="136"/>
        <v>1</v>
      </c>
      <c r="AO283">
        <f t="shared" si="137"/>
        <v>0</v>
      </c>
      <c r="AP283">
        <f t="shared" si="138"/>
        <v>1</v>
      </c>
      <c r="AQ283">
        <f t="shared" si="139"/>
        <v>0</v>
      </c>
      <c r="AR283">
        <f t="shared" si="140"/>
        <v>1</v>
      </c>
      <c r="AS283" s="17">
        <f t="shared" si="141"/>
        <v>0</v>
      </c>
      <c r="AT283">
        <f t="shared" si="142"/>
        <v>0</v>
      </c>
      <c r="AV283" s="1">
        <v>1</v>
      </c>
      <c r="AW283">
        <v>0.30272863865957067</v>
      </c>
      <c r="AY283" s="4">
        <v>15552</v>
      </c>
      <c r="AZ283">
        <v>0</v>
      </c>
      <c r="BA283">
        <v>1</v>
      </c>
      <c r="BB283">
        <v>100</v>
      </c>
      <c r="BC283">
        <v>2</v>
      </c>
      <c r="BD283">
        <v>0</v>
      </c>
      <c r="BE283">
        <v>1</v>
      </c>
      <c r="BF283">
        <v>1</v>
      </c>
      <c r="BG283" s="2">
        <v>1</v>
      </c>
      <c r="BH283" s="2">
        <v>0</v>
      </c>
      <c r="BI283">
        <v>0</v>
      </c>
      <c r="BJ283">
        <v>0</v>
      </c>
      <c r="BK283" s="2">
        <v>0</v>
      </c>
      <c r="BL283" s="28">
        <v>1</v>
      </c>
      <c r="BM283">
        <v>0</v>
      </c>
      <c r="BN283">
        <v>1</v>
      </c>
      <c r="BR283" t="s">
        <v>7965</v>
      </c>
      <c r="BS283">
        <v>0.40231031031110831</v>
      </c>
      <c r="CP283" t="s">
        <v>7991</v>
      </c>
      <c r="CQ283">
        <v>0.38792118062667219</v>
      </c>
      <c r="DA283" t="s">
        <v>7957</v>
      </c>
      <c r="DB283">
        <v>0.64116518453537075</v>
      </c>
      <c r="DC283">
        <v>2.705482929241073E-2</v>
      </c>
      <c r="DD283">
        <v>23.698733324302541</v>
      </c>
      <c r="DE283">
        <v>4.8267445672167607E-120</v>
      </c>
      <c r="DF283">
        <v>0.58813065255735575</v>
      </c>
      <c r="DG283">
        <v>0.69419971651338575</v>
      </c>
      <c r="DH283">
        <v>0.58813065255735575</v>
      </c>
      <c r="DI283">
        <v>0.69419971651338575</v>
      </c>
    </row>
    <row r="284" spans="1:113" ht="15.75" thickBot="1">
      <c r="A284" t="s">
        <v>8152</v>
      </c>
      <c r="B284" t="s">
        <v>8114</v>
      </c>
      <c r="C284" t="s">
        <v>8124</v>
      </c>
      <c r="D284" t="s">
        <v>8116</v>
      </c>
      <c r="E284" t="s">
        <v>8117</v>
      </c>
      <c r="F284" t="s">
        <v>8118</v>
      </c>
      <c r="G284" t="s">
        <v>8155</v>
      </c>
      <c r="H284" t="s">
        <v>8121</v>
      </c>
      <c r="I284" t="s">
        <v>8121</v>
      </c>
      <c r="J284" t="s">
        <v>8120</v>
      </c>
      <c r="K284" s="50" t="s">
        <v>8121</v>
      </c>
      <c r="L284" s="3" t="s">
        <v>5203</v>
      </c>
      <c r="M284" s="4">
        <v>3012</v>
      </c>
      <c r="N284">
        <v>77912</v>
      </c>
      <c r="O284">
        <f t="shared" si="115"/>
        <v>1</v>
      </c>
      <c r="P284">
        <v>20</v>
      </c>
      <c r="Q284">
        <v>122</v>
      </c>
      <c r="R284">
        <v>5</v>
      </c>
      <c r="S284">
        <f t="shared" si="116"/>
        <v>1</v>
      </c>
      <c r="T284">
        <f t="shared" si="117"/>
        <v>1</v>
      </c>
      <c r="U284">
        <f t="shared" si="118"/>
        <v>0</v>
      </c>
      <c r="V284" s="2">
        <f t="shared" si="119"/>
        <v>1</v>
      </c>
      <c r="W284">
        <f t="shared" si="120"/>
        <v>1</v>
      </c>
      <c r="X284" s="2">
        <f t="shared" si="121"/>
        <v>0</v>
      </c>
      <c r="Y284">
        <f t="shared" si="122"/>
        <v>1</v>
      </c>
      <c r="Z284">
        <f t="shared" si="123"/>
        <v>0</v>
      </c>
      <c r="AA284">
        <f t="shared" si="124"/>
        <v>0</v>
      </c>
      <c r="AB284" s="2">
        <f t="shared" si="125"/>
        <v>0</v>
      </c>
      <c r="AC284">
        <f t="shared" si="126"/>
        <v>1</v>
      </c>
      <c r="AD284">
        <f t="shared" si="127"/>
        <v>0</v>
      </c>
      <c r="AE284">
        <f t="shared" si="128"/>
        <v>0</v>
      </c>
      <c r="AF284" s="2">
        <f t="shared" si="129"/>
        <v>0</v>
      </c>
      <c r="AG284">
        <f t="shared" si="130"/>
        <v>1</v>
      </c>
      <c r="AH284" s="2">
        <f t="shared" si="131"/>
        <v>0</v>
      </c>
      <c r="AI284">
        <f t="shared" si="132"/>
        <v>0</v>
      </c>
      <c r="AJ284" s="2">
        <f t="shared" si="133"/>
        <v>1</v>
      </c>
      <c r="AK284">
        <f t="shared" si="134"/>
        <v>0</v>
      </c>
      <c r="AL284" s="2">
        <f t="shared" si="135"/>
        <v>0</v>
      </c>
      <c r="AN284" s="28">
        <f t="shared" si="136"/>
        <v>0</v>
      </c>
      <c r="AO284">
        <f t="shared" si="137"/>
        <v>0</v>
      </c>
      <c r="AP284">
        <f t="shared" si="138"/>
        <v>0</v>
      </c>
      <c r="AQ284">
        <f t="shared" si="139"/>
        <v>0</v>
      </c>
      <c r="AR284">
        <f t="shared" si="140"/>
        <v>0</v>
      </c>
      <c r="AS284" s="17">
        <f t="shared" si="141"/>
        <v>1</v>
      </c>
      <c r="AT284">
        <f t="shared" si="142"/>
        <v>0</v>
      </c>
      <c r="AV284" s="1">
        <v>1</v>
      </c>
      <c r="AW284">
        <v>0.30335450559079391</v>
      </c>
      <c r="AY284" s="4">
        <v>3012</v>
      </c>
      <c r="AZ284">
        <v>77912</v>
      </c>
      <c r="BA284">
        <v>1</v>
      </c>
      <c r="BB284">
        <v>122</v>
      </c>
      <c r="BC284">
        <v>5</v>
      </c>
      <c r="BD284">
        <v>1</v>
      </c>
      <c r="BE284">
        <v>1</v>
      </c>
      <c r="BF284">
        <v>0</v>
      </c>
      <c r="BG284" s="2">
        <v>1</v>
      </c>
      <c r="BH284" s="2">
        <v>0</v>
      </c>
      <c r="BI284">
        <v>0</v>
      </c>
      <c r="BJ284">
        <v>0</v>
      </c>
      <c r="BK284" s="2">
        <v>0</v>
      </c>
      <c r="BL284" s="28">
        <v>0</v>
      </c>
      <c r="BM284">
        <v>0</v>
      </c>
      <c r="BN284">
        <v>0</v>
      </c>
      <c r="BR284" s="10" t="s">
        <v>7984</v>
      </c>
      <c r="BS284" s="10">
        <v>8000</v>
      </c>
      <c r="CP284" t="s">
        <v>7989</v>
      </c>
      <c r="CQ284">
        <v>0.15048284237879123</v>
      </c>
      <c r="CR284">
        <f>CQ284-$BS$161</f>
        <v>9.3438809766635544E-4</v>
      </c>
      <c r="DA284" t="s">
        <v>7955</v>
      </c>
      <c r="DB284">
        <v>-9.3489545622218412E-6</v>
      </c>
      <c r="DC284">
        <v>6.1124442493732959E-7</v>
      </c>
      <c r="DD284">
        <v>-15.294952691274661</v>
      </c>
      <c r="DE284">
        <v>4.5021962010240022E-52</v>
      </c>
      <c r="DF284">
        <v>-1.0547153288606549E-5</v>
      </c>
      <c r="DG284">
        <v>-8.1507558358371336E-6</v>
      </c>
      <c r="DH284">
        <v>-1.0547153288606549E-5</v>
      </c>
      <c r="DI284">
        <v>-8.1507558358371336E-6</v>
      </c>
    </row>
    <row r="285" spans="1:113">
      <c r="A285" t="s">
        <v>8152</v>
      </c>
      <c r="B285" t="s">
        <v>8114</v>
      </c>
      <c r="C285" t="s">
        <v>8124</v>
      </c>
      <c r="D285" t="s">
        <v>8116</v>
      </c>
      <c r="E285" t="s">
        <v>8117</v>
      </c>
      <c r="F285" t="s">
        <v>8122</v>
      </c>
      <c r="G285" t="s">
        <v>8119</v>
      </c>
      <c r="H285" t="s">
        <v>8120</v>
      </c>
      <c r="I285" t="s">
        <v>8120</v>
      </c>
      <c r="J285" t="s">
        <v>8121</v>
      </c>
      <c r="K285" s="50" t="s">
        <v>8121</v>
      </c>
      <c r="L285" s="3" t="s">
        <v>5198</v>
      </c>
      <c r="M285" s="4">
        <v>2792</v>
      </c>
      <c r="N285">
        <v>22426</v>
      </c>
      <c r="O285">
        <f t="shared" si="115"/>
        <v>1</v>
      </c>
      <c r="P285">
        <v>25</v>
      </c>
      <c r="Q285">
        <v>116</v>
      </c>
      <c r="R285">
        <v>9</v>
      </c>
      <c r="S285">
        <f t="shared" si="116"/>
        <v>0</v>
      </c>
      <c r="T285">
        <f t="shared" si="117"/>
        <v>0</v>
      </c>
      <c r="U285">
        <f t="shared" si="118"/>
        <v>1</v>
      </c>
      <c r="V285" s="2">
        <f t="shared" si="119"/>
        <v>1</v>
      </c>
      <c r="W285">
        <f t="shared" si="120"/>
        <v>1</v>
      </c>
      <c r="X285" s="2">
        <f t="shared" si="121"/>
        <v>0</v>
      </c>
      <c r="Y285">
        <f t="shared" si="122"/>
        <v>1</v>
      </c>
      <c r="Z285">
        <f t="shared" si="123"/>
        <v>0</v>
      </c>
      <c r="AA285">
        <f t="shared" si="124"/>
        <v>0</v>
      </c>
      <c r="AB285" s="2">
        <f t="shared" si="125"/>
        <v>0</v>
      </c>
      <c r="AC285">
        <f t="shared" si="126"/>
        <v>1</v>
      </c>
      <c r="AD285">
        <f t="shared" si="127"/>
        <v>0</v>
      </c>
      <c r="AE285">
        <f t="shared" si="128"/>
        <v>0</v>
      </c>
      <c r="AF285" s="2">
        <f t="shared" si="129"/>
        <v>0</v>
      </c>
      <c r="AG285">
        <f t="shared" si="130"/>
        <v>1</v>
      </c>
      <c r="AH285" s="2">
        <f t="shared" si="131"/>
        <v>0</v>
      </c>
      <c r="AI285">
        <f t="shared" si="132"/>
        <v>0</v>
      </c>
      <c r="AJ285" s="2">
        <f t="shared" si="133"/>
        <v>0</v>
      </c>
      <c r="AK285">
        <f t="shared" si="134"/>
        <v>1</v>
      </c>
      <c r="AL285" s="2">
        <f t="shared" si="135"/>
        <v>0</v>
      </c>
      <c r="AN285" s="28">
        <f t="shared" si="136"/>
        <v>0</v>
      </c>
      <c r="AO285">
        <f t="shared" si="137"/>
        <v>0</v>
      </c>
      <c r="AP285">
        <f t="shared" si="138"/>
        <v>0</v>
      </c>
      <c r="AQ285">
        <f t="shared" si="139"/>
        <v>0</v>
      </c>
      <c r="AR285">
        <f t="shared" si="140"/>
        <v>1</v>
      </c>
      <c r="AS285" s="17">
        <f t="shared" si="141"/>
        <v>0</v>
      </c>
      <c r="AT285">
        <f t="shared" si="142"/>
        <v>0</v>
      </c>
      <c r="AV285" s="1">
        <v>1</v>
      </c>
      <c r="AW285">
        <v>0.30402735774592837</v>
      </c>
      <c r="AY285" s="4">
        <v>2792</v>
      </c>
      <c r="AZ285">
        <v>22426</v>
      </c>
      <c r="BA285">
        <v>1</v>
      </c>
      <c r="BB285">
        <v>116</v>
      </c>
      <c r="BC285">
        <v>9</v>
      </c>
      <c r="BD285">
        <v>0</v>
      </c>
      <c r="BE285">
        <v>0</v>
      </c>
      <c r="BF285">
        <v>1</v>
      </c>
      <c r="BG285" s="2">
        <v>1</v>
      </c>
      <c r="BH285" s="2">
        <v>0</v>
      </c>
      <c r="BI285">
        <v>0</v>
      </c>
      <c r="BJ285">
        <v>0</v>
      </c>
      <c r="BK285" s="2">
        <v>0</v>
      </c>
      <c r="BL285" s="28">
        <v>0</v>
      </c>
      <c r="BM285">
        <v>0</v>
      </c>
      <c r="BN285">
        <v>0</v>
      </c>
      <c r="CP285" t="s">
        <v>7987</v>
      </c>
      <c r="CQ285">
        <v>0.14995149564522781</v>
      </c>
      <c r="DA285" t="s">
        <v>7953</v>
      </c>
      <c r="DB285">
        <v>-2.4654238222461647E-6</v>
      </c>
      <c r="DC285">
        <v>1.9965209174665021E-7</v>
      </c>
      <c r="DD285">
        <v>-12.348600010535726</v>
      </c>
      <c r="DE285">
        <v>1.0269807206994669E-34</v>
      </c>
      <c r="DF285">
        <v>-2.8567940700409098E-6</v>
      </c>
      <c r="DG285">
        <v>-2.0740535744514196E-6</v>
      </c>
      <c r="DH285">
        <v>-2.8567940700409098E-6</v>
      </c>
      <c r="DI285">
        <v>-2.0740535744514196E-6</v>
      </c>
    </row>
    <row r="286" spans="1:113" ht="15.75" thickBot="1">
      <c r="A286" t="s">
        <v>8113</v>
      </c>
      <c r="B286" t="s">
        <v>8126</v>
      </c>
      <c r="C286" t="s">
        <v>8127</v>
      </c>
      <c r="D286" t="s">
        <v>8116</v>
      </c>
      <c r="E286" t="s">
        <v>8117</v>
      </c>
      <c r="F286" t="s">
        <v>8122</v>
      </c>
      <c r="G286" t="s">
        <v>8155</v>
      </c>
      <c r="H286" t="s">
        <v>8120</v>
      </c>
      <c r="I286" t="s">
        <v>8121</v>
      </c>
      <c r="J286" t="s">
        <v>8120</v>
      </c>
      <c r="K286" s="50" t="s">
        <v>8121</v>
      </c>
      <c r="L286" s="3" t="s">
        <v>5189</v>
      </c>
      <c r="M286" s="4">
        <v>2240</v>
      </c>
      <c r="N286">
        <v>0</v>
      </c>
      <c r="O286">
        <f t="shared" si="115"/>
        <v>1</v>
      </c>
      <c r="P286">
        <v>17</v>
      </c>
      <c r="Q286">
        <v>112</v>
      </c>
      <c r="R286">
        <v>2</v>
      </c>
      <c r="S286">
        <f t="shared" si="116"/>
        <v>0</v>
      </c>
      <c r="T286">
        <f t="shared" si="117"/>
        <v>1</v>
      </c>
      <c r="U286">
        <f t="shared" si="118"/>
        <v>0</v>
      </c>
      <c r="V286" s="2">
        <f t="shared" si="119"/>
        <v>1</v>
      </c>
      <c r="W286">
        <f t="shared" si="120"/>
        <v>0</v>
      </c>
      <c r="X286" s="2">
        <f t="shared" si="121"/>
        <v>0</v>
      </c>
      <c r="Y286">
        <f t="shared" si="122"/>
        <v>0</v>
      </c>
      <c r="Z286">
        <f t="shared" si="123"/>
        <v>1</v>
      </c>
      <c r="AA286">
        <f t="shared" si="124"/>
        <v>0</v>
      </c>
      <c r="AB286" s="2">
        <f t="shared" si="125"/>
        <v>0</v>
      </c>
      <c r="AC286">
        <f t="shared" si="126"/>
        <v>0</v>
      </c>
      <c r="AD286">
        <f t="shared" si="127"/>
        <v>0</v>
      </c>
      <c r="AE286">
        <f t="shared" si="128"/>
        <v>0</v>
      </c>
      <c r="AF286" s="2">
        <f t="shared" si="129"/>
        <v>0</v>
      </c>
      <c r="AG286">
        <f t="shared" si="130"/>
        <v>1</v>
      </c>
      <c r="AH286" s="2">
        <f t="shared" si="131"/>
        <v>0</v>
      </c>
      <c r="AI286">
        <f t="shared" si="132"/>
        <v>0</v>
      </c>
      <c r="AJ286" s="2">
        <f t="shared" si="133"/>
        <v>0</v>
      </c>
      <c r="AK286">
        <f t="shared" si="134"/>
        <v>0</v>
      </c>
      <c r="AL286" s="2">
        <f t="shared" si="135"/>
        <v>0</v>
      </c>
      <c r="AN286" s="28">
        <f t="shared" si="136"/>
        <v>1</v>
      </c>
      <c r="AO286">
        <f t="shared" si="137"/>
        <v>0</v>
      </c>
      <c r="AP286">
        <f t="shared" si="138"/>
        <v>1</v>
      </c>
      <c r="AQ286">
        <f t="shared" si="139"/>
        <v>0</v>
      </c>
      <c r="AR286">
        <f t="shared" si="140"/>
        <v>1</v>
      </c>
      <c r="AS286" s="17">
        <f t="shared" si="141"/>
        <v>1</v>
      </c>
      <c r="AT286">
        <f t="shared" si="142"/>
        <v>0</v>
      </c>
      <c r="AV286" s="1">
        <v>1</v>
      </c>
      <c r="AW286">
        <v>0.30513008744694764</v>
      </c>
      <c r="AY286" s="4">
        <v>2240</v>
      </c>
      <c r="AZ286">
        <v>0</v>
      </c>
      <c r="BA286">
        <v>1</v>
      </c>
      <c r="BB286">
        <v>112</v>
      </c>
      <c r="BC286">
        <v>2</v>
      </c>
      <c r="BD286">
        <v>0</v>
      </c>
      <c r="BE286">
        <v>1</v>
      </c>
      <c r="BF286">
        <v>0</v>
      </c>
      <c r="BG286" s="2">
        <v>1</v>
      </c>
      <c r="BH286" s="2">
        <v>0</v>
      </c>
      <c r="BI286">
        <v>0</v>
      </c>
      <c r="BJ286">
        <v>0</v>
      </c>
      <c r="BK286" s="2">
        <v>0</v>
      </c>
      <c r="BL286" s="28">
        <v>1</v>
      </c>
      <c r="BM286">
        <v>0</v>
      </c>
      <c r="BN286">
        <v>1</v>
      </c>
      <c r="BR286" t="s">
        <v>7981</v>
      </c>
      <c r="CP286" t="s">
        <v>7965</v>
      </c>
      <c r="CQ286">
        <v>0.37112887709630243</v>
      </c>
      <c r="DA286" t="s">
        <v>7951</v>
      </c>
      <c r="DB286">
        <v>-3.3958953305108434E-4</v>
      </c>
      <c r="DC286">
        <v>1.2437590290252884E-4</v>
      </c>
      <c r="DD286">
        <v>-2.73034828392132</v>
      </c>
      <c r="DE286">
        <v>6.3406270221781566E-3</v>
      </c>
      <c r="DF286">
        <v>-5.8339878900632311E-4</v>
      </c>
      <c r="DG286">
        <v>-9.5780277095845517E-5</v>
      </c>
      <c r="DH286">
        <v>-5.8339878900632311E-4</v>
      </c>
      <c r="DI286">
        <v>-9.5780277095845517E-5</v>
      </c>
    </row>
    <row r="287" spans="1:113" ht="15.75" thickBot="1">
      <c r="A287" t="s">
        <v>8152</v>
      </c>
      <c r="B287" t="s">
        <v>8114</v>
      </c>
      <c r="C287" t="s">
        <v>8127</v>
      </c>
      <c r="D287" t="s">
        <v>8116</v>
      </c>
      <c r="E287" t="s">
        <v>8117</v>
      </c>
      <c r="F287" t="s">
        <v>8122</v>
      </c>
      <c r="G287" t="s">
        <v>8155</v>
      </c>
      <c r="H287" t="s">
        <v>8120</v>
      </c>
      <c r="I287" t="s">
        <v>8121</v>
      </c>
      <c r="J287" t="s">
        <v>8120</v>
      </c>
      <c r="K287" s="50" t="s">
        <v>8120</v>
      </c>
      <c r="L287" s="3" t="s">
        <v>5183</v>
      </c>
      <c r="M287" s="4">
        <v>6227</v>
      </c>
      <c r="N287">
        <v>0</v>
      </c>
      <c r="O287">
        <f t="shared" si="115"/>
        <v>1</v>
      </c>
      <c r="P287">
        <v>36</v>
      </c>
      <c r="Q287">
        <v>114</v>
      </c>
      <c r="R287">
        <v>11</v>
      </c>
      <c r="S287">
        <f t="shared" si="116"/>
        <v>0</v>
      </c>
      <c r="T287">
        <f t="shared" si="117"/>
        <v>1</v>
      </c>
      <c r="U287">
        <f t="shared" si="118"/>
        <v>0</v>
      </c>
      <c r="V287" s="2">
        <f t="shared" si="119"/>
        <v>0</v>
      </c>
      <c r="W287">
        <f t="shared" si="120"/>
        <v>1</v>
      </c>
      <c r="X287" s="2">
        <f t="shared" si="121"/>
        <v>0</v>
      </c>
      <c r="Y287">
        <f t="shared" si="122"/>
        <v>1</v>
      </c>
      <c r="Z287">
        <f t="shared" si="123"/>
        <v>0</v>
      </c>
      <c r="AA287">
        <f t="shared" si="124"/>
        <v>0</v>
      </c>
      <c r="AB287" s="2">
        <f t="shared" si="125"/>
        <v>0</v>
      </c>
      <c r="AC287">
        <f t="shared" si="126"/>
        <v>0</v>
      </c>
      <c r="AD287">
        <f t="shared" si="127"/>
        <v>0</v>
      </c>
      <c r="AE287">
        <f t="shared" si="128"/>
        <v>0</v>
      </c>
      <c r="AF287" s="2">
        <f t="shared" si="129"/>
        <v>0</v>
      </c>
      <c r="AG287">
        <f t="shared" si="130"/>
        <v>1</v>
      </c>
      <c r="AH287" s="2">
        <f t="shared" si="131"/>
        <v>0</v>
      </c>
      <c r="AI287">
        <f t="shared" si="132"/>
        <v>0</v>
      </c>
      <c r="AJ287" s="2">
        <f t="shared" si="133"/>
        <v>0</v>
      </c>
      <c r="AK287">
        <f t="shared" si="134"/>
        <v>0</v>
      </c>
      <c r="AL287" s="2">
        <f t="shared" si="135"/>
        <v>0</v>
      </c>
      <c r="AN287" s="28">
        <f t="shared" si="136"/>
        <v>0</v>
      </c>
      <c r="AO287">
        <f t="shared" si="137"/>
        <v>0</v>
      </c>
      <c r="AP287">
        <f t="shared" si="138"/>
        <v>1</v>
      </c>
      <c r="AQ287">
        <f t="shared" si="139"/>
        <v>0</v>
      </c>
      <c r="AR287">
        <f t="shared" si="140"/>
        <v>1</v>
      </c>
      <c r="AS287" s="17">
        <f t="shared" si="141"/>
        <v>1</v>
      </c>
      <c r="AT287">
        <f t="shared" si="142"/>
        <v>0</v>
      </c>
      <c r="AV287" s="1">
        <v>1</v>
      </c>
      <c r="AW287">
        <v>0.30559603465050272</v>
      </c>
      <c r="AY287" s="4">
        <v>6227</v>
      </c>
      <c r="AZ287">
        <v>0</v>
      </c>
      <c r="BA287">
        <v>1</v>
      </c>
      <c r="BB287">
        <v>114</v>
      </c>
      <c r="BC287">
        <v>11</v>
      </c>
      <c r="BD287">
        <v>0</v>
      </c>
      <c r="BE287">
        <v>1</v>
      </c>
      <c r="BF287">
        <v>0</v>
      </c>
      <c r="BG287" s="2">
        <v>0</v>
      </c>
      <c r="BH287" s="2">
        <v>0</v>
      </c>
      <c r="BI287">
        <v>0</v>
      </c>
      <c r="BJ287">
        <v>0</v>
      </c>
      <c r="BK287" s="2">
        <v>0</v>
      </c>
      <c r="BL287" s="28">
        <v>0</v>
      </c>
      <c r="BM287">
        <v>0</v>
      </c>
      <c r="BN287">
        <v>1</v>
      </c>
      <c r="BR287" s="12"/>
      <c r="BS287" s="12" t="s">
        <v>7979</v>
      </c>
      <c r="BT287" s="12" t="s">
        <v>7978</v>
      </c>
      <c r="BU287" s="12" t="s">
        <v>7977</v>
      </c>
      <c r="BV287" s="12" t="s">
        <v>7976</v>
      </c>
      <c r="BW287" s="12" t="s">
        <v>7975</v>
      </c>
      <c r="CP287" s="10" t="s">
        <v>7984</v>
      </c>
      <c r="CQ287" s="10">
        <v>8000</v>
      </c>
      <c r="DA287" t="s">
        <v>7949</v>
      </c>
      <c r="DB287">
        <v>-1.6222456856611014E-2</v>
      </c>
      <c r="DC287">
        <v>4.4812068361699237E-4</v>
      </c>
      <c r="DD287">
        <v>-36.201089237104505</v>
      </c>
      <c r="DE287">
        <v>7.599392567141203E-266</v>
      </c>
      <c r="DF287">
        <v>-1.7100890443030353E-2</v>
      </c>
      <c r="DG287">
        <v>-1.5344023270191675E-2</v>
      </c>
      <c r="DH287">
        <v>-1.7100890443030353E-2</v>
      </c>
      <c r="DI287">
        <v>-1.5344023270191675E-2</v>
      </c>
    </row>
    <row r="288" spans="1:113">
      <c r="A288" t="s">
        <v>8152</v>
      </c>
      <c r="B288" t="s">
        <v>8123</v>
      </c>
      <c r="C288" t="s">
        <v>8115</v>
      </c>
      <c r="D288" t="s">
        <v>8116</v>
      </c>
      <c r="E288" t="s">
        <v>8117</v>
      </c>
      <c r="F288" t="s">
        <v>8125</v>
      </c>
      <c r="G288" t="s">
        <v>8119</v>
      </c>
      <c r="H288" t="s">
        <v>8120</v>
      </c>
      <c r="I288" t="s">
        <v>8121</v>
      </c>
      <c r="J288" t="s">
        <v>8120</v>
      </c>
      <c r="K288" s="50" t="s">
        <v>8121</v>
      </c>
      <c r="L288" s="3" t="s">
        <v>5149</v>
      </c>
      <c r="M288" s="4">
        <v>4836</v>
      </c>
      <c r="N288">
        <v>16450</v>
      </c>
      <c r="O288">
        <f t="shared" si="115"/>
        <v>1</v>
      </c>
      <c r="P288">
        <v>22</v>
      </c>
      <c r="Q288">
        <v>174</v>
      </c>
      <c r="R288">
        <v>6</v>
      </c>
      <c r="S288">
        <f t="shared" si="116"/>
        <v>0</v>
      </c>
      <c r="T288">
        <f t="shared" si="117"/>
        <v>1</v>
      </c>
      <c r="U288">
        <f t="shared" si="118"/>
        <v>0</v>
      </c>
      <c r="V288" s="2">
        <f t="shared" si="119"/>
        <v>1</v>
      </c>
      <c r="W288">
        <f t="shared" si="120"/>
        <v>1</v>
      </c>
      <c r="X288" s="2">
        <f t="shared" si="121"/>
        <v>0</v>
      </c>
      <c r="Y288">
        <f t="shared" si="122"/>
        <v>0</v>
      </c>
      <c r="Z288">
        <f t="shared" si="123"/>
        <v>0</v>
      </c>
      <c r="AA288">
        <f t="shared" si="124"/>
        <v>0</v>
      </c>
      <c r="AB288" s="2">
        <f t="shared" si="125"/>
        <v>0</v>
      </c>
      <c r="AC288">
        <f t="shared" si="126"/>
        <v>0</v>
      </c>
      <c r="AD288">
        <f t="shared" si="127"/>
        <v>0</v>
      </c>
      <c r="AE288">
        <f t="shared" si="128"/>
        <v>0</v>
      </c>
      <c r="AF288" s="2">
        <f t="shared" si="129"/>
        <v>1</v>
      </c>
      <c r="AG288">
        <f t="shared" si="130"/>
        <v>1</v>
      </c>
      <c r="AH288" s="2">
        <f t="shared" si="131"/>
        <v>0</v>
      </c>
      <c r="AI288">
        <f t="shared" si="132"/>
        <v>1</v>
      </c>
      <c r="AJ288" s="2">
        <f t="shared" si="133"/>
        <v>0</v>
      </c>
      <c r="AK288">
        <f t="shared" si="134"/>
        <v>1</v>
      </c>
      <c r="AL288" s="2">
        <f t="shared" si="135"/>
        <v>0</v>
      </c>
      <c r="AN288" s="28">
        <f t="shared" si="136"/>
        <v>0</v>
      </c>
      <c r="AO288">
        <f t="shared" si="137"/>
        <v>1</v>
      </c>
      <c r="AP288">
        <f t="shared" si="138"/>
        <v>0</v>
      </c>
      <c r="AQ288">
        <f t="shared" si="139"/>
        <v>0</v>
      </c>
      <c r="AR288">
        <f t="shared" si="140"/>
        <v>0</v>
      </c>
      <c r="AS288" s="17">
        <f t="shared" si="141"/>
        <v>0</v>
      </c>
      <c r="AT288">
        <f t="shared" si="142"/>
        <v>1</v>
      </c>
      <c r="AV288" s="1">
        <v>1</v>
      </c>
      <c r="AW288">
        <v>0.30982905594158405</v>
      </c>
      <c r="AY288" s="4">
        <v>4836</v>
      </c>
      <c r="AZ288">
        <v>16450</v>
      </c>
      <c r="BA288">
        <v>1</v>
      </c>
      <c r="BB288">
        <v>174</v>
      </c>
      <c r="BC288">
        <v>6</v>
      </c>
      <c r="BD288">
        <v>0</v>
      </c>
      <c r="BE288">
        <v>1</v>
      </c>
      <c r="BF288">
        <v>0</v>
      </c>
      <c r="BG288" s="2">
        <v>1</v>
      </c>
      <c r="BH288" s="2">
        <v>0</v>
      </c>
      <c r="BI288">
        <v>0</v>
      </c>
      <c r="BJ288">
        <v>1</v>
      </c>
      <c r="BK288" s="2">
        <v>0</v>
      </c>
      <c r="BL288" s="28">
        <v>0</v>
      </c>
      <c r="BM288">
        <v>1</v>
      </c>
      <c r="BN288">
        <v>0</v>
      </c>
      <c r="BR288" t="s">
        <v>7973</v>
      </c>
      <c r="BS288">
        <v>1</v>
      </c>
      <c r="BT288">
        <v>1.6038959106811035</v>
      </c>
      <c r="BU288">
        <v>1.6038959106811035</v>
      </c>
      <c r="BV288">
        <v>9.9095482063353142</v>
      </c>
      <c r="BW288">
        <v>1.6502791713337369E-3</v>
      </c>
      <c r="DA288" t="s">
        <v>7947</v>
      </c>
      <c r="DB288">
        <v>-0.11200156427894946</v>
      </c>
      <c r="DC288">
        <v>7.7782439895681763E-3</v>
      </c>
      <c r="DD288">
        <v>-14.399338003431213</v>
      </c>
      <c r="DE288">
        <v>1.9876190208675057E-46</v>
      </c>
      <c r="DF288">
        <v>-0.12724895413083342</v>
      </c>
      <c r="DG288">
        <v>-9.6754174427065479E-2</v>
      </c>
      <c r="DH288">
        <v>-0.12724895413083342</v>
      </c>
      <c r="DI288">
        <v>-9.6754174427065479E-2</v>
      </c>
    </row>
    <row r="289" spans="1:113" ht="15.75" thickBot="1">
      <c r="A289" t="s">
        <v>8113</v>
      </c>
      <c r="B289" t="s">
        <v>8126</v>
      </c>
      <c r="C289" t="s">
        <v>8124</v>
      </c>
      <c r="D289" t="s">
        <v>8116</v>
      </c>
      <c r="E289" t="s">
        <v>8176</v>
      </c>
      <c r="F289" t="s">
        <v>8125</v>
      </c>
      <c r="G289" t="s">
        <v>8155</v>
      </c>
      <c r="H289" t="s">
        <v>8120</v>
      </c>
      <c r="I289" t="s">
        <v>8120</v>
      </c>
      <c r="J289" t="s">
        <v>8121</v>
      </c>
      <c r="K289" s="50" t="s">
        <v>8121</v>
      </c>
      <c r="L289" s="3" t="s">
        <v>5126</v>
      </c>
      <c r="M289" s="4">
        <v>4248</v>
      </c>
      <c r="N289">
        <v>44537</v>
      </c>
      <c r="O289">
        <f t="shared" si="115"/>
        <v>1</v>
      </c>
      <c r="P289">
        <v>28</v>
      </c>
      <c r="Q289">
        <v>136</v>
      </c>
      <c r="R289">
        <v>13</v>
      </c>
      <c r="S289">
        <f t="shared" si="116"/>
        <v>0</v>
      </c>
      <c r="T289">
        <f t="shared" si="117"/>
        <v>0</v>
      </c>
      <c r="U289">
        <f t="shared" si="118"/>
        <v>1</v>
      </c>
      <c r="V289" s="2">
        <f t="shared" si="119"/>
        <v>1</v>
      </c>
      <c r="W289">
        <f t="shared" si="120"/>
        <v>0</v>
      </c>
      <c r="X289" s="2">
        <f t="shared" si="121"/>
        <v>0</v>
      </c>
      <c r="Y289">
        <f t="shared" si="122"/>
        <v>0</v>
      </c>
      <c r="Z289">
        <f t="shared" si="123"/>
        <v>1</v>
      </c>
      <c r="AA289">
        <f t="shared" si="124"/>
        <v>0</v>
      </c>
      <c r="AB289" s="2">
        <f t="shared" si="125"/>
        <v>0</v>
      </c>
      <c r="AC289">
        <f t="shared" si="126"/>
        <v>1</v>
      </c>
      <c r="AD289">
        <f t="shared" si="127"/>
        <v>0</v>
      </c>
      <c r="AE289">
        <f t="shared" si="128"/>
        <v>0</v>
      </c>
      <c r="AF289" s="2">
        <f t="shared" si="129"/>
        <v>0</v>
      </c>
      <c r="AG289">
        <f t="shared" si="130"/>
        <v>0</v>
      </c>
      <c r="AH289" s="2">
        <f t="shared" si="131"/>
        <v>0</v>
      </c>
      <c r="AI289">
        <f t="shared" si="132"/>
        <v>1</v>
      </c>
      <c r="AJ289" s="2">
        <f t="shared" si="133"/>
        <v>0</v>
      </c>
      <c r="AK289">
        <f t="shared" si="134"/>
        <v>0</v>
      </c>
      <c r="AL289" s="2">
        <f t="shared" si="135"/>
        <v>0</v>
      </c>
      <c r="AN289" s="28">
        <f t="shared" si="136"/>
        <v>1</v>
      </c>
      <c r="AO289">
        <f t="shared" si="137"/>
        <v>0</v>
      </c>
      <c r="AP289">
        <f t="shared" si="138"/>
        <v>0</v>
      </c>
      <c r="AQ289">
        <f t="shared" si="139"/>
        <v>1</v>
      </c>
      <c r="AR289">
        <f t="shared" si="140"/>
        <v>0</v>
      </c>
      <c r="AS289" s="17">
        <f t="shared" si="141"/>
        <v>1</v>
      </c>
      <c r="AT289">
        <f t="shared" si="142"/>
        <v>0</v>
      </c>
      <c r="AV289" s="1">
        <v>1</v>
      </c>
      <c r="AW289">
        <v>0.31237468836473986</v>
      </c>
      <c r="AY289" s="4">
        <v>4248</v>
      </c>
      <c r="AZ289">
        <v>44537</v>
      </c>
      <c r="BA289">
        <v>1</v>
      </c>
      <c r="BB289">
        <v>136</v>
      </c>
      <c r="BC289">
        <v>13</v>
      </c>
      <c r="BD289">
        <v>0</v>
      </c>
      <c r="BE289">
        <v>0</v>
      </c>
      <c r="BF289">
        <v>1</v>
      </c>
      <c r="BG289" s="2">
        <v>1</v>
      </c>
      <c r="BH289" s="2">
        <v>0</v>
      </c>
      <c r="BI289">
        <v>0</v>
      </c>
      <c r="BJ289">
        <v>1</v>
      </c>
      <c r="BK289" s="2">
        <v>0</v>
      </c>
      <c r="BL289" s="28">
        <v>1</v>
      </c>
      <c r="BM289">
        <v>0</v>
      </c>
      <c r="BN289">
        <v>0</v>
      </c>
      <c r="BR289" t="s">
        <v>7971</v>
      </c>
      <c r="BS289">
        <v>7998</v>
      </c>
      <c r="BT289">
        <v>1294.504979089397</v>
      </c>
      <c r="BU289">
        <v>0.16185358578262027</v>
      </c>
      <c r="CP289" t="s">
        <v>7981</v>
      </c>
      <c r="DA289" t="s">
        <v>7945</v>
      </c>
      <c r="DB289">
        <v>-0.11897153581285223</v>
      </c>
      <c r="DC289">
        <v>9.5020731801713602E-3</v>
      </c>
      <c r="DD289">
        <v>-12.52058719786735</v>
      </c>
      <c r="DE289">
        <v>1.2434108553414503E-35</v>
      </c>
      <c r="DF289">
        <v>-0.13759808113253011</v>
      </c>
      <c r="DG289">
        <v>-0.10034499049317436</v>
      </c>
      <c r="DH289">
        <v>-0.13759808113253011</v>
      </c>
      <c r="DI289">
        <v>-0.10034499049317436</v>
      </c>
    </row>
    <row r="290" spans="1:113" ht="15.75" thickBot="1">
      <c r="A290" t="s">
        <v>8113</v>
      </c>
      <c r="B290" t="s">
        <v>8126</v>
      </c>
      <c r="C290" t="s">
        <v>8127</v>
      </c>
      <c r="D290" t="s">
        <v>8116</v>
      </c>
      <c r="E290" t="s">
        <v>8117</v>
      </c>
      <c r="F290" t="s">
        <v>8122</v>
      </c>
      <c r="G290" t="s">
        <v>8155</v>
      </c>
      <c r="H290" t="s">
        <v>8120</v>
      </c>
      <c r="I290" t="s">
        <v>8120</v>
      </c>
      <c r="J290" t="s">
        <v>8120</v>
      </c>
      <c r="K290" s="50" t="s">
        <v>8121</v>
      </c>
      <c r="L290" s="3" t="s">
        <v>5113</v>
      </c>
      <c r="M290" s="4">
        <v>3703</v>
      </c>
      <c r="N290">
        <v>0</v>
      </c>
      <c r="O290">
        <f t="shared" si="115"/>
        <v>1</v>
      </c>
      <c r="P290">
        <v>42</v>
      </c>
      <c r="Q290">
        <v>101</v>
      </c>
      <c r="R290">
        <v>22</v>
      </c>
      <c r="S290">
        <f t="shared" si="116"/>
        <v>0</v>
      </c>
      <c r="T290">
        <f t="shared" si="117"/>
        <v>0</v>
      </c>
      <c r="U290">
        <f t="shared" si="118"/>
        <v>0</v>
      </c>
      <c r="V290" s="2">
        <f t="shared" si="119"/>
        <v>1</v>
      </c>
      <c r="W290">
        <f t="shared" si="120"/>
        <v>0</v>
      </c>
      <c r="X290" s="2">
        <f t="shared" si="121"/>
        <v>0</v>
      </c>
      <c r="Y290">
        <f t="shared" si="122"/>
        <v>0</v>
      </c>
      <c r="Z290">
        <f t="shared" si="123"/>
        <v>1</v>
      </c>
      <c r="AA290">
        <f t="shared" si="124"/>
        <v>0</v>
      </c>
      <c r="AB290" s="2">
        <f t="shared" si="125"/>
        <v>0</v>
      </c>
      <c r="AC290">
        <f t="shared" si="126"/>
        <v>0</v>
      </c>
      <c r="AD290">
        <f t="shared" si="127"/>
        <v>0</v>
      </c>
      <c r="AE290">
        <f t="shared" si="128"/>
        <v>0</v>
      </c>
      <c r="AF290" s="2">
        <f t="shared" si="129"/>
        <v>0</v>
      </c>
      <c r="AG290">
        <f t="shared" si="130"/>
        <v>1</v>
      </c>
      <c r="AH290" s="2">
        <f t="shared" si="131"/>
        <v>0</v>
      </c>
      <c r="AI290">
        <f t="shared" si="132"/>
        <v>0</v>
      </c>
      <c r="AJ290" s="2">
        <f t="shared" si="133"/>
        <v>0</v>
      </c>
      <c r="AK290">
        <f t="shared" si="134"/>
        <v>0</v>
      </c>
      <c r="AL290" s="2">
        <f t="shared" si="135"/>
        <v>0</v>
      </c>
      <c r="AN290" s="28">
        <f t="shared" si="136"/>
        <v>1</v>
      </c>
      <c r="AO290">
        <f t="shared" si="137"/>
        <v>0</v>
      </c>
      <c r="AP290">
        <f t="shared" si="138"/>
        <v>1</v>
      </c>
      <c r="AQ290">
        <f t="shared" si="139"/>
        <v>0</v>
      </c>
      <c r="AR290">
        <f t="shared" si="140"/>
        <v>1</v>
      </c>
      <c r="AS290" s="17">
        <f t="shared" si="141"/>
        <v>1</v>
      </c>
      <c r="AT290">
        <f t="shared" si="142"/>
        <v>0</v>
      </c>
      <c r="AV290" s="1">
        <v>1</v>
      </c>
      <c r="AW290">
        <v>0.31367743821520239</v>
      </c>
      <c r="AY290" s="4">
        <v>3703</v>
      </c>
      <c r="AZ290">
        <v>0</v>
      </c>
      <c r="BA290">
        <v>1</v>
      </c>
      <c r="BB290">
        <v>101</v>
      </c>
      <c r="BC290">
        <v>22</v>
      </c>
      <c r="BD290">
        <v>0</v>
      </c>
      <c r="BE290">
        <v>0</v>
      </c>
      <c r="BF290">
        <v>0</v>
      </c>
      <c r="BG290" s="2">
        <v>1</v>
      </c>
      <c r="BH290" s="2">
        <v>0</v>
      </c>
      <c r="BI290">
        <v>0</v>
      </c>
      <c r="BJ290">
        <v>0</v>
      </c>
      <c r="BK290" s="2">
        <v>0</v>
      </c>
      <c r="BL290" s="28">
        <v>1</v>
      </c>
      <c r="BM290">
        <v>0</v>
      </c>
      <c r="BN290">
        <v>1</v>
      </c>
      <c r="BR290" s="10" t="s">
        <v>7969</v>
      </c>
      <c r="BS290" s="10">
        <v>7999</v>
      </c>
      <c r="BT290" s="10">
        <v>1296.1088750000781</v>
      </c>
      <c r="BU290" s="10"/>
      <c r="BV290" s="10"/>
      <c r="BW290" s="10"/>
      <c r="CP290" s="12"/>
      <c r="CQ290" s="12" t="s">
        <v>7979</v>
      </c>
      <c r="CR290" s="12" t="s">
        <v>7978</v>
      </c>
      <c r="CS290" s="12" t="s">
        <v>7977</v>
      </c>
      <c r="CT290" s="12" t="s">
        <v>7976</v>
      </c>
      <c r="CU290" s="12" t="s">
        <v>7975</v>
      </c>
      <c r="DA290" t="s">
        <v>7943</v>
      </c>
      <c r="DB290">
        <v>7.6538451612148672E-2</v>
      </c>
      <c r="DC290">
        <v>1.0553967237309936E-2</v>
      </c>
      <c r="DD290">
        <v>7.2521024455688279</v>
      </c>
      <c r="DE290">
        <v>4.4877131116877308E-13</v>
      </c>
      <c r="DF290">
        <v>5.5849919191837016E-2</v>
      </c>
      <c r="DG290">
        <v>9.7226984032460328E-2</v>
      </c>
      <c r="DH290">
        <v>5.5849919191837016E-2</v>
      </c>
      <c r="DI290">
        <v>9.7226984032460328E-2</v>
      </c>
    </row>
    <row r="291" spans="1:113" ht="15.75" thickBot="1">
      <c r="A291" t="s">
        <v>8172</v>
      </c>
      <c r="B291" t="s">
        <v>8167</v>
      </c>
      <c r="C291" t="s">
        <v>8124</v>
      </c>
      <c r="D291" t="s">
        <v>8116</v>
      </c>
      <c r="E291" t="s">
        <v>8117</v>
      </c>
      <c r="F291" t="s">
        <v>8125</v>
      </c>
      <c r="G291" t="s">
        <v>8119</v>
      </c>
      <c r="H291" t="s">
        <v>8120</v>
      </c>
      <c r="I291" t="s">
        <v>8121</v>
      </c>
      <c r="J291" t="s">
        <v>8120</v>
      </c>
      <c r="K291" s="50" t="s">
        <v>8121</v>
      </c>
      <c r="L291" s="3" t="s">
        <v>5105</v>
      </c>
      <c r="M291" s="4">
        <v>4370</v>
      </c>
      <c r="N291">
        <v>88495</v>
      </c>
      <c r="O291">
        <f t="shared" si="115"/>
        <v>1</v>
      </c>
      <c r="P291">
        <v>19</v>
      </c>
      <c r="Q291">
        <v>142</v>
      </c>
      <c r="R291">
        <v>2</v>
      </c>
      <c r="S291">
        <f t="shared" si="116"/>
        <v>0</v>
      </c>
      <c r="T291">
        <f t="shared" si="117"/>
        <v>1</v>
      </c>
      <c r="U291">
        <f t="shared" si="118"/>
        <v>0</v>
      </c>
      <c r="V291" s="2">
        <f t="shared" si="119"/>
        <v>1</v>
      </c>
      <c r="W291">
        <f t="shared" si="120"/>
        <v>0</v>
      </c>
      <c r="X291" s="2">
        <f t="shared" si="121"/>
        <v>1</v>
      </c>
      <c r="Y291">
        <f t="shared" si="122"/>
        <v>0</v>
      </c>
      <c r="Z291">
        <f t="shared" si="123"/>
        <v>0</v>
      </c>
      <c r="AA291">
        <f t="shared" si="124"/>
        <v>1</v>
      </c>
      <c r="AB291" s="2">
        <f t="shared" si="125"/>
        <v>0</v>
      </c>
      <c r="AC291">
        <f t="shared" si="126"/>
        <v>1</v>
      </c>
      <c r="AD291">
        <f t="shared" si="127"/>
        <v>0</v>
      </c>
      <c r="AE291">
        <f t="shared" si="128"/>
        <v>0</v>
      </c>
      <c r="AF291" s="2">
        <f t="shared" si="129"/>
        <v>0</v>
      </c>
      <c r="AG291">
        <f t="shared" si="130"/>
        <v>1</v>
      </c>
      <c r="AH291" s="2">
        <f t="shared" si="131"/>
        <v>0</v>
      </c>
      <c r="AI291">
        <f t="shared" si="132"/>
        <v>1</v>
      </c>
      <c r="AJ291" s="2">
        <f t="shared" si="133"/>
        <v>0</v>
      </c>
      <c r="AK291">
        <f t="shared" si="134"/>
        <v>1</v>
      </c>
      <c r="AL291" s="2">
        <f t="shared" si="135"/>
        <v>0</v>
      </c>
      <c r="AN291" s="28">
        <f t="shared" si="136"/>
        <v>0</v>
      </c>
      <c r="AO291">
        <f t="shared" si="137"/>
        <v>0</v>
      </c>
      <c r="AP291">
        <f t="shared" si="138"/>
        <v>0</v>
      </c>
      <c r="AQ291">
        <f t="shared" si="139"/>
        <v>0</v>
      </c>
      <c r="AR291">
        <f t="shared" si="140"/>
        <v>0</v>
      </c>
      <c r="AS291" s="17">
        <f t="shared" si="141"/>
        <v>0</v>
      </c>
      <c r="AT291">
        <f t="shared" si="142"/>
        <v>0</v>
      </c>
      <c r="AV291" s="1">
        <v>1</v>
      </c>
      <c r="AW291">
        <v>0.31398247802349855</v>
      </c>
      <c r="AY291" s="4">
        <v>4370</v>
      </c>
      <c r="AZ291">
        <v>88495</v>
      </c>
      <c r="BA291">
        <v>1</v>
      </c>
      <c r="BB291">
        <v>142</v>
      </c>
      <c r="BC291">
        <v>2</v>
      </c>
      <c r="BD291">
        <v>0</v>
      </c>
      <c r="BE291">
        <v>1</v>
      </c>
      <c r="BF291">
        <v>0</v>
      </c>
      <c r="BG291" s="2">
        <v>1</v>
      </c>
      <c r="BH291" s="2">
        <v>1</v>
      </c>
      <c r="BI291">
        <v>0</v>
      </c>
      <c r="BJ291">
        <v>1</v>
      </c>
      <c r="BK291" s="2">
        <v>0</v>
      </c>
      <c r="BL291" s="28">
        <v>0</v>
      </c>
      <c r="BM291">
        <v>0</v>
      </c>
      <c r="BN291">
        <v>0</v>
      </c>
      <c r="CP291" t="s">
        <v>7973</v>
      </c>
      <c r="CQ291">
        <v>5</v>
      </c>
      <c r="CR291">
        <v>195.04214754237523</v>
      </c>
      <c r="CS291">
        <v>39.008429508475047</v>
      </c>
      <c r="CT291">
        <v>283.21025212593639</v>
      </c>
      <c r="CU291">
        <v>8.8597416543782385E-280</v>
      </c>
      <c r="DA291" t="s">
        <v>7941</v>
      </c>
      <c r="DB291">
        <v>0.12021787046880185</v>
      </c>
      <c r="DC291">
        <v>1.2919243075749353E-2</v>
      </c>
      <c r="DD291">
        <v>9.3053338933193555</v>
      </c>
      <c r="DE291">
        <v>1.6954592360715824E-20</v>
      </c>
      <c r="DF291">
        <v>9.4892779608783839E-2</v>
      </c>
      <c r="DG291">
        <v>0.14554296132881986</v>
      </c>
      <c r="DH291">
        <v>9.4892779608783839E-2</v>
      </c>
      <c r="DI291">
        <v>0.14554296132881986</v>
      </c>
    </row>
    <row r="292" spans="1:113">
      <c r="A292" t="s">
        <v>8113</v>
      </c>
      <c r="B292" t="s">
        <v>8114</v>
      </c>
      <c r="C292" t="s">
        <v>8127</v>
      </c>
      <c r="D292" t="s">
        <v>8116</v>
      </c>
      <c r="E292" t="s">
        <v>8117</v>
      </c>
      <c r="F292" t="s">
        <v>8122</v>
      </c>
      <c r="G292" t="s">
        <v>8165</v>
      </c>
      <c r="H292" t="s">
        <v>8120</v>
      </c>
      <c r="I292" t="s">
        <v>8121</v>
      </c>
      <c r="J292" t="s">
        <v>8120</v>
      </c>
      <c r="K292" s="50" t="s">
        <v>8121</v>
      </c>
      <c r="L292" s="3" t="s">
        <v>5103</v>
      </c>
      <c r="M292" s="4">
        <v>2470</v>
      </c>
      <c r="N292">
        <v>0</v>
      </c>
      <c r="O292">
        <f t="shared" si="115"/>
        <v>1</v>
      </c>
      <c r="P292">
        <v>27</v>
      </c>
      <c r="Q292">
        <v>104</v>
      </c>
      <c r="R292">
        <v>7</v>
      </c>
      <c r="S292">
        <f t="shared" si="116"/>
        <v>0</v>
      </c>
      <c r="T292">
        <f t="shared" si="117"/>
        <v>1</v>
      </c>
      <c r="U292">
        <f t="shared" si="118"/>
        <v>0</v>
      </c>
      <c r="V292" s="2">
        <f t="shared" si="119"/>
        <v>1</v>
      </c>
      <c r="W292">
        <f t="shared" si="120"/>
        <v>0</v>
      </c>
      <c r="X292" s="2">
        <f t="shared" si="121"/>
        <v>0</v>
      </c>
      <c r="Y292">
        <f t="shared" si="122"/>
        <v>1</v>
      </c>
      <c r="Z292">
        <f t="shared" si="123"/>
        <v>0</v>
      </c>
      <c r="AA292">
        <f t="shared" si="124"/>
        <v>0</v>
      </c>
      <c r="AB292" s="2">
        <f t="shared" si="125"/>
        <v>0</v>
      </c>
      <c r="AC292">
        <f t="shared" si="126"/>
        <v>0</v>
      </c>
      <c r="AD292">
        <f t="shared" si="127"/>
        <v>0</v>
      </c>
      <c r="AE292">
        <f t="shared" si="128"/>
        <v>0</v>
      </c>
      <c r="AF292" s="2">
        <f t="shared" si="129"/>
        <v>0</v>
      </c>
      <c r="AG292">
        <f t="shared" si="130"/>
        <v>1</v>
      </c>
      <c r="AH292" s="2">
        <f t="shared" si="131"/>
        <v>0</v>
      </c>
      <c r="AI292">
        <f t="shared" si="132"/>
        <v>0</v>
      </c>
      <c r="AJ292" s="2">
        <f t="shared" si="133"/>
        <v>0</v>
      </c>
      <c r="AK292">
        <f t="shared" si="134"/>
        <v>0</v>
      </c>
      <c r="AL292" s="2">
        <f t="shared" si="135"/>
        <v>1</v>
      </c>
      <c r="AN292" s="28">
        <f t="shared" si="136"/>
        <v>1</v>
      </c>
      <c r="AO292">
        <f t="shared" si="137"/>
        <v>0</v>
      </c>
      <c r="AP292">
        <f t="shared" si="138"/>
        <v>1</v>
      </c>
      <c r="AQ292">
        <f t="shared" si="139"/>
        <v>0</v>
      </c>
      <c r="AR292">
        <f t="shared" si="140"/>
        <v>1</v>
      </c>
      <c r="AS292" s="17">
        <f t="shared" si="141"/>
        <v>0</v>
      </c>
      <c r="AT292">
        <f t="shared" si="142"/>
        <v>0</v>
      </c>
      <c r="AV292" s="1">
        <v>1</v>
      </c>
      <c r="AW292">
        <v>0.31411263500997455</v>
      </c>
      <c r="AY292" s="4">
        <v>2470</v>
      </c>
      <c r="AZ292">
        <v>0</v>
      </c>
      <c r="BA292">
        <v>1</v>
      </c>
      <c r="BB292">
        <v>104</v>
      </c>
      <c r="BC292">
        <v>7</v>
      </c>
      <c r="BD292">
        <v>0</v>
      </c>
      <c r="BE292">
        <v>1</v>
      </c>
      <c r="BF292">
        <v>0</v>
      </c>
      <c r="BG292" s="2">
        <v>1</v>
      </c>
      <c r="BH292" s="2">
        <v>0</v>
      </c>
      <c r="BI292">
        <v>0</v>
      </c>
      <c r="BJ292">
        <v>0</v>
      </c>
      <c r="BK292" s="2">
        <v>1</v>
      </c>
      <c r="BL292" s="28">
        <v>1</v>
      </c>
      <c r="BM292">
        <v>0</v>
      </c>
      <c r="BN292">
        <v>1</v>
      </c>
      <c r="BR292" s="12"/>
      <c r="BS292" s="12" t="s">
        <v>7966</v>
      </c>
      <c r="BT292" s="12" t="s">
        <v>7965</v>
      </c>
      <c r="BU292" s="12" t="s">
        <v>7964</v>
      </c>
      <c r="BV292" s="12" t="s">
        <v>7963</v>
      </c>
      <c r="BW292" s="12" t="s">
        <v>7962</v>
      </c>
      <c r="BX292" s="12" t="s">
        <v>7961</v>
      </c>
      <c r="BY292" s="12" t="s">
        <v>7960</v>
      </c>
      <c r="BZ292" s="12" t="s">
        <v>7959</v>
      </c>
      <c r="CP292" t="s">
        <v>7971</v>
      </c>
      <c r="CQ292">
        <v>7994</v>
      </c>
      <c r="CR292">
        <v>1101.0667274576103</v>
      </c>
      <c r="CS292">
        <v>0.13773664341476236</v>
      </c>
      <c r="DA292" s="5" t="s">
        <v>8196</v>
      </c>
      <c r="DB292">
        <v>2.2946826618755661E-2</v>
      </c>
      <c r="DC292">
        <v>1.502671798714836E-2</v>
      </c>
      <c r="DD292">
        <v>1.5270684282742908</v>
      </c>
      <c r="DE292">
        <v>0.12678361401914576</v>
      </c>
      <c r="DF292">
        <v>-6.5094655278588216E-3</v>
      </c>
      <c r="DG292">
        <v>5.2403118765370141E-2</v>
      </c>
      <c r="DH292">
        <v>-6.5094655278588216E-3</v>
      </c>
      <c r="DI292">
        <v>5.2403118765370141E-2</v>
      </c>
    </row>
    <row r="293" spans="1:113" ht="15.75" thickBot="1">
      <c r="A293" t="s">
        <v>8113</v>
      </c>
      <c r="B293" t="s">
        <v>8114</v>
      </c>
      <c r="C293" t="s">
        <v>8127</v>
      </c>
      <c r="D293" t="s">
        <v>8116</v>
      </c>
      <c r="E293" t="s">
        <v>8117</v>
      </c>
      <c r="F293" t="s">
        <v>8125</v>
      </c>
      <c r="G293" t="s">
        <v>8119</v>
      </c>
      <c r="H293" t="s">
        <v>8120</v>
      </c>
      <c r="I293" t="s">
        <v>8121</v>
      </c>
      <c r="J293" t="s">
        <v>8120</v>
      </c>
      <c r="K293" s="50" t="s">
        <v>8121</v>
      </c>
      <c r="L293" s="3" t="s">
        <v>5102</v>
      </c>
      <c r="M293" s="4">
        <v>4704</v>
      </c>
      <c r="N293">
        <v>0</v>
      </c>
      <c r="O293">
        <f t="shared" si="115"/>
        <v>1</v>
      </c>
      <c r="P293">
        <v>25</v>
      </c>
      <c r="Q293">
        <v>82</v>
      </c>
      <c r="R293">
        <v>10</v>
      </c>
      <c r="S293">
        <f t="shared" si="116"/>
        <v>0</v>
      </c>
      <c r="T293">
        <f t="shared" si="117"/>
        <v>1</v>
      </c>
      <c r="U293">
        <f t="shared" si="118"/>
        <v>0</v>
      </c>
      <c r="V293" s="2">
        <f t="shared" si="119"/>
        <v>1</v>
      </c>
      <c r="W293">
        <f t="shared" si="120"/>
        <v>0</v>
      </c>
      <c r="X293" s="2">
        <f t="shared" si="121"/>
        <v>0</v>
      </c>
      <c r="Y293">
        <f t="shared" si="122"/>
        <v>1</v>
      </c>
      <c r="Z293">
        <f t="shared" si="123"/>
        <v>0</v>
      </c>
      <c r="AA293">
        <f t="shared" si="124"/>
        <v>0</v>
      </c>
      <c r="AB293" s="2">
        <f t="shared" si="125"/>
        <v>0</v>
      </c>
      <c r="AC293">
        <f t="shared" si="126"/>
        <v>0</v>
      </c>
      <c r="AD293">
        <f t="shared" si="127"/>
        <v>0</v>
      </c>
      <c r="AE293">
        <f t="shared" si="128"/>
        <v>0</v>
      </c>
      <c r="AF293" s="2">
        <f t="shared" si="129"/>
        <v>0</v>
      </c>
      <c r="AG293">
        <f t="shared" si="130"/>
        <v>1</v>
      </c>
      <c r="AH293" s="2">
        <f t="shared" si="131"/>
        <v>0</v>
      </c>
      <c r="AI293">
        <f t="shared" si="132"/>
        <v>1</v>
      </c>
      <c r="AJ293" s="2">
        <f t="shared" si="133"/>
        <v>0</v>
      </c>
      <c r="AK293">
        <f t="shared" si="134"/>
        <v>1</v>
      </c>
      <c r="AL293" s="2">
        <f t="shared" si="135"/>
        <v>0</v>
      </c>
      <c r="AN293" s="28">
        <f t="shared" si="136"/>
        <v>1</v>
      </c>
      <c r="AO293">
        <f t="shared" si="137"/>
        <v>0</v>
      </c>
      <c r="AP293">
        <f t="shared" si="138"/>
        <v>1</v>
      </c>
      <c r="AQ293">
        <f t="shared" si="139"/>
        <v>0</v>
      </c>
      <c r="AR293">
        <f t="shared" si="140"/>
        <v>0</v>
      </c>
      <c r="AS293" s="17">
        <f t="shared" si="141"/>
        <v>0</v>
      </c>
      <c r="AT293">
        <f t="shared" si="142"/>
        <v>0</v>
      </c>
      <c r="AV293" s="1">
        <v>1</v>
      </c>
      <c r="AW293">
        <v>0.31421749587832831</v>
      </c>
      <c r="AY293" s="4">
        <v>4704</v>
      </c>
      <c r="AZ293">
        <v>0</v>
      </c>
      <c r="BA293">
        <v>1</v>
      </c>
      <c r="BB293">
        <v>82</v>
      </c>
      <c r="BC293">
        <v>10</v>
      </c>
      <c r="BD293">
        <v>0</v>
      </c>
      <c r="BE293">
        <v>1</v>
      </c>
      <c r="BF293">
        <v>0</v>
      </c>
      <c r="BG293" s="2">
        <v>1</v>
      </c>
      <c r="BH293" s="2">
        <v>0</v>
      </c>
      <c r="BI293">
        <v>0</v>
      </c>
      <c r="BJ293">
        <v>1</v>
      </c>
      <c r="BK293" s="2">
        <v>0</v>
      </c>
      <c r="BL293" s="28">
        <v>1</v>
      </c>
      <c r="BM293">
        <v>0</v>
      </c>
      <c r="BN293">
        <v>1</v>
      </c>
      <c r="BR293" t="s">
        <v>7957</v>
      </c>
      <c r="BS293">
        <v>0.20779042655328614</v>
      </c>
      <c r="BT293">
        <v>4.7115913261221018E-3</v>
      </c>
      <c r="BU293">
        <v>44.101963046168748</v>
      </c>
      <c r="BV293">
        <v>0</v>
      </c>
      <c r="BW293">
        <v>0.19855447954035693</v>
      </c>
      <c r="BX293">
        <v>0.21702637356621535</v>
      </c>
      <c r="BY293">
        <v>0.19855447954035693</v>
      </c>
      <c r="BZ293">
        <v>0.21702637356621535</v>
      </c>
      <c r="CP293" s="10" t="s">
        <v>7969</v>
      </c>
      <c r="CQ293" s="10">
        <v>7999</v>
      </c>
      <c r="CR293" s="10">
        <v>1296.1088749999856</v>
      </c>
      <c r="CS293" s="10"/>
      <c r="CT293" s="10"/>
      <c r="CU293" s="10"/>
      <c r="DA293" s="5" t="s">
        <v>8008</v>
      </c>
      <c r="DB293">
        <v>1.034288267203113E-2</v>
      </c>
      <c r="DC293">
        <v>8.3133623069598251E-3</v>
      </c>
      <c r="DD293">
        <v>1.2441275010199206</v>
      </c>
      <c r="DE293">
        <v>0.21348916903276635</v>
      </c>
      <c r="DF293">
        <v>-5.9534788517491485E-3</v>
      </c>
      <c r="DG293">
        <v>2.6639244195811408E-2</v>
      </c>
      <c r="DH293">
        <v>-5.9534788517491485E-3</v>
      </c>
      <c r="DI293">
        <v>2.6639244195811408E-2</v>
      </c>
    </row>
    <row r="294" spans="1:113" ht="15.75" thickBot="1">
      <c r="A294" t="s">
        <v>8113</v>
      </c>
      <c r="B294" t="s">
        <v>8167</v>
      </c>
      <c r="C294" t="s">
        <v>8124</v>
      </c>
      <c r="D294" t="s">
        <v>8116</v>
      </c>
      <c r="E294" t="s">
        <v>8151</v>
      </c>
      <c r="F294" t="s">
        <v>8118</v>
      </c>
      <c r="G294" t="s">
        <v>8165</v>
      </c>
      <c r="H294" t="s">
        <v>8120</v>
      </c>
      <c r="I294" t="s">
        <v>8121</v>
      </c>
      <c r="J294" t="s">
        <v>8120</v>
      </c>
      <c r="K294" s="50" t="s">
        <v>8121</v>
      </c>
      <c r="L294" s="3" t="s">
        <v>5099</v>
      </c>
      <c r="M294" s="4">
        <v>2785</v>
      </c>
      <c r="N294">
        <v>61807</v>
      </c>
      <c r="O294">
        <f t="shared" si="115"/>
        <v>1</v>
      </c>
      <c r="P294">
        <v>26</v>
      </c>
      <c r="Q294">
        <v>116</v>
      </c>
      <c r="R294">
        <v>0</v>
      </c>
      <c r="S294">
        <f t="shared" si="116"/>
        <v>0</v>
      </c>
      <c r="T294">
        <f t="shared" si="117"/>
        <v>1</v>
      </c>
      <c r="U294">
        <f t="shared" si="118"/>
        <v>0</v>
      </c>
      <c r="V294" s="2">
        <f t="shared" si="119"/>
        <v>1</v>
      </c>
      <c r="W294">
        <f t="shared" si="120"/>
        <v>0</v>
      </c>
      <c r="X294" s="2">
        <f t="shared" si="121"/>
        <v>0</v>
      </c>
      <c r="Y294">
        <f t="shared" si="122"/>
        <v>0</v>
      </c>
      <c r="Z294">
        <f t="shared" si="123"/>
        <v>0</v>
      </c>
      <c r="AA294">
        <f t="shared" si="124"/>
        <v>1</v>
      </c>
      <c r="AB294" s="2">
        <f t="shared" si="125"/>
        <v>0</v>
      </c>
      <c r="AC294">
        <f t="shared" si="126"/>
        <v>1</v>
      </c>
      <c r="AD294">
        <f t="shared" si="127"/>
        <v>0</v>
      </c>
      <c r="AE294">
        <f t="shared" si="128"/>
        <v>0</v>
      </c>
      <c r="AF294" s="2">
        <f t="shared" si="129"/>
        <v>0</v>
      </c>
      <c r="AG294">
        <f t="shared" si="130"/>
        <v>0</v>
      </c>
      <c r="AH294" s="2">
        <f t="shared" si="131"/>
        <v>1</v>
      </c>
      <c r="AI294">
        <f t="shared" si="132"/>
        <v>0</v>
      </c>
      <c r="AJ294" s="2">
        <f t="shared" si="133"/>
        <v>1</v>
      </c>
      <c r="AK294">
        <f t="shared" si="134"/>
        <v>0</v>
      </c>
      <c r="AL294" s="2">
        <f t="shared" si="135"/>
        <v>1</v>
      </c>
      <c r="AN294" s="28">
        <f t="shared" si="136"/>
        <v>1</v>
      </c>
      <c r="AO294">
        <f t="shared" si="137"/>
        <v>0</v>
      </c>
      <c r="AP294">
        <f t="shared" si="138"/>
        <v>0</v>
      </c>
      <c r="AQ294">
        <f t="shared" si="139"/>
        <v>0</v>
      </c>
      <c r="AR294">
        <f t="shared" si="140"/>
        <v>0</v>
      </c>
      <c r="AS294" s="17">
        <f t="shared" si="141"/>
        <v>0</v>
      </c>
      <c r="AT294">
        <f t="shared" si="142"/>
        <v>0</v>
      </c>
      <c r="AV294" s="1">
        <v>1</v>
      </c>
      <c r="AW294">
        <v>0.31451096027833919</v>
      </c>
      <c r="AY294" s="4">
        <v>2785</v>
      </c>
      <c r="AZ294">
        <v>61807</v>
      </c>
      <c r="BA294">
        <v>1</v>
      </c>
      <c r="BB294">
        <v>116</v>
      </c>
      <c r="BC294">
        <v>0</v>
      </c>
      <c r="BD294">
        <v>0</v>
      </c>
      <c r="BE294">
        <v>1</v>
      </c>
      <c r="BF294">
        <v>0</v>
      </c>
      <c r="BG294" s="2">
        <v>1</v>
      </c>
      <c r="BH294" s="2">
        <v>0</v>
      </c>
      <c r="BI294">
        <v>0</v>
      </c>
      <c r="BJ294">
        <v>0</v>
      </c>
      <c r="BK294" s="2">
        <v>1</v>
      </c>
      <c r="BL294" s="28">
        <v>1</v>
      </c>
      <c r="BM294">
        <v>0</v>
      </c>
      <c r="BN294">
        <v>0</v>
      </c>
      <c r="BR294" s="11" t="s">
        <v>8204</v>
      </c>
      <c r="BS294" s="10">
        <v>-4.9821456172481196E-2</v>
      </c>
      <c r="BT294" s="10">
        <v>1.5826667903205537E-2</v>
      </c>
      <c r="BU294" s="10">
        <v>-3.1479434886221593</v>
      </c>
      <c r="BV294" s="10">
        <v>1.6502791702381499E-3</v>
      </c>
      <c r="BW294" s="10">
        <v>-8.0845850273644257E-2</v>
      </c>
      <c r="BX294" s="10">
        <v>-1.8797062071318135E-2</v>
      </c>
      <c r="BY294" s="10">
        <v>-8.0845850273644257E-2</v>
      </c>
      <c r="BZ294" s="10">
        <v>-1.8797062071318135E-2</v>
      </c>
      <c r="DA294" s="5" t="s">
        <v>8006</v>
      </c>
      <c r="DB294">
        <v>3.6593293035559228E-2</v>
      </c>
      <c r="DC294">
        <v>2.3458292685447892E-2</v>
      </c>
      <c r="DD294">
        <v>1.5599299371969853</v>
      </c>
      <c r="DE294">
        <v>0.11881607864101637</v>
      </c>
      <c r="DF294">
        <v>-9.3910877982540733E-3</v>
      </c>
      <c r="DG294">
        <v>8.2577673869372537E-2</v>
      </c>
      <c r="DH294">
        <v>-9.3910877982540733E-3</v>
      </c>
      <c r="DI294">
        <v>8.2577673869372537E-2</v>
      </c>
    </row>
    <row r="295" spans="1:113">
      <c r="A295" t="s">
        <v>8152</v>
      </c>
      <c r="B295" t="s">
        <v>8167</v>
      </c>
      <c r="C295" t="s">
        <v>8124</v>
      </c>
      <c r="D295" t="s">
        <v>8116</v>
      </c>
      <c r="E295" t="s">
        <v>8176</v>
      </c>
      <c r="F295" t="s">
        <v>8125</v>
      </c>
      <c r="G295" t="s">
        <v>8119</v>
      </c>
      <c r="H295" t="s">
        <v>8121</v>
      </c>
      <c r="I295" t="s">
        <v>8120</v>
      </c>
      <c r="J295" t="s">
        <v>8121</v>
      </c>
      <c r="K295" s="50" t="s">
        <v>8121</v>
      </c>
      <c r="L295" s="3" t="s">
        <v>5084</v>
      </c>
      <c r="M295" s="4">
        <v>3238</v>
      </c>
      <c r="N295">
        <v>60244</v>
      </c>
      <c r="O295">
        <f t="shared" si="115"/>
        <v>1</v>
      </c>
      <c r="P295">
        <v>23</v>
      </c>
      <c r="Q295">
        <v>115</v>
      </c>
      <c r="R295">
        <v>3</v>
      </c>
      <c r="S295">
        <f t="shared" si="116"/>
        <v>1</v>
      </c>
      <c r="T295">
        <f t="shared" si="117"/>
        <v>0</v>
      </c>
      <c r="U295">
        <f t="shared" si="118"/>
        <v>1</v>
      </c>
      <c r="V295" s="2">
        <f t="shared" si="119"/>
        <v>1</v>
      </c>
      <c r="W295">
        <f t="shared" si="120"/>
        <v>1</v>
      </c>
      <c r="X295" s="2">
        <f t="shared" si="121"/>
        <v>0</v>
      </c>
      <c r="Y295">
        <f t="shared" si="122"/>
        <v>0</v>
      </c>
      <c r="Z295">
        <f t="shared" si="123"/>
        <v>0</v>
      </c>
      <c r="AA295">
        <f t="shared" si="124"/>
        <v>1</v>
      </c>
      <c r="AB295" s="2">
        <f t="shared" si="125"/>
        <v>0</v>
      </c>
      <c r="AC295">
        <f t="shared" si="126"/>
        <v>1</v>
      </c>
      <c r="AD295">
        <f t="shared" si="127"/>
        <v>0</v>
      </c>
      <c r="AE295">
        <f t="shared" si="128"/>
        <v>0</v>
      </c>
      <c r="AF295" s="2">
        <f t="shared" si="129"/>
        <v>0</v>
      </c>
      <c r="AG295">
        <f t="shared" si="130"/>
        <v>0</v>
      </c>
      <c r="AH295" s="2">
        <f t="shared" si="131"/>
        <v>0</v>
      </c>
      <c r="AI295">
        <f t="shared" si="132"/>
        <v>1</v>
      </c>
      <c r="AJ295" s="2">
        <f t="shared" si="133"/>
        <v>0</v>
      </c>
      <c r="AK295">
        <f t="shared" si="134"/>
        <v>1</v>
      </c>
      <c r="AL295" s="2">
        <f t="shared" si="135"/>
        <v>0</v>
      </c>
      <c r="AN295" s="28">
        <f t="shared" si="136"/>
        <v>0</v>
      </c>
      <c r="AO295">
        <f t="shared" si="137"/>
        <v>0</v>
      </c>
      <c r="AP295">
        <f t="shared" si="138"/>
        <v>0</v>
      </c>
      <c r="AQ295">
        <f t="shared" si="139"/>
        <v>1</v>
      </c>
      <c r="AR295">
        <f t="shared" si="140"/>
        <v>0</v>
      </c>
      <c r="AS295" s="17">
        <f t="shared" si="141"/>
        <v>0</v>
      </c>
      <c r="AT295">
        <f t="shared" si="142"/>
        <v>0</v>
      </c>
      <c r="AV295" s="1">
        <v>1</v>
      </c>
      <c r="AW295">
        <v>0.31677374770714611</v>
      </c>
      <c r="AY295" s="4">
        <v>3238</v>
      </c>
      <c r="AZ295">
        <v>60244</v>
      </c>
      <c r="BA295">
        <v>1</v>
      </c>
      <c r="BB295">
        <v>115</v>
      </c>
      <c r="BC295">
        <v>3</v>
      </c>
      <c r="BD295">
        <v>1</v>
      </c>
      <c r="BE295">
        <v>0</v>
      </c>
      <c r="BF295">
        <v>1</v>
      </c>
      <c r="BG295" s="2">
        <v>1</v>
      </c>
      <c r="BH295" s="2">
        <v>0</v>
      </c>
      <c r="BI295">
        <v>0</v>
      </c>
      <c r="BJ295">
        <v>1</v>
      </c>
      <c r="BK295" s="2">
        <v>0</v>
      </c>
      <c r="BL295" s="28">
        <v>0</v>
      </c>
      <c r="BM295">
        <v>0</v>
      </c>
      <c r="BN295">
        <v>0</v>
      </c>
      <c r="CP295" s="12"/>
      <c r="CQ295" s="12" t="s">
        <v>7966</v>
      </c>
      <c r="CR295" s="12" t="s">
        <v>7965</v>
      </c>
      <c r="CS295" s="12" t="s">
        <v>7964</v>
      </c>
      <c r="CT295" s="12" t="s">
        <v>7963</v>
      </c>
      <c r="CU295" s="12" t="s">
        <v>7962</v>
      </c>
      <c r="CV295" s="12" t="s">
        <v>7961</v>
      </c>
      <c r="CW295" s="12" t="s">
        <v>7960</v>
      </c>
      <c r="CX295" s="12" t="s">
        <v>7959</v>
      </c>
      <c r="DA295" s="5" t="s">
        <v>8256</v>
      </c>
      <c r="DB295">
        <v>9.3313046742323838E-3</v>
      </c>
      <c r="DC295">
        <v>1.9940264660819121E-2</v>
      </c>
      <c r="DD295">
        <v>0.46796292992878791</v>
      </c>
      <c r="DE295" s="52">
        <v>0.63982387462391421</v>
      </c>
      <c r="DF295">
        <v>-2.9756822342741455E-2</v>
      </c>
      <c r="DG295">
        <v>4.8419431691206223E-2</v>
      </c>
      <c r="DH295">
        <v>-2.9756822342741455E-2</v>
      </c>
      <c r="DI295">
        <v>4.8419431691206223E-2</v>
      </c>
    </row>
    <row r="296" spans="1:113">
      <c r="A296" t="s">
        <v>8113</v>
      </c>
      <c r="B296" t="s">
        <v>8123</v>
      </c>
      <c r="C296" t="s">
        <v>8181</v>
      </c>
      <c r="D296" t="s">
        <v>8116</v>
      </c>
      <c r="E296" t="s">
        <v>8117</v>
      </c>
      <c r="F296" t="s">
        <v>8118</v>
      </c>
      <c r="G296" t="s">
        <v>8119</v>
      </c>
      <c r="H296" t="s">
        <v>8120</v>
      </c>
      <c r="I296" t="s">
        <v>8121</v>
      </c>
      <c r="J296" t="s">
        <v>8121</v>
      </c>
      <c r="K296" s="50" t="s">
        <v>8121</v>
      </c>
      <c r="L296" s="3" t="s">
        <v>5072</v>
      </c>
      <c r="M296" s="4">
        <v>10409</v>
      </c>
      <c r="N296">
        <v>20228</v>
      </c>
      <c r="O296">
        <f t="shared" si="115"/>
        <v>1</v>
      </c>
      <c r="P296">
        <v>17</v>
      </c>
      <c r="Q296">
        <v>133</v>
      </c>
      <c r="R296">
        <v>3</v>
      </c>
      <c r="S296">
        <f t="shared" si="116"/>
        <v>0</v>
      </c>
      <c r="T296">
        <f t="shared" si="117"/>
        <v>1</v>
      </c>
      <c r="U296">
        <f t="shared" si="118"/>
        <v>1</v>
      </c>
      <c r="V296" s="2">
        <f t="shared" si="119"/>
        <v>1</v>
      </c>
      <c r="W296">
        <f t="shared" si="120"/>
        <v>0</v>
      </c>
      <c r="X296" s="2">
        <f t="shared" si="121"/>
        <v>0</v>
      </c>
      <c r="Y296">
        <f t="shared" si="122"/>
        <v>0</v>
      </c>
      <c r="Z296">
        <f t="shared" si="123"/>
        <v>0</v>
      </c>
      <c r="AA296">
        <f t="shared" si="124"/>
        <v>0</v>
      </c>
      <c r="AB296" s="2">
        <f t="shared" si="125"/>
        <v>0</v>
      </c>
      <c r="AC296">
        <f t="shared" si="126"/>
        <v>0</v>
      </c>
      <c r="AD296">
        <f t="shared" si="127"/>
        <v>0</v>
      </c>
      <c r="AE296">
        <f t="shared" si="128"/>
        <v>1</v>
      </c>
      <c r="AF296" s="2">
        <f t="shared" si="129"/>
        <v>0</v>
      </c>
      <c r="AG296">
        <f t="shared" si="130"/>
        <v>1</v>
      </c>
      <c r="AH296" s="2">
        <f t="shared" si="131"/>
        <v>0</v>
      </c>
      <c r="AI296">
        <f t="shared" si="132"/>
        <v>0</v>
      </c>
      <c r="AJ296" s="2">
        <f t="shared" si="133"/>
        <v>1</v>
      </c>
      <c r="AK296">
        <f t="shared" si="134"/>
        <v>1</v>
      </c>
      <c r="AL296" s="2">
        <f t="shared" si="135"/>
        <v>0</v>
      </c>
      <c r="AN296" s="28">
        <f t="shared" si="136"/>
        <v>1</v>
      </c>
      <c r="AO296">
        <f t="shared" si="137"/>
        <v>1</v>
      </c>
      <c r="AP296">
        <f t="shared" si="138"/>
        <v>0</v>
      </c>
      <c r="AQ296">
        <f t="shared" si="139"/>
        <v>0</v>
      </c>
      <c r="AR296">
        <f t="shared" si="140"/>
        <v>0</v>
      </c>
      <c r="AS296" s="17">
        <f t="shared" si="141"/>
        <v>0</v>
      </c>
      <c r="AT296">
        <f t="shared" si="142"/>
        <v>1</v>
      </c>
      <c r="AV296" s="1">
        <v>1</v>
      </c>
      <c r="AW296">
        <v>0.31825257945724417</v>
      </c>
      <c r="AY296" s="4">
        <v>10409</v>
      </c>
      <c r="AZ296">
        <v>20228</v>
      </c>
      <c r="BA296">
        <v>1</v>
      </c>
      <c r="BB296">
        <v>133</v>
      </c>
      <c r="BC296">
        <v>3</v>
      </c>
      <c r="BD296">
        <v>0</v>
      </c>
      <c r="BE296">
        <v>1</v>
      </c>
      <c r="BF296">
        <v>1</v>
      </c>
      <c r="BG296" s="2">
        <v>1</v>
      </c>
      <c r="BH296" s="2">
        <v>0</v>
      </c>
      <c r="BI296">
        <v>1</v>
      </c>
      <c r="BJ296">
        <v>0</v>
      </c>
      <c r="BK296" s="2">
        <v>0</v>
      </c>
      <c r="BL296" s="28">
        <v>1</v>
      </c>
      <c r="BM296">
        <v>1</v>
      </c>
      <c r="BN296">
        <v>0</v>
      </c>
      <c r="CP296" t="s">
        <v>7957</v>
      </c>
      <c r="CQ296">
        <v>0.43154954323520595</v>
      </c>
      <c r="CR296">
        <v>9.9140740713781605E-3</v>
      </c>
      <c r="CS296">
        <v>43.528981136129033</v>
      </c>
      <c r="CT296">
        <v>0</v>
      </c>
      <c r="CU296">
        <v>0.41211537261167236</v>
      </c>
      <c r="CV296">
        <v>0.45098371385873953</v>
      </c>
      <c r="CW296">
        <v>0.41211537261167236</v>
      </c>
      <c r="CX296">
        <v>0.45098371385873953</v>
      </c>
      <c r="DA296" t="s">
        <v>8189</v>
      </c>
      <c r="DB296">
        <v>-7.7979352780788548E-3</v>
      </c>
      <c r="DC296">
        <v>8.1098303602198298E-3</v>
      </c>
      <c r="DD296">
        <v>-0.96154110896439016</v>
      </c>
      <c r="DE296">
        <v>0.33630928889462108</v>
      </c>
      <c r="DF296">
        <v>-2.3695321024881751E-2</v>
      </c>
      <c r="DG296">
        <v>8.0994504687240433E-3</v>
      </c>
      <c r="DH296">
        <v>-2.3695321024881751E-2</v>
      </c>
      <c r="DI296">
        <v>8.0994504687240433E-3</v>
      </c>
    </row>
    <row r="297" spans="1:113">
      <c r="A297" t="s">
        <v>8113</v>
      </c>
      <c r="B297" t="s">
        <v>8114</v>
      </c>
      <c r="C297" t="s">
        <v>8124</v>
      </c>
      <c r="D297" t="s">
        <v>8116</v>
      </c>
      <c r="E297" t="s">
        <v>8117</v>
      </c>
      <c r="F297" t="s">
        <v>8122</v>
      </c>
      <c r="G297" t="s">
        <v>8119</v>
      </c>
      <c r="H297" t="s">
        <v>8120</v>
      </c>
      <c r="I297" t="s">
        <v>8121</v>
      </c>
      <c r="J297" t="s">
        <v>8120</v>
      </c>
      <c r="K297" s="50" t="s">
        <v>8121</v>
      </c>
      <c r="L297" s="3" t="s">
        <v>5060</v>
      </c>
      <c r="M297" s="4">
        <v>4364</v>
      </c>
      <c r="N297">
        <v>44804</v>
      </c>
      <c r="O297">
        <f t="shared" si="115"/>
        <v>1</v>
      </c>
      <c r="P297">
        <v>32</v>
      </c>
      <c r="Q297">
        <v>148</v>
      </c>
      <c r="R297">
        <v>15</v>
      </c>
      <c r="S297">
        <f t="shared" si="116"/>
        <v>0</v>
      </c>
      <c r="T297">
        <f t="shared" si="117"/>
        <v>1</v>
      </c>
      <c r="U297">
        <f t="shared" si="118"/>
        <v>0</v>
      </c>
      <c r="V297" s="2">
        <f t="shared" si="119"/>
        <v>1</v>
      </c>
      <c r="W297">
        <f t="shared" si="120"/>
        <v>0</v>
      </c>
      <c r="X297" s="2">
        <f t="shared" si="121"/>
        <v>0</v>
      </c>
      <c r="Y297">
        <f t="shared" si="122"/>
        <v>1</v>
      </c>
      <c r="Z297">
        <f t="shared" si="123"/>
        <v>0</v>
      </c>
      <c r="AA297">
        <f t="shared" si="124"/>
        <v>0</v>
      </c>
      <c r="AB297" s="2">
        <f t="shared" si="125"/>
        <v>0</v>
      </c>
      <c r="AC297">
        <f t="shared" si="126"/>
        <v>1</v>
      </c>
      <c r="AD297">
        <f t="shared" si="127"/>
        <v>0</v>
      </c>
      <c r="AE297">
        <f t="shared" si="128"/>
        <v>0</v>
      </c>
      <c r="AF297" s="2">
        <f t="shared" si="129"/>
        <v>0</v>
      </c>
      <c r="AG297">
        <f t="shared" si="130"/>
        <v>1</v>
      </c>
      <c r="AH297" s="2">
        <f t="shared" si="131"/>
        <v>0</v>
      </c>
      <c r="AI297">
        <f t="shared" si="132"/>
        <v>0</v>
      </c>
      <c r="AJ297" s="2">
        <f t="shared" si="133"/>
        <v>0</v>
      </c>
      <c r="AK297">
        <f t="shared" si="134"/>
        <v>1</v>
      </c>
      <c r="AL297" s="2">
        <f t="shared" si="135"/>
        <v>0</v>
      </c>
      <c r="AN297" s="28">
        <f t="shared" si="136"/>
        <v>1</v>
      </c>
      <c r="AO297">
        <f t="shared" si="137"/>
        <v>0</v>
      </c>
      <c r="AP297">
        <f t="shared" si="138"/>
        <v>0</v>
      </c>
      <c r="AQ297">
        <f t="shared" si="139"/>
        <v>0</v>
      </c>
      <c r="AR297">
        <f t="shared" si="140"/>
        <v>1</v>
      </c>
      <c r="AS297" s="17">
        <f t="shared" si="141"/>
        <v>0</v>
      </c>
      <c r="AT297">
        <f t="shared" si="142"/>
        <v>0</v>
      </c>
      <c r="AV297" s="1">
        <v>1</v>
      </c>
      <c r="AW297">
        <v>0.31936413390532331</v>
      </c>
      <c r="AY297" s="4">
        <v>4364</v>
      </c>
      <c r="AZ297">
        <v>44804</v>
      </c>
      <c r="BA297">
        <v>1</v>
      </c>
      <c r="BB297">
        <v>148</v>
      </c>
      <c r="BC297">
        <v>15</v>
      </c>
      <c r="BD297">
        <v>0</v>
      </c>
      <c r="BE297">
        <v>1</v>
      </c>
      <c r="BF297">
        <v>0</v>
      </c>
      <c r="BG297" s="2">
        <v>1</v>
      </c>
      <c r="BH297" s="2">
        <v>0</v>
      </c>
      <c r="BI297">
        <v>0</v>
      </c>
      <c r="BJ297">
        <v>0</v>
      </c>
      <c r="BK297" s="2">
        <v>0</v>
      </c>
      <c r="BL297" s="28">
        <v>1</v>
      </c>
      <c r="BM297">
        <v>0</v>
      </c>
      <c r="BN297">
        <v>0</v>
      </c>
      <c r="BR297" t="s">
        <v>7996</v>
      </c>
      <c r="BS297" t="s">
        <v>8205</v>
      </c>
      <c r="CP297" t="s">
        <v>8134</v>
      </c>
      <c r="CQ297">
        <v>-1.5469543555889104E-2</v>
      </c>
      <c r="CR297">
        <v>4.124818700707518E-4</v>
      </c>
      <c r="CS297">
        <v>-37.503572104237357</v>
      </c>
      <c r="CT297">
        <v>1.0552404913986709E-283</v>
      </c>
      <c r="CU297">
        <v>-1.6278115590388224E-2</v>
      </c>
      <c r="CV297">
        <v>-1.4660971521389985E-2</v>
      </c>
      <c r="CW297">
        <v>-1.6278115590388224E-2</v>
      </c>
      <c r="CX297">
        <v>-1.4660971521389985E-2</v>
      </c>
      <c r="DA297" s="74" t="s">
        <v>8004</v>
      </c>
      <c r="DB297">
        <v>1.4825282147554061E-2</v>
      </c>
      <c r="DC297">
        <v>1.2684170156191719E-2</v>
      </c>
      <c r="DD297">
        <v>1.1688018975618337</v>
      </c>
      <c r="DE297">
        <v>0.24251835594217774</v>
      </c>
      <c r="DF297">
        <v>-1.0039004390444375E-2</v>
      </c>
      <c r="DG297">
        <v>3.9689568685552498E-2</v>
      </c>
      <c r="DH297">
        <v>-1.0039004390444375E-2</v>
      </c>
      <c r="DI297">
        <v>3.9689568685552498E-2</v>
      </c>
    </row>
    <row r="298" spans="1:113" ht="15.75" thickBot="1">
      <c r="A298" t="s">
        <v>8113</v>
      </c>
      <c r="B298" t="s">
        <v>8126</v>
      </c>
      <c r="C298" t="s">
        <v>8124</v>
      </c>
      <c r="D298" t="s">
        <v>8116</v>
      </c>
      <c r="E298" t="s">
        <v>8117</v>
      </c>
      <c r="F298" t="s">
        <v>8125</v>
      </c>
      <c r="G298" t="s">
        <v>8119</v>
      </c>
      <c r="H298" t="s">
        <v>8120</v>
      </c>
      <c r="I298" t="s">
        <v>8120</v>
      </c>
      <c r="J298" t="s">
        <v>8120</v>
      </c>
      <c r="K298" s="50" t="s">
        <v>8121</v>
      </c>
      <c r="L298" s="3" t="s">
        <v>5048</v>
      </c>
      <c r="M298" s="4">
        <v>8694</v>
      </c>
      <c r="N298">
        <v>48893</v>
      </c>
      <c r="O298">
        <f t="shared" si="115"/>
        <v>1</v>
      </c>
      <c r="P298">
        <v>28</v>
      </c>
      <c r="Q298">
        <v>140</v>
      </c>
      <c r="R298">
        <v>9</v>
      </c>
      <c r="S298">
        <f t="shared" si="116"/>
        <v>0</v>
      </c>
      <c r="T298">
        <f t="shared" si="117"/>
        <v>0</v>
      </c>
      <c r="U298">
        <f t="shared" si="118"/>
        <v>0</v>
      </c>
      <c r="V298" s="2">
        <f t="shared" si="119"/>
        <v>1</v>
      </c>
      <c r="W298">
        <f t="shared" si="120"/>
        <v>0</v>
      </c>
      <c r="X298" s="2">
        <f t="shared" si="121"/>
        <v>0</v>
      </c>
      <c r="Y298">
        <f t="shared" si="122"/>
        <v>0</v>
      </c>
      <c r="Z298">
        <f t="shared" si="123"/>
        <v>1</v>
      </c>
      <c r="AA298">
        <f t="shared" si="124"/>
        <v>0</v>
      </c>
      <c r="AB298" s="2">
        <f t="shared" si="125"/>
        <v>0</v>
      </c>
      <c r="AC298">
        <f t="shared" si="126"/>
        <v>1</v>
      </c>
      <c r="AD298">
        <f t="shared" si="127"/>
        <v>0</v>
      </c>
      <c r="AE298">
        <f t="shared" si="128"/>
        <v>0</v>
      </c>
      <c r="AF298" s="2">
        <f t="shared" si="129"/>
        <v>0</v>
      </c>
      <c r="AG298">
        <f t="shared" si="130"/>
        <v>1</v>
      </c>
      <c r="AH298" s="2">
        <f t="shared" si="131"/>
        <v>0</v>
      </c>
      <c r="AI298">
        <f t="shared" si="132"/>
        <v>1</v>
      </c>
      <c r="AJ298" s="2">
        <f t="shared" si="133"/>
        <v>0</v>
      </c>
      <c r="AK298">
        <f t="shared" si="134"/>
        <v>1</v>
      </c>
      <c r="AL298" s="2">
        <f t="shared" si="135"/>
        <v>0</v>
      </c>
      <c r="AN298" s="28">
        <f t="shared" si="136"/>
        <v>1</v>
      </c>
      <c r="AO298">
        <f t="shared" si="137"/>
        <v>0</v>
      </c>
      <c r="AP298">
        <f t="shared" si="138"/>
        <v>0</v>
      </c>
      <c r="AQ298">
        <f t="shared" si="139"/>
        <v>0</v>
      </c>
      <c r="AR298">
        <f t="shared" si="140"/>
        <v>0</v>
      </c>
      <c r="AS298" s="17">
        <f t="shared" si="141"/>
        <v>0</v>
      </c>
      <c r="AT298">
        <f t="shared" si="142"/>
        <v>0</v>
      </c>
      <c r="AV298" s="1">
        <v>1</v>
      </c>
      <c r="AW298">
        <v>0.32064865218505667</v>
      </c>
      <c r="AY298" s="4">
        <v>8694</v>
      </c>
      <c r="AZ298">
        <v>48893</v>
      </c>
      <c r="BA298">
        <v>1</v>
      </c>
      <c r="BB298">
        <v>140</v>
      </c>
      <c r="BC298">
        <v>9</v>
      </c>
      <c r="BD298">
        <v>0</v>
      </c>
      <c r="BE298">
        <v>0</v>
      </c>
      <c r="BF298">
        <v>0</v>
      </c>
      <c r="BG298" s="2">
        <v>1</v>
      </c>
      <c r="BH298" s="2">
        <v>0</v>
      </c>
      <c r="BI298">
        <v>0</v>
      </c>
      <c r="BJ298">
        <v>1</v>
      </c>
      <c r="BK298" s="2">
        <v>0</v>
      </c>
      <c r="BL298" s="28">
        <v>1</v>
      </c>
      <c r="BM298">
        <v>0</v>
      </c>
      <c r="BN298">
        <v>0</v>
      </c>
      <c r="CP298" t="s">
        <v>8137</v>
      </c>
      <c r="CQ298">
        <v>9.6293743407956378E-3</v>
      </c>
      <c r="CR298">
        <v>1.0889879868280146E-2</v>
      </c>
      <c r="CS298">
        <v>0.8842498225204406</v>
      </c>
      <c r="CT298">
        <v>0.37658796194099786</v>
      </c>
      <c r="CU298">
        <v>-1.1717630120360294E-2</v>
      </c>
      <c r="CV298">
        <v>3.097637880195157E-2</v>
      </c>
      <c r="CW298">
        <v>-1.1717630120360294E-2</v>
      </c>
      <c r="CX298">
        <v>3.097637880195157E-2</v>
      </c>
      <c r="DA298" t="s">
        <v>8190</v>
      </c>
      <c r="DB298">
        <v>1.9025104236592642E-2</v>
      </c>
      <c r="DC298">
        <v>8.8839868036312605E-3</v>
      </c>
      <c r="DD298">
        <v>2.141505233755669</v>
      </c>
      <c r="DE298">
        <v>3.2263498155473587E-2</v>
      </c>
      <c r="DF298">
        <v>1.6101696555190746E-3</v>
      </c>
      <c r="DG298">
        <v>3.6440038817666207E-2</v>
      </c>
      <c r="DH298">
        <v>1.6101696555190746E-3</v>
      </c>
      <c r="DI298">
        <v>3.6440038817666207E-2</v>
      </c>
    </row>
    <row r="299" spans="1:113" ht="15.75" thickBot="1">
      <c r="A299" t="s">
        <v>8152</v>
      </c>
      <c r="B299" t="s">
        <v>8114</v>
      </c>
      <c r="C299" t="s">
        <v>8127</v>
      </c>
      <c r="D299" t="s">
        <v>8116</v>
      </c>
      <c r="E299" t="s">
        <v>8117</v>
      </c>
      <c r="F299" t="s">
        <v>8122</v>
      </c>
      <c r="G299" t="s">
        <v>8119</v>
      </c>
      <c r="H299" t="s">
        <v>8120</v>
      </c>
      <c r="I299" t="s">
        <v>8121</v>
      </c>
      <c r="J299" t="s">
        <v>8120</v>
      </c>
      <c r="K299" s="50" t="s">
        <v>8121</v>
      </c>
      <c r="L299" s="3" t="s">
        <v>5046</v>
      </c>
      <c r="M299" s="4">
        <v>6020</v>
      </c>
      <c r="N299">
        <v>0</v>
      </c>
      <c r="O299">
        <f t="shared" si="115"/>
        <v>1</v>
      </c>
      <c r="P299">
        <v>26</v>
      </c>
      <c r="Q299">
        <v>132</v>
      </c>
      <c r="R299">
        <v>3</v>
      </c>
      <c r="S299">
        <f t="shared" si="116"/>
        <v>0</v>
      </c>
      <c r="T299">
        <f t="shared" si="117"/>
        <v>1</v>
      </c>
      <c r="U299">
        <f t="shared" si="118"/>
        <v>0</v>
      </c>
      <c r="V299" s="2">
        <f t="shared" si="119"/>
        <v>1</v>
      </c>
      <c r="W299">
        <f t="shared" si="120"/>
        <v>1</v>
      </c>
      <c r="X299" s="2">
        <f t="shared" si="121"/>
        <v>0</v>
      </c>
      <c r="Y299">
        <f t="shared" si="122"/>
        <v>1</v>
      </c>
      <c r="Z299">
        <f t="shared" si="123"/>
        <v>0</v>
      </c>
      <c r="AA299">
        <f t="shared" si="124"/>
        <v>0</v>
      </c>
      <c r="AB299" s="2">
        <f t="shared" si="125"/>
        <v>0</v>
      </c>
      <c r="AC299">
        <f t="shared" si="126"/>
        <v>0</v>
      </c>
      <c r="AD299">
        <f t="shared" si="127"/>
        <v>0</v>
      </c>
      <c r="AE299">
        <f t="shared" si="128"/>
        <v>0</v>
      </c>
      <c r="AF299" s="2">
        <f t="shared" si="129"/>
        <v>0</v>
      </c>
      <c r="AG299">
        <f t="shared" si="130"/>
        <v>1</v>
      </c>
      <c r="AH299" s="2">
        <f t="shared" si="131"/>
        <v>0</v>
      </c>
      <c r="AI299">
        <f t="shared" si="132"/>
        <v>0</v>
      </c>
      <c r="AJ299" s="2">
        <f t="shared" si="133"/>
        <v>0</v>
      </c>
      <c r="AK299">
        <f t="shared" si="134"/>
        <v>1</v>
      </c>
      <c r="AL299" s="2">
        <f t="shared" si="135"/>
        <v>0</v>
      </c>
      <c r="AN299" s="28">
        <f t="shared" si="136"/>
        <v>0</v>
      </c>
      <c r="AO299">
        <f t="shared" si="137"/>
        <v>0</v>
      </c>
      <c r="AP299">
        <f t="shared" si="138"/>
        <v>1</v>
      </c>
      <c r="AQ299">
        <f t="shared" si="139"/>
        <v>0</v>
      </c>
      <c r="AR299">
        <f t="shared" si="140"/>
        <v>1</v>
      </c>
      <c r="AS299" s="17">
        <f t="shared" si="141"/>
        <v>0</v>
      </c>
      <c r="AT299">
        <f t="shared" si="142"/>
        <v>0</v>
      </c>
      <c r="AV299" s="1">
        <v>1</v>
      </c>
      <c r="AW299">
        <v>0.32076820839232217</v>
      </c>
      <c r="AY299" s="4">
        <v>6020</v>
      </c>
      <c r="AZ299">
        <v>0</v>
      </c>
      <c r="BA299">
        <v>1</v>
      </c>
      <c r="BB299">
        <v>132</v>
      </c>
      <c r="BC299">
        <v>3</v>
      </c>
      <c r="BD299">
        <v>0</v>
      </c>
      <c r="BE299">
        <v>1</v>
      </c>
      <c r="BF299">
        <v>0</v>
      </c>
      <c r="BG299" s="2">
        <v>1</v>
      </c>
      <c r="BH299" s="2">
        <v>0</v>
      </c>
      <c r="BI299">
        <v>0</v>
      </c>
      <c r="BJ299">
        <v>0</v>
      </c>
      <c r="BK299" s="2">
        <v>0</v>
      </c>
      <c r="BL299" s="28">
        <v>0</v>
      </c>
      <c r="BM299">
        <v>0</v>
      </c>
      <c r="BN299">
        <v>1</v>
      </c>
      <c r="BR299" s="13" t="s">
        <v>7993</v>
      </c>
      <c r="BS299" s="13"/>
      <c r="CP299" t="s">
        <v>8138</v>
      </c>
      <c r="CQ299">
        <v>1.4459445888405772E-2</v>
      </c>
      <c r="CR299">
        <v>1.0813222622892129E-2</v>
      </c>
      <c r="CS299">
        <v>1.3372004251345391</v>
      </c>
      <c r="CT299">
        <v>0.18119527063664709</v>
      </c>
      <c r="CU299">
        <v>-6.7372903807157904E-3</v>
      </c>
      <c r="CV299">
        <v>3.5656182157527333E-2</v>
      </c>
      <c r="CW299">
        <v>-6.7372903807157904E-3</v>
      </c>
      <c r="CX299">
        <v>3.5656182157527333E-2</v>
      </c>
      <c r="DA299" s="10" t="s">
        <v>8002</v>
      </c>
      <c r="DB299" s="10">
        <v>6.2112607178147643E-2</v>
      </c>
      <c r="DC299" s="10">
        <v>1.4171545607000791E-2</v>
      </c>
      <c r="DD299" s="10">
        <v>4.3829098745209425</v>
      </c>
      <c r="DE299" s="10">
        <v>1.1860338064034362E-5</v>
      </c>
      <c r="DF299" s="10">
        <v>3.4332676262700632E-2</v>
      </c>
      <c r="DG299" s="10">
        <v>8.9892538093594654E-2</v>
      </c>
      <c r="DH299" s="10">
        <v>3.4332676262700632E-2</v>
      </c>
      <c r="DI299" s="10">
        <v>8.9892538093594654E-2</v>
      </c>
    </row>
    <row r="300" spans="1:113">
      <c r="A300" t="s">
        <v>8152</v>
      </c>
      <c r="B300" t="s">
        <v>8123</v>
      </c>
      <c r="C300" t="s">
        <v>8127</v>
      </c>
      <c r="D300" t="s">
        <v>8116</v>
      </c>
      <c r="E300" t="s">
        <v>8117</v>
      </c>
      <c r="F300" t="s">
        <v>8122</v>
      </c>
      <c r="G300" t="s">
        <v>8119</v>
      </c>
      <c r="H300" t="s">
        <v>8120</v>
      </c>
      <c r="I300" t="s">
        <v>8121</v>
      </c>
      <c r="J300" t="s">
        <v>8120</v>
      </c>
      <c r="K300" s="50" t="s">
        <v>8121</v>
      </c>
      <c r="L300" s="3" t="s">
        <v>5033</v>
      </c>
      <c r="M300" s="4">
        <v>5846</v>
      </c>
      <c r="N300">
        <v>0</v>
      </c>
      <c r="O300">
        <f t="shared" si="115"/>
        <v>1</v>
      </c>
      <c r="P300">
        <v>32</v>
      </c>
      <c r="Q300">
        <v>102</v>
      </c>
      <c r="R300">
        <v>16</v>
      </c>
      <c r="S300">
        <f t="shared" si="116"/>
        <v>0</v>
      </c>
      <c r="T300">
        <f t="shared" si="117"/>
        <v>1</v>
      </c>
      <c r="U300">
        <f t="shared" si="118"/>
        <v>0</v>
      </c>
      <c r="V300" s="2">
        <f t="shared" si="119"/>
        <v>1</v>
      </c>
      <c r="W300">
        <f t="shared" si="120"/>
        <v>1</v>
      </c>
      <c r="X300" s="2">
        <f t="shared" si="121"/>
        <v>0</v>
      </c>
      <c r="Y300">
        <f t="shared" si="122"/>
        <v>0</v>
      </c>
      <c r="Z300">
        <f t="shared" si="123"/>
        <v>0</v>
      </c>
      <c r="AA300">
        <f t="shared" si="124"/>
        <v>0</v>
      </c>
      <c r="AB300" s="2">
        <f t="shared" si="125"/>
        <v>0</v>
      </c>
      <c r="AC300">
        <f t="shared" si="126"/>
        <v>0</v>
      </c>
      <c r="AD300">
        <f t="shared" si="127"/>
        <v>0</v>
      </c>
      <c r="AE300">
        <f t="shared" si="128"/>
        <v>0</v>
      </c>
      <c r="AF300" s="2">
        <f t="shared" si="129"/>
        <v>0</v>
      </c>
      <c r="AG300">
        <f t="shared" si="130"/>
        <v>1</v>
      </c>
      <c r="AH300" s="2">
        <f t="shared" si="131"/>
        <v>0</v>
      </c>
      <c r="AI300">
        <f t="shared" si="132"/>
        <v>0</v>
      </c>
      <c r="AJ300" s="2">
        <f t="shared" si="133"/>
        <v>0</v>
      </c>
      <c r="AK300">
        <f t="shared" si="134"/>
        <v>1</v>
      </c>
      <c r="AL300" s="2">
        <f t="shared" si="135"/>
        <v>0</v>
      </c>
      <c r="AN300" s="28">
        <f t="shared" si="136"/>
        <v>0</v>
      </c>
      <c r="AO300">
        <f t="shared" si="137"/>
        <v>1</v>
      </c>
      <c r="AP300">
        <f t="shared" si="138"/>
        <v>1</v>
      </c>
      <c r="AQ300">
        <f t="shared" si="139"/>
        <v>0</v>
      </c>
      <c r="AR300">
        <f t="shared" si="140"/>
        <v>1</v>
      </c>
      <c r="AS300" s="17">
        <f t="shared" si="141"/>
        <v>0</v>
      </c>
      <c r="AT300">
        <f t="shared" si="142"/>
        <v>0</v>
      </c>
      <c r="AV300" s="1">
        <v>1</v>
      </c>
      <c r="AW300">
        <v>0.32199043609294598</v>
      </c>
      <c r="AY300" s="4">
        <v>5846</v>
      </c>
      <c r="AZ300">
        <v>0</v>
      </c>
      <c r="BA300">
        <v>1</v>
      </c>
      <c r="BB300">
        <v>102</v>
      </c>
      <c r="BC300">
        <v>16</v>
      </c>
      <c r="BD300">
        <v>0</v>
      </c>
      <c r="BE300">
        <v>1</v>
      </c>
      <c r="BF300">
        <v>0</v>
      </c>
      <c r="BG300" s="2">
        <v>1</v>
      </c>
      <c r="BH300" s="2">
        <v>0</v>
      </c>
      <c r="BI300">
        <v>0</v>
      </c>
      <c r="BJ300">
        <v>0</v>
      </c>
      <c r="BK300" s="2">
        <v>0</v>
      </c>
      <c r="BL300" s="28">
        <v>0</v>
      </c>
      <c r="BM300">
        <v>1</v>
      </c>
      <c r="BN300">
        <v>1</v>
      </c>
      <c r="BR300" t="s">
        <v>7991</v>
      </c>
      <c r="BS300">
        <v>1.0062673750620777E-3</v>
      </c>
      <c r="CP300" t="s">
        <v>8139</v>
      </c>
      <c r="CQ300">
        <v>-3.1607304826160962E-2</v>
      </c>
      <c r="CR300">
        <v>1.6556629249779492E-2</v>
      </c>
      <c r="CS300">
        <v>-1.9090422542729777</v>
      </c>
      <c r="CT300">
        <v>5.6292409428351217E-2</v>
      </c>
      <c r="CU300">
        <v>-6.4062615879336621E-2</v>
      </c>
      <c r="CV300">
        <v>8.4800622701469014E-4</v>
      </c>
      <c r="CW300">
        <v>-6.4062615879336621E-2</v>
      </c>
      <c r="CX300">
        <v>8.4800622701469014E-4</v>
      </c>
    </row>
    <row r="301" spans="1:113" ht="15.75" thickBot="1">
      <c r="A301" t="s">
        <v>8152</v>
      </c>
      <c r="B301" t="s">
        <v>8126</v>
      </c>
      <c r="C301" t="s">
        <v>8127</v>
      </c>
      <c r="D301" t="s">
        <v>8116</v>
      </c>
      <c r="E301" t="s">
        <v>8117</v>
      </c>
      <c r="F301" t="s">
        <v>8122</v>
      </c>
      <c r="G301" t="s">
        <v>8119</v>
      </c>
      <c r="H301" t="s">
        <v>8120</v>
      </c>
      <c r="I301" t="s">
        <v>8121</v>
      </c>
      <c r="J301" t="s">
        <v>8120</v>
      </c>
      <c r="K301" s="50" t="s">
        <v>8121</v>
      </c>
      <c r="L301" s="3" t="s">
        <v>5032</v>
      </c>
      <c r="M301" s="4">
        <v>8490</v>
      </c>
      <c r="N301">
        <v>0</v>
      </c>
      <c r="O301">
        <f t="shared" si="115"/>
        <v>1</v>
      </c>
      <c r="P301">
        <v>17</v>
      </c>
      <c r="Q301">
        <v>162</v>
      </c>
      <c r="R301">
        <v>3</v>
      </c>
      <c r="S301">
        <f t="shared" si="116"/>
        <v>0</v>
      </c>
      <c r="T301">
        <f t="shared" si="117"/>
        <v>1</v>
      </c>
      <c r="U301">
        <f t="shared" si="118"/>
        <v>0</v>
      </c>
      <c r="V301" s="2">
        <f t="shared" si="119"/>
        <v>1</v>
      </c>
      <c r="W301">
        <f t="shared" si="120"/>
        <v>1</v>
      </c>
      <c r="X301" s="2">
        <f t="shared" si="121"/>
        <v>0</v>
      </c>
      <c r="Y301">
        <f t="shared" si="122"/>
        <v>0</v>
      </c>
      <c r="Z301">
        <f t="shared" si="123"/>
        <v>1</v>
      </c>
      <c r="AA301">
        <f t="shared" si="124"/>
        <v>0</v>
      </c>
      <c r="AB301" s="2">
        <f t="shared" si="125"/>
        <v>0</v>
      </c>
      <c r="AC301">
        <f t="shared" si="126"/>
        <v>0</v>
      </c>
      <c r="AD301">
        <f t="shared" si="127"/>
        <v>0</v>
      </c>
      <c r="AE301">
        <f t="shared" si="128"/>
        <v>0</v>
      </c>
      <c r="AF301" s="2">
        <f t="shared" si="129"/>
        <v>0</v>
      </c>
      <c r="AG301">
        <f t="shared" si="130"/>
        <v>1</v>
      </c>
      <c r="AH301" s="2">
        <f t="shared" si="131"/>
        <v>0</v>
      </c>
      <c r="AI301">
        <f t="shared" si="132"/>
        <v>0</v>
      </c>
      <c r="AJ301" s="2">
        <f t="shared" si="133"/>
        <v>0</v>
      </c>
      <c r="AK301">
        <f t="shared" si="134"/>
        <v>1</v>
      </c>
      <c r="AL301" s="2">
        <f t="shared" si="135"/>
        <v>0</v>
      </c>
      <c r="AN301" s="28">
        <f t="shared" si="136"/>
        <v>0</v>
      </c>
      <c r="AO301">
        <f t="shared" si="137"/>
        <v>0</v>
      </c>
      <c r="AP301">
        <f t="shared" si="138"/>
        <v>1</v>
      </c>
      <c r="AQ301">
        <f t="shared" si="139"/>
        <v>0</v>
      </c>
      <c r="AR301">
        <f t="shared" si="140"/>
        <v>1</v>
      </c>
      <c r="AS301" s="17">
        <f t="shared" si="141"/>
        <v>0</v>
      </c>
      <c r="AT301">
        <f t="shared" si="142"/>
        <v>0</v>
      </c>
      <c r="AV301" s="1">
        <v>1</v>
      </c>
      <c r="AW301">
        <v>0.3220121843377185</v>
      </c>
      <c r="AY301" s="4">
        <v>8490</v>
      </c>
      <c r="AZ301">
        <v>0</v>
      </c>
      <c r="BA301">
        <v>1</v>
      </c>
      <c r="BB301">
        <v>162</v>
      </c>
      <c r="BC301">
        <v>3</v>
      </c>
      <c r="BD301">
        <v>0</v>
      </c>
      <c r="BE301">
        <v>1</v>
      </c>
      <c r="BF301">
        <v>0</v>
      </c>
      <c r="BG301" s="2">
        <v>1</v>
      </c>
      <c r="BH301" s="2">
        <v>0</v>
      </c>
      <c r="BI301">
        <v>0</v>
      </c>
      <c r="BJ301">
        <v>0</v>
      </c>
      <c r="BK301" s="2">
        <v>0</v>
      </c>
      <c r="BL301" s="28">
        <v>0</v>
      </c>
      <c r="BM301">
        <v>0</v>
      </c>
      <c r="BN301">
        <v>1</v>
      </c>
      <c r="BR301" t="s">
        <v>7989</v>
      </c>
      <c r="BS301">
        <v>1.0125740301143241E-6</v>
      </c>
      <c r="CP301" s="10" t="s">
        <v>8140</v>
      </c>
      <c r="CQ301" s="10">
        <v>1.4343320206064348E-2</v>
      </c>
      <c r="CR301" s="10">
        <v>2.2987600779224293E-2</v>
      </c>
      <c r="CS301" s="10">
        <v>0.6239589917982018</v>
      </c>
      <c r="CT301" s="10">
        <v>0.5326723211315294</v>
      </c>
      <c r="CU301" s="10">
        <v>-3.0718372146917694E-2</v>
      </c>
      <c r="CV301" s="10">
        <v>5.9405012559046386E-2</v>
      </c>
      <c r="CW301" s="10">
        <v>-3.0718372146917694E-2</v>
      </c>
      <c r="CX301" s="10">
        <v>5.9405012559046386E-2</v>
      </c>
    </row>
    <row r="302" spans="1:113">
      <c r="A302" t="s">
        <v>8152</v>
      </c>
      <c r="B302" t="s">
        <v>8167</v>
      </c>
      <c r="C302" t="s">
        <v>8124</v>
      </c>
      <c r="D302" t="s">
        <v>8116</v>
      </c>
      <c r="E302" t="s">
        <v>8117</v>
      </c>
      <c r="F302" t="s">
        <v>8118</v>
      </c>
      <c r="G302" t="s">
        <v>8155</v>
      </c>
      <c r="H302" t="s">
        <v>8120</v>
      </c>
      <c r="I302" t="s">
        <v>8120</v>
      </c>
      <c r="J302" t="s">
        <v>8120</v>
      </c>
      <c r="K302" s="50" t="s">
        <v>8121</v>
      </c>
      <c r="L302" s="3" t="s">
        <v>5021</v>
      </c>
      <c r="M302" s="4">
        <v>3829</v>
      </c>
      <c r="N302">
        <v>74775</v>
      </c>
      <c r="O302">
        <f t="shared" si="115"/>
        <v>1</v>
      </c>
      <c r="P302">
        <v>26</v>
      </c>
      <c r="Q302">
        <v>115</v>
      </c>
      <c r="R302">
        <v>18</v>
      </c>
      <c r="S302">
        <f t="shared" si="116"/>
        <v>0</v>
      </c>
      <c r="T302">
        <f t="shared" si="117"/>
        <v>0</v>
      </c>
      <c r="U302">
        <f t="shared" si="118"/>
        <v>0</v>
      </c>
      <c r="V302" s="2">
        <f t="shared" si="119"/>
        <v>1</v>
      </c>
      <c r="W302">
        <f t="shared" si="120"/>
        <v>1</v>
      </c>
      <c r="X302" s="2">
        <f t="shared" si="121"/>
        <v>0</v>
      </c>
      <c r="Y302">
        <f t="shared" si="122"/>
        <v>0</v>
      </c>
      <c r="Z302">
        <f t="shared" si="123"/>
        <v>0</v>
      </c>
      <c r="AA302">
        <f t="shared" si="124"/>
        <v>1</v>
      </c>
      <c r="AB302" s="2">
        <f t="shared" si="125"/>
        <v>0</v>
      </c>
      <c r="AC302">
        <f t="shared" si="126"/>
        <v>1</v>
      </c>
      <c r="AD302">
        <f t="shared" si="127"/>
        <v>0</v>
      </c>
      <c r="AE302">
        <f t="shared" si="128"/>
        <v>0</v>
      </c>
      <c r="AF302" s="2">
        <f t="shared" si="129"/>
        <v>0</v>
      </c>
      <c r="AG302">
        <f t="shared" si="130"/>
        <v>1</v>
      </c>
      <c r="AH302" s="2">
        <f t="shared" si="131"/>
        <v>0</v>
      </c>
      <c r="AI302">
        <f t="shared" si="132"/>
        <v>0</v>
      </c>
      <c r="AJ302" s="2">
        <f t="shared" si="133"/>
        <v>1</v>
      </c>
      <c r="AK302">
        <f t="shared" si="134"/>
        <v>0</v>
      </c>
      <c r="AL302" s="2">
        <f t="shared" si="135"/>
        <v>0</v>
      </c>
      <c r="AN302" s="28">
        <f t="shared" si="136"/>
        <v>0</v>
      </c>
      <c r="AO302">
        <f t="shared" si="137"/>
        <v>0</v>
      </c>
      <c r="AP302">
        <f t="shared" si="138"/>
        <v>0</v>
      </c>
      <c r="AQ302">
        <f t="shared" si="139"/>
        <v>0</v>
      </c>
      <c r="AR302">
        <f t="shared" si="140"/>
        <v>0</v>
      </c>
      <c r="AS302" s="17">
        <f t="shared" si="141"/>
        <v>1</v>
      </c>
      <c r="AT302">
        <f t="shared" si="142"/>
        <v>0</v>
      </c>
      <c r="AV302" s="1">
        <v>1</v>
      </c>
      <c r="AW302">
        <v>0.32342155199657269</v>
      </c>
      <c r="AY302" s="4">
        <v>3829</v>
      </c>
      <c r="AZ302">
        <v>74775</v>
      </c>
      <c r="BA302">
        <v>1</v>
      </c>
      <c r="BB302">
        <v>115</v>
      </c>
      <c r="BC302">
        <v>18</v>
      </c>
      <c r="BD302">
        <v>0</v>
      </c>
      <c r="BE302">
        <v>0</v>
      </c>
      <c r="BF302">
        <v>0</v>
      </c>
      <c r="BG302" s="2">
        <v>1</v>
      </c>
      <c r="BH302" s="2">
        <v>0</v>
      </c>
      <c r="BI302">
        <v>0</v>
      </c>
      <c r="BJ302">
        <v>0</v>
      </c>
      <c r="BK302" s="2">
        <v>0</v>
      </c>
      <c r="BL302" s="28">
        <v>0</v>
      </c>
      <c r="BM302">
        <v>0</v>
      </c>
      <c r="BN302">
        <v>0</v>
      </c>
      <c r="BR302" t="s">
        <v>7987</v>
      </c>
      <c r="BS302">
        <v>-1.2401855718093468E-4</v>
      </c>
      <c r="DA302" t="s">
        <v>7996</v>
      </c>
      <c r="DB302" s="76" t="s">
        <v>8264</v>
      </c>
    </row>
    <row r="303" spans="1:113" ht="15.75" thickBot="1">
      <c r="A303" t="s">
        <v>8113</v>
      </c>
      <c r="B303" t="s">
        <v>8126</v>
      </c>
      <c r="C303" t="s">
        <v>8124</v>
      </c>
      <c r="D303" t="s">
        <v>8116</v>
      </c>
      <c r="E303" t="s">
        <v>8117</v>
      </c>
      <c r="F303" t="s">
        <v>8125</v>
      </c>
      <c r="G303" t="s">
        <v>8155</v>
      </c>
      <c r="H303" t="s">
        <v>8121</v>
      </c>
      <c r="I303" t="s">
        <v>8121</v>
      </c>
      <c r="J303" t="s">
        <v>8121</v>
      </c>
      <c r="K303" s="50" t="s">
        <v>8121</v>
      </c>
      <c r="L303" s="3" t="s">
        <v>5018</v>
      </c>
      <c r="M303" s="4">
        <v>2549</v>
      </c>
      <c r="N303">
        <v>47346</v>
      </c>
      <c r="O303">
        <f t="shared" si="115"/>
        <v>1</v>
      </c>
      <c r="P303">
        <v>31</v>
      </c>
      <c r="Q303">
        <v>83</v>
      </c>
      <c r="R303">
        <v>6</v>
      </c>
      <c r="S303">
        <f t="shared" si="116"/>
        <v>1</v>
      </c>
      <c r="T303">
        <f t="shared" si="117"/>
        <v>1</v>
      </c>
      <c r="U303">
        <f t="shared" si="118"/>
        <v>1</v>
      </c>
      <c r="V303" s="2">
        <f t="shared" si="119"/>
        <v>1</v>
      </c>
      <c r="W303">
        <f t="shared" si="120"/>
        <v>0</v>
      </c>
      <c r="X303" s="2">
        <f t="shared" si="121"/>
        <v>0</v>
      </c>
      <c r="Y303">
        <f t="shared" si="122"/>
        <v>0</v>
      </c>
      <c r="Z303">
        <f t="shared" si="123"/>
        <v>1</v>
      </c>
      <c r="AA303">
        <f t="shared" si="124"/>
        <v>0</v>
      </c>
      <c r="AB303" s="2">
        <f t="shared" si="125"/>
        <v>0</v>
      </c>
      <c r="AC303">
        <f t="shared" si="126"/>
        <v>1</v>
      </c>
      <c r="AD303">
        <f t="shared" si="127"/>
        <v>0</v>
      </c>
      <c r="AE303">
        <f t="shared" si="128"/>
        <v>0</v>
      </c>
      <c r="AF303" s="2">
        <f t="shared" si="129"/>
        <v>0</v>
      </c>
      <c r="AG303">
        <f t="shared" si="130"/>
        <v>1</v>
      </c>
      <c r="AH303" s="2">
        <f t="shared" si="131"/>
        <v>0</v>
      </c>
      <c r="AI303">
        <f t="shared" si="132"/>
        <v>1</v>
      </c>
      <c r="AJ303" s="2">
        <f t="shared" si="133"/>
        <v>0</v>
      </c>
      <c r="AK303">
        <f t="shared" si="134"/>
        <v>0</v>
      </c>
      <c r="AL303" s="2">
        <f t="shared" si="135"/>
        <v>0</v>
      </c>
      <c r="AN303" s="28">
        <f t="shared" si="136"/>
        <v>1</v>
      </c>
      <c r="AO303">
        <f t="shared" si="137"/>
        <v>0</v>
      </c>
      <c r="AP303">
        <f t="shared" si="138"/>
        <v>0</v>
      </c>
      <c r="AQ303">
        <f t="shared" si="139"/>
        <v>0</v>
      </c>
      <c r="AR303">
        <f t="shared" si="140"/>
        <v>0</v>
      </c>
      <c r="AS303" s="17">
        <f t="shared" si="141"/>
        <v>1</v>
      </c>
      <c r="AT303">
        <f t="shared" si="142"/>
        <v>0</v>
      </c>
      <c r="AV303" s="1">
        <v>1</v>
      </c>
      <c r="AW303">
        <v>0.32378783278343631</v>
      </c>
      <c r="AY303" s="4">
        <v>2549</v>
      </c>
      <c r="AZ303">
        <v>47346</v>
      </c>
      <c r="BA303">
        <v>1</v>
      </c>
      <c r="BB303">
        <v>83</v>
      </c>
      <c r="BC303">
        <v>6</v>
      </c>
      <c r="BD303">
        <v>1</v>
      </c>
      <c r="BE303">
        <v>1</v>
      </c>
      <c r="BF303">
        <v>1</v>
      </c>
      <c r="BG303" s="2">
        <v>1</v>
      </c>
      <c r="BH303" s="2">
        <v>0</v>
      </c>
      <c r="BI303">
        <v>0</v>
      </c>
      <c r="BJ303">
        <v>1</v>
      </c>
      <c r="BK303" s="2">
        <v>0</v>
      </c>
      <c r="BL303" s="28">
        <v>1</v>
      </c>
      <c r="BM303">
        <v>0</v>
      </c>
      <c r="BN303">
        <v>0</v>
      </c>
      <c r="BR303" t="s">
        <v>7965</v>
      </c>
      <c r="BS303">
        <v>0.40255926124477603</v>
      </c>
      <c r="CP303" t="s">
        <v>7996</v>
      </c>
    </row>
    <row r="304" spans="1:113" ht="15.75" thickBot="1">
      <c r="A304" t="s">
        <v>8172</v>
      </c>
      <c r="B304" t="s">
        <v>8126</v>
      </c>
      <c r="C304" t="s">
        <v>8127</v>
      </c>
      <c r="D304" t="s">
        <v>8116</v>
      </c>
      <c r="E304" t="s">
        <v>8117</v>
      </c>
      <c r="F304" t="s">
        <v>8122</v>
      </c>
      <c r="G304" t="s">
        <v>8119</v>
      </c>
      <c r="H304" t="s">
        <v>8120</v>
      </c>
      <c r="I304" t="s">
        <v>8121</v>
      </c>
      <c r="J304" t="s">
        <v>8120</v>
      </c>
      <c r="K304" s="50" t="s">
        <v>8121</v>
      </c>
      <c r="L304" s="3" t="s">
        <v>5014</v>
      </c>
      <c r="M304" s="4">
        <v>4639</v>
      </c>
      <c r="N304">
        <v>0</v>
      </c>
      <c r="O304">
        <f t="shared" si="115"/>
        <v>1</v>
      </c>
      <c r="P304">
        <v>31</v>
      </c>
      <c r="Q304">
        <v>188</v>
      </c>
      <c r="R304">
        <v>5</v>
      </c>
      <c r="S304">
        <f t="shared" si="116"/>
        <v>0</v>
      </c>
      <c r="T304">
        <f t="shared" si="117"/>
        <v>1</v>
      </c>
      <c r="U304">
        <f t="shared" si="118"/>
        <v>0</v>
      </c>
      <c r="V304" s="2">
        <f t="shared" si="119"/>
        <v>1</v>
      </c>
      <c r="W304">
        <f t="shared" si="120"/>
        <v>0</v>
      </c>
      <c r="X304" s="2">
        <f t="shared" si="121"/>
        <v>1</v>
      </c>
      <c r="Y304">
        <f t="shared" si="122"/>
        <v>0</v>
      </c>
      <c r="Z304">
        <f t="shared" si="123"/>
        <v>1</v>
      </c>
      <c r="AA304">
        <f t="shared" si="124"/>
        <v>0</v>
      </c>
      <c r="AB304" s="2">
        <f t="shared" si="125"/>
        <v>0</v>
      </c>
      <c r="AC304">
        <f t="shared" si="126"/>
        <v>0</v>
      </c>
      <c r="AD304">
        <f t="shared" si="127"/>
        <v>0</v>
      </c>
      <c r="AE304">
        <f t="shared" si="128"/>
        <v>0</v>
      </c>
      <c r="AF304" s="2">
        <f t="shared" si="129"/>
        <v>0</v>
      </c>
      <c r="AG304">
        <f t="shared" si="130"/>
        <v>1</v>
      </c>
      <c r="AH304" s="2">
        <f t="shared" si="131"/>
        <v>0</v>
      </c>
      <c r="AI304">
        <f t="shared" si="132"/>
        <v>0</v>
      </c>
      <c r="AJ304" s="2">
        <f t="shared" si="133"/>
        <v>0</v>
      </c>
      <c r="AK304">
        <f t="shared" si="134"/>
        <v>1</v>
      </c>
      <c r="AL304" s="2">
        <f t="shared" si="135"/>
        <v>0</v>
      </c>
      <c r="AN304" s="28">
        <f t="shared" si="136"/>
        <v>0</v>
      </c>
      <c r="AO304">
        <f t="shared" si="137"/>
        <v>0</v>
      </c>
      <c r="AP304">
        <f t="shared" si="138"/>
        <v>1</v>
      </c>
      <c r="AQ304">
        <f t="shared" si="139"/>
        <v>0</v>
      </c>
      <c r="AR304">
        <f t="shared" si="140"/>
        <v>1</v>
      </c>
      <c r="AS304" s="17">
        <f t="shared" si="141"/>
        <v>0</v>
      </c>
      <c r="AT304">
        <f t="shared" si="142"/>
        <v>0</v>
      </c>
      <c r="AV304" s="1">
        <v>1</v>
      </c>
      <c r="AW304">
        <v>0.32455657577354302</v>
      </c>
      <c r="AY304" s="4">
        <v>4639</v>
      </c>
      <c r="AZ304">
        <v>0</v>
      </c>
      <c r="BA304">
        <v>1</v>
      </c>
      <c r="BB304">
        <v>188</v>
      </c>
      <c r="BC304">
        <v>5</v>
      </c>
      <c r="BD304">
        <v>0</v>
      </c>
      <c r="BE304">
        <v>1</v>
      </c>
      <c r="BF304">
        <v>0</v>
      </c>
      <c r="BG304" s="2">
        <v>1</v>
      </c>
      <c r="BH304" s="2">
        <v>1</v>
      </c>
      <c r="BI304">
        <v>0</v>
      </c>
      <c r="BJ304">
        <v>0</v>
      </c>
      <c r="BK304" s="2">
        <v>0</v>
      </c>
      <c r="BL304" s="28">
        <v>0</v>
      </c>
      <c r="BM304">
        <v>0</v>
      </c>
      <c r="BN304">
        <v>1</v>
      </c>
      <c r="BR304" s="10" t="s">
        <v>7984</v>
      </c>
      <c r="BS304" s="10">
        <v>8000</v>
      </c>
      <c r="DA304" s="13" t="s">
        <v>7993</v>
      </c>
      <c r="DB304" s="13"/>
    </row>
    <row r="305" spans="1:113">
      <c r="A305" t="s">
        <v>8113</v>
      </c>
      <c r="B305" t="s">
        <v>8123</v>
      </c>
      <c r="C305" t="s">
        <v>8127</v>
      </c>
      <c r="D305" t="s">
        <v>8116</v>
      </c>
      <c r="E305" t="s">
        <v>8117</v>
      </c>
      <c r="F305" t="s">
        <v>8122</v>
      </c>
      <c r="G305" t="s">
        <v>8119</v>
      </c>
      <c r="H305" t="s">
        <v>8121</v>
      </c>
      <c r="I305" t="s">
        <v>8121</v>
      </c>
      <c r="J305" t="s">
        <v>8120</v>
      </c>
      <c r="K305" s="50" t="s">
        <v>8121</v>
      </c>
      <c r="L305" s="3" t="s">
        <v>4997</v>
      </c>
      <c r="M305" s="4">
        <v>2559</v>
      </c>
      <c r="N305">
        <v>0</v>
      </c>
      <c r="O305">
        <f t="shared" si="115"/>
        <v>1</v>
      </c>
      <c r="P305">
        <v>21</v>
      </c>
      <c r="Q305">
        <v>118</v>
      </c>
      <c r="R305">
        <v>4</v>
      </c>
      <c r="S305">
        <f t="shared" si="116"/>
        <v>1</v>
      </c>
      <c r="T305">
        <f t="shared" si="117"/>
        <v>1</v>
      </c>
      <c r="U305">
        <f t="shared" si="118"/>
        <v>0</v>
      </c>
      <c r="V305" s="2">
        <f t="shared" si="119"/>
        <v>1</v>
      </c>
      <c r="W305">
        <f t="shared" si="120"/>
        <v>0</v>
      </c>
      <c r="X305" s="2">
        <f t="shared" si="121"/>
        <v>0</v>
      </c>
      <c r="Y305">
        <f t="shared" si="122"/>
        <v>0</v>
      </c>
      <c r="Z305">
        <f t="shared" si="123"/>
        <v>0</v>
      </c>
      <c r="AA305">
        <f t="shared" si="124"/>
        <v>0</v>
      </c>
      <c r="AB305" s="2">
        <f t="shared" si="125"/>
        <v>0</v>
      </c>
      <c r="AC305">
        <f t="shared" si="126"/>
        <v>0</v>
      </c>
      <c r="AD305">
        <f t="shared" si="127"/>
        <v>0</v>
      </c>
      <c r="AE305">
        <f t="shared" si="128"/>
        <v>0</v>
      </c>
      <c r="AF305" s="2">
        <f t="shared" si="129"/>
        <v>0</v>
      </c>
      <c r="AG305">
        <f t="shared" si="130"/>
        <v>1</v>
      </c>
      <c r="AH305" s="2">
        <f t="shared" si="131"/>
        <v>0</v>
      </c>
      <c r="AI305">
        <f t="shared" si="132"/>
        <v>0</v>
      </c>
      <c r="AJ305" s="2">
        <f t="shared" si="133"/>
        <v>0</v>
      </c>
      <c r="AK305">
        <f t="shared" si="134"/>
        <v>1</v>
      </c>
      <c r="AL305" s="2">
        <f t="shared" si="135"/>
        <v>0</v>
      </c>
      <c r="AN305" s="28">
        <f t="shared" si="136"/>
        <v>1</v>
      </c>
      <c r="AO305">
        <f t="shared" si="137"/>
        <v>1</v>
      </c>
      <c r="AP305">
        <f t="shared" si="138"/>
        <v>1</v>
      </c>
      <c r="AQ305">
        <f t="shared" si="139"/>
        <v>0</v>
      </c>
      <c r="AR305">
        <f t="shared" si="140"/>
        <v>1</v>
      </c>
      <c r="AS305" s="17">
        <f t="shared" si="141"/>
        <v>0</v>
      </c>
      <c r="AT305">
        <f t="shared" si="142"/>
        <v>0</v>
      </c>
      <c r="AV305" s="1">
        <v>1</v>
      </c>
      <c r="AW305">
        <v>0.32637484712823056</v>
      </c>
      <c r="AY305" s="4">
        <v>2559</v>
      </c>
      <c r="AZ305">
        <v>0</v>
      </c>
      <c r="BA305">
        <v>1</v>
      </c>
      <c r="BB305">
        <v>118</v>
      </c>
      <c r="BC305">
        <v>4</v>
      </c>
      <c r="BD305">
        <v>1</v>
      </c>
      <c r="BE305">
        <v>1</v>
      </c>
      <c r="BF305">
        <v>0</v>
      </c>
      <c r="BG305" s="2">
        <v>1</v>
      </c>
      <c r="BH305" s="2">
        <v>0</v>
      </c>
      <c r="BI305">
        <v>0</v>
      </c>
      <c r="BJ305">
        <v>0</v>
      </c>
      <c r="BK305" s="2">
        <v>0</v>
      </c>
      <c r="BL305" s="28">
        <v>1</v>
      </c>
      <c r="BM305">
        <v>1</v>
      </c>
      <c r="BN305">
        <v>1</v>
      </c>
      <c r="CP305" s="12" t="s">
        <v>7993</v>
      </c>
      <c r="CQ305" s="12"/>
      <c r="DA305" t="s">
        <v>7991</v>
      </c>
      <c r="DB305">
        <v>0.53298575601946063</v>
      </c>
    </row>
    <row r="306" spans="1:113" ht="15.75" thickBot="1">
      <c r="A306" t="s">
        <v>8113</v>
      </c>
      <c r="B306" t="s">
        <v>8126</v>
      </c>
      <c r="C306" t="s">
        <v>8127</v>
      </c>
      <c r="D306" t="s">
        <v>8116</v>
      </c>
      <c r="E306" t="s">
        <v>8176</v>
      </c>
      <c r="F306" t="s">
        <v>8125</v>
      </c>
      <c r="G306" t="s">
        <v>8119</v>
      </c>
      <c r="H306" t="s">
        <v>8120</v>
      </c>
      <c r="I306" t="s">
        <v>8121</v>
      </c>
      <c r="J306" t="s">
        <v>8120</v>
      </c>
      <c r="K306" s="50" t="s">
        <v>8121</v>
      </c>
      <c r="L306" s="3" t="s">
        <v>4995</v>
      </c>
      <c r="M306" s="4">
        <v>4715</v>
      </c>
      <c r="N306">
        <v>0</v>
      </c>
      <c r="O306">
        <f t="shared" si="115"/>
        <v>1</v>
      </c>
      <c r="P306">
        <v>31</v>
      </c>
      <c r="Q306">
        <v>73</v>
      </c>
      <c r="R306">
        <v>19</v>
      </c>
      <c r="S306">
        <f t="shared" si="116"/>
        <v>0</v>
      </c>
      <c r="T306">
        <f t="shared" si="117"/>
        <v>1</v>
      </c>
      <c r="U306">
        <f t="shared" si="118"/>
        <v>0</v>
      </c>
      <c r="V306" s="2">
        <f t="shared" si="119"/>
        <v>1</v>
      </c>
      <c r="W306">
        <f t="shared" si="120"/>
        <v>0</v>
      </c>
      <c r="X306" s="2">
        <f t="shared" si="121"/>
        <v>0</v>
      </c>
      <c r="Y306">
        <f t="shared" si="122"/>
        <v>0</v>
      </c>
      <c r="Z306">
        <f t="shared" si="123"/>
        <v>1</v>
      </c>
      <c r="AA306">
        <f t="shared" si="124"/>
        <v>0</v>
      </c>
      <c r="AB306" s="2">
        <f t="shared" si="125"/>
        <v>0</v>
      </c>
      <c r="AC306">
        <f t="shared" si="126"/>
        <v>0</v>
      </c>
      <c r="AD306">
        <f t="shared" si="127"/>
        <v>0</v>
      </c>
      <c r="AE306">
        <f t="shared" si="128"/>
        <v>0</v>
      </c>
      <c r="AF306" s="2">
        <f t="shared" si="129"/>
        <v>0</v>
      </c>
      <c r="AG306">
        <f t="shared" si="130"/>
        <v>0</v>
      </c>
      <c r="AH306" s="2">
        <f t="shared" si="131"/>
        <v>0</v>
      </c>
      <c r="AI306">
        <f t="shared" si="132"/>
        <v>1</v>
      </c>
      <c r="AJ306" s="2">
        <f t="shared" si="133"/>
        <v>0</v>
      </c>
      <c r="AK306">
        <f t="shared" si="134"/>
        <v>1</v>
      </c>
      <c r="AL306" s="2">
        <f t="shared" si="135"/>
        <v>0</v>
      </c>
      <c r="AN306" s="28">
        <f t="shared" si="136"/>
        <v>1</v>
      </c>
      <c r="AO306">
        <f t="shared" si="137"/>
        <v>0</v>
      </c>
      <c r="AP306">
        <f t="shared" si="138"/>
        <v>1</v>
      </c>
      <c r="AQ306">
        <f t="shared" si="139"/>
        <v>1</v>
      </c>
      <c r="AR306">
        <f t="shared" si="140"/>
        <v>0</v>
      </c>
      <c r="AS306" s="17">
        <f t="shared" si="141"/>
        <v>0</v>
      </c>
      <c r="AT306">
        <f t="shared" si="142"/>
        <v>0</v>
      </c>
      <c r="AV306" s="1">
        <v>1</v>
      </c>
      <c r="AW306">
        <v>0.32652450880339579</v>
      </c>
      <c r="AY306" s="4">
        <v>4715</v>
      </c>
      <c r="AZ306">
        <v>0</v>
      </c>
      <c r="BA306">
        <v>1</v>
      </c>
      <c r="BB306">
        <v>73</v>
      </c>
      <c r="BC306">
        <v>19</v>
      </c>
      <c r="BD306">
        <v>0</v>
      </c>
      <c r="BE306">
        <v>1</v>
      </c>
      <c r="BF306">
        <v>0</v>
      </c>
      <c r="BG306" s="2">
        <v>1</v>
      </c>
      <c r="BH306" s="2">
        <v>0</v>
      </c>
      <c r="BI306">
        <v>0</v>
      </c>
      <c r="BJ306">
        <v>1</v>
      </c>
      <c r="BK306" s="2">
        <v>0</v>
      </c>
      <c r="BL306" s="28">
        <v>1</v>
      </c>
      <c r="BM306">
        <v>0</v>
      </c>
      <c r="BN306">
        <v>1</v>
      </c>
      <c r="BR306" t="s">
        <v>7981</v>
      </c>
      <c r="CP306" t="s">
        <v>7991</v>
      </c>
      <c r="CQ306">
        <v>0.44773886411144731</v>
      </c>
      <c r="DA306" t="s">
        <v>7989</v>
      </c>
      <c r="DB306">
        <v>0.284073816119636</v>
      </c>
    </row>
    <row r="307" spans="1:113">
      <c r="A307" t="s">
        <v>8113</v>
      </c>
      <c r="B307" t="s">
        <v>8126</v>
      </c>
      <c r="C307" t="s">
        <v>8115</v>
      </c>
      <c r="D307" t="s">
        <v>8116</v>
      </c>
      <c r="E307" t="s">
        <v>8117</v>
      </c>
      <c r="F307" t="s">
        <v>8125</v>
      </c>
      <c r="G307" t="s">
        <v>8155</v>
      </c>
      <c r="H307" t="s">
        <v>8120</v>
      </c>
      <c r="I307" t="s">
        <v>8121</v>
      </c>
      <c r="J307" t="s">
        <v>8120</v>
      </c>
      <c r="K307" s="50" t="s">
        <v>8121</v>
      </c>
      <c r="L307" s="3" t="s">
        <v>4992</v>
      </c>
      <c r="M307" s="4">
        <v>4961</v>
      </c>
      <c r="N307">
        <v>18174</v>
      </c>
      <c r="O307">
        <f t="shared" si="115"/>
        <v>1</v>
      </c>
      <c r="P307">
        <v>31</v>
      </c>
      <c r="Q307">
        <v>86</v>
      </c>
      <c r="R307">
        <v>8</v>
      </c>
      <c r="S307">
        <f t="shared" si="116"/>
        <v>0</v>
      </c>
      <c r="T307">
        <f t="shared" si="117"/>
        <v>1</v>
      </c>
      <c r="U307">
        <f t="shared" si="118"/>
        <v>0</v>
      </c>
      <c r="V307" s="2">
        <f t="shared" si="119"/>
        <v>1</v>
      </c>
      <c r="W307">
        <f t="shared" si="120"/>
        <v>0</v>
      </c>
      <c r="X307" s="2">
        <f t="shared" si="121"/>
        <v>0</v>
      </c>
      <c r="Y307">
        <f t="shared" si="122"/>
        <v>0</v>
      </c>
      <c r="Z307">
        <f t="shared" si="123"/>
        <v>1</v>
      </c>
      <c r="AA307">
        <f t="shared" si="124"/>
        <v>0</v>
      </c>
      <c r="AB307" s="2">
        <f t="shared" si="125"/>
        <v>0</v>
      </c>
      <c r="AC307">
        <f t="shared" si="126"/>
        <v>0</v>
      </c>
      <c r="AD307">
        <f t="shared" si="127"/>
        <v>0</v>
      </c>
      <c r="AE307">
        <f t="shared" si="128"/>
        <v>0</v>
      </c>
      <c r="AF307" s="2">
        <f t="shared" si="129"/>
        <v>1</v>
      </c>
      <c r="AG307">
        <f t="shared" si="130"/>
        <v>1</v>
      </c>
      <c r="AH307" s="2">
        <f t="shared" si="131"/>
        <v>0</v>
      </c>
      <c r="AI307">
        <f t="shared" si="132"/>
        <v>1</v>
      </c>
      <c r="AJ307" s="2">
        <f t="shared" si="133"/>
        <v>0</v>
      </c>
      <c r="AK307">
        <f t="shared" si="134"/>
        <v>0</v>
      </c>
      <c r="AL307" s="2">
        <f t="shared" si="135"/>
        <v>0</v>
      </c>
      <c r="AN307" s="28">
        <f t="shared" si="136"/>
        <v>1</v>
      </c>
      <c r="AO307">
        <f t="shared" si="137"/>
        <v>0</v>
      </c>
      <c r="AP307">
        <f t="shared" si="138"/>
        <v>0</v>
      </c>
      <c r="AQ307">
        <f t="shared" si="139"/>
        <v>0</v>
      </c>
      <c r="AR307">
        <f t="shared" si="140"/>
        <v>0</v>
      </c>
      <c r="AS307" s="17">
        <f t="shared" si="141"/>
        <v>1</v>
      </c>
      <c r="AT307">
        <f t="shared" si="142"/>
        <v>1</v>
      </c>
      <c r="AV307" s="1">
        <v>1</v>
      </c>
      <c r="AW307">
        <v>0.32677192768397367</v>
      </c>
      <c r="AY307" s="4">
        <v>4961</v>
      </c>
      <c r="AZ307">
        <v>18174</v>
      </c>
      <c r="BA307">
        <v>1</v>
      </c>
      <c r="BB307">
        <v>86</v>
      </c>
      <c r="BC307">
        <v>8</v>
      </c>
      <c r="BD307">
        <v>0</v>
      </c>
      <c r="BE307">
        <v>1</v>
      </c>
      <c r="BF307">
        <v>0</v>
      </c>
      <c r="BG307" s="2">
        <v>1</v>
      </c>
      <c r="BH307" s="2">
        <v>0</v>
      </c>
      <c r="BI307">
        <v>0</v>
      </c>
      <c r="BJ307">
        <v>1</v>
      </c>
      <c r="BK307" s="2">
        <v>0</v>
      </c>
      <c r="BL307" s="28">
        <v>1</v>
      </c>
      <c r="BM307">
        <v>0</v>
      </c>
      <c r="BN307">
        <v>0</v>
      </c>
      <c r="BR307" s="12"/>
      <c r="BS307" s="12" t="s">
        <v>7979</v>
      </c>
      <c r="BT307" s="12" t="s">
        <v>7978</v>
      </c>
      <c r="BU307" s="12" t="s">
        <v>7977</v>
      </c>
      <c r="BV307" s="12" t="s">
        <v>7976</v>
      </c>
      <c r="BW307" s="12" t="s">
        <v>7975</v>
      </c>
      <c r="CP307" t="s">
        <v>7989</v>
      </c>
      <c r="CQ307">
        <v>0.20047009043580907</v>
      </c>
      <c r="CR307">
        <f>CQ307-$BS$161</f>
        <v>5.0921636154684202E-2</v>
      </c>
      <c r="DA307" t="s">
        <v>7987</v>
      </c>
      <c r="DB307">
        <v>0.28263891458611656</v>
      </c>
    </row>
    <row r="308" spans="1:113">
      <c r="A308" t="s">
        <v>8152</v>
      </c>
      <c r="B308" t="s">
        <v>8126</v>
      </c>
      <c r="C308" t="s">
        <v>8127</v>
      </c>
      <c r="D308" t="s">
        <v>8116</v>
      </c>
      <c r="E308" t="s">
        <v>8151</v>
      </c>
      <c r="F308" t="s">
        <v>8125</v>
      </c>
      <c r="G308" t="s">
        <v>8119</v>
      </c>
      <c r="H308" t="s">
        <v>8120</v>
      </c>
      <c r="I308" t="s">
        <v>8121</v>
      </c>
      <c r="J308" t="s">
        <v>8121</v>
      </c>
      <c r="K308" s="50" t="s">
        <v>8121</v>
      </c>
      <c r="L308" s="3" t="s">
        <v>4984</v>
      </c>
      <c r="M308" s="4">
        <v>3200</v>
      </c>
      <c r="N308">
        <v>0</v>
      </c>
      <c r="O308">
        <f t="shared" si="115"/>
        <v>1</v>
      </c>
      <c r="P308">
        <v>28</v>
      </c>
      <c r="Q308">
        <v>119</v>
      </c>
      <c r="R308">
        <v>3</v>
      </c>
      <c r="S308">
        <f t="shared" si="116"/>
        <v>0</v>
      </c>
      <c r="T308">
        <f t="shared" si="117"/>
        <v>1</v>
      </c>
      <c r="U308">
        <f t="shared" si="118"/>
        <v>1</v>
      </c>
      <c r="V308" s="2">
        <f t="shared" si="119"/>
        <v>1</v>
      </c>
      <c r="W308">
        <f t="shared" si="120"/>
        <v>1</v>
      </c>
      <c r="X308" s="2">
        <f t="shared" si="121"/>
        <v>0</v>
      </c>
      <c r="Y308">
        <f t="shared" si="122"/>
        <v>0</v>
      </c>
      <c r="Z308">
        <f t="shared" si="123"/>
        <v>1</v>
      </c>
      <c r="AA308">
        <f t="shared" si="124"/>
        <v>0</v>
      </c>
      <c r="AB308" s="2">
        <f t="shared" si="125"/>
        <v>0</v>
      </c>
      <c r="AC308">
        <f t="shared" si="126"/>
        <v>0</v>
      </c>
      <c r="AD308">
        <f t="shared" si="127"/>
        <v>0</v>
      </c>
      <c r="AE308">
        <f t="shared" si="128"/>
        <v>0</v>
      </c>
      <c r="AF308" s="2">
        <f t="shared" si="129"/>
        <v>0</v>
      </c>
      <c r="AG308">
        <f t="shared" si="130"/>
        <v>0</v>
      </c>
      <c r="AH308" s="2">
        <f t="shared" si="131"/>
        <v>1</v>
      </c>
      <c r="AI308">
        <f t="shared" si="132"/>
        <v>1</v>
      </c>
      <c r="AJ308" s="2">
        <f t="shared" si="133"/>
        <v>0</v>
      </c>
      <c r="AK308">
        <f t="shared" si="134"/>
        <v>1</v>
      </c>
      <c r="AL308" s="2">
        <f t="shared" si="135"/>
        <v>0</v>
      </c>
      <c r="AN308" s="28">
        <f t="shared" si="136"/>
        <v>0</v>
      </c>
      <c r="AO308">
        <f t="shared" si="137"/>
        <v>0</v>
      </c>
      <c r="AP308">
        <f t="shared" si="138"/>
        <v>1</v>
      </c>
      <c r="AQ308">
        <f t="shared" si="139"/>
        <v>0</v>
      </c>
      <c r="AR308">
        <f t="shared" si="140"/>
        <v>0</v>
      </c>
      <c r="AS308" s="17">
        <f t="shared" si="141"/>
        <v>0</v>
      </c>
      <c r="AT308">
        <f t="shared" si="142"/>
        <v>0</v>
      </c>
      <c r="AV308" s="1">
        <v>1</v>
      </c>
      <c r="AW308">
        <v>0.32757513519729259</v>
      </c>
      <c r="AY308" s="4">
        <v>3200</v>
      </c>
      <c r="AZ308">
        <v>0</v>
      </c>
      <c r="BA308">
        <v>1</v>
      </c>
      <c r="BB308">
        <v>119</v>
      </c>
      <c r="BC308">
        <v>3</v>
      </c>
      <c r="BD308">
        <v>0</v>
      </c>
      <c r="BE308">
        <v>1</v>
      </c>
      <c r="BF308">
        <v>1</v>
      </c>
      <c r="BG308" s="2">
        <v>1</v>
      </c>
      <c r="BH308" s="2">
        <v>0</v>
      </c>
      <c r="BI308">
        <v>0</v>
      </c>
      <c r="BJ308">
        <v>1</v>
      </c>
      <c r="BK308" s="2">
        <v>0</v>
      </c>
      <c r="BL308" s="28">
        <v>0</v>
      </c>
      <c r="BM308">
        <v>0</v>
      </c>
      <c r="BN308">
        <v>1</v>
      </c>
      <c r="BR308" t="s">
        <v>7973</v>
      </c>
      <c r="BS308">
        <v>1</v>
      </c>
      <c r="BT308">
        <v>1.3124061870257719E-3</v>
      </c>
      <c r="BU308">
        <v>1.3124061870257719E-3</v>
      </c>
      <c r="BV308">
        <v>8.0985752932613876E-3</v>
      </c>
      <c r="BW308">
        <v>0.9282957582813316</v>
      </c>
      <c r="CP308" t="s">
        <v>7987</v>
      </c>
      <c r="CQ308">
        <v>0.19997000918139066</v>
      </c>
      <c r="DA308" t="s">
        <v>7965</v>
      </c>
      <c r="DB308">
        <v>0.34093516725561163</v>
      </c>
    </row>
    <row r="309" spans="1:113" ht="15.75" thickBot="1">
      <c r="A309" t="s">
        <v>8152</v>
      </c>
      <c r="B309" t="s">
        <v>8123</v>
      </c>
      <c r="C309" t="s">
        <v>8124</v>
      </c>
      <c r="D309" t="s">
        <v>8116</v>
      </c>
      <c r="E309" t="s">
        <v>8176</v>
      </c>
      <c r="F309" t="s">
        <v>8125</v>
      </c>
      <c r="G309" t="s">
        <v>8119</v>
      </c>
      <c r="H309" t="s">
        <v>8120</v>
      </c>
      <c r="I309" t="s">
        <v>8121</v>
      </c>
      <c r="J309" t="s">
        <v>8121</v>
      </c>
      <c r="K309" s="50" t="s">
        <v>8121</v>
      </c>
      <c r="L309" s="3" t="s">
        <v>4972</v>
      </c>
      <c r="M309" s="4">
        <v>3891</v>
      </c>
      <c r="N309">
        <v>91182</v>
      </c>
      <c r="O309">
        <f t="shared" si="115"/>
        <v>1</v>
      </c>
      <c r="P309">
        <v>18</v>
      </c>
      <c r="Q309">
        <v>116</v>
      </c>
      <c r="R309">
        <v>8</v>
      </c>
      <c r="S309">
        <f t="shared" si="116"/>
        <v>0</v>
      </c>
      <c r="T309">
        <f t="shared" si="117"/>
        <v>1</v>
      </c>
      <c r="U309">
        <f t="shared" si="118"/>
        <v>1</v>
      </c>
      <c r="V309" s="2">
        <f t="shared" si="119"/>
        <v>1</v>
      </c>
      <c r="W309">
        <f t="shared" si="120"/>
        <v>1</v>
      </c>
      <c r="X309" s="2">
        <f t="shared" si="121"/>
        <v>0</v>
      </c>
      <c r="Y309">
        <f t="shared" si="122"/>
        <v>0</v>
      </c>
      <c r="Z309">
        <f t="shared" si="123"/>
        <v>0</v>
      </c>
      <c r="AA309">
        <f t="shared" si="124"/>
        <v>0</v>
      </c>
      <c r="AB309" s="2">
        <f t="shared" si="125"/>
        <v>0</v>
      </c>
      <c r="AC309">
        <f t="shared" si="126"/>
        <v>1</v>
      </c>
      <c r="AD309">
        <f t="shared" si="127"/>
        <v>0</v>
      </c>
      <c r="AE309">
        <f t="shared" si="128"/>
        <v>0</v>
      </c>
      <c r="AF309" s="2">
        <f t="shared" si="129"/>
        <v>0</v>
      </c>
      <c r="AG309">
        <f t="shared" si="130"/>
        <v>0</v>
      </c>
      <c r="AH309" s="2">
        <f t="shared" si="131"/>
        <v>0</v>
      </c>
      <c r="AI309">
        <f t="shared" si="132"/>
        <v>1</v>
      </c>
      <c r="AJ309" s="2">
        <f t="shared" si="133"/>
        <v>0</v>
      </c>
      <c r="AK309">
        <f t="shared" si="134"/>
        <v>1</v>
      </c>
      <c r="AL309" s="2">
        <f t="shared" si="135"/>
        <v>0</v>
      </c>
      <c r="AN309" s="28">
        <f t="shared" si="136"/>
        <v>0</v>
      </c>
      <c r="AO309">
        <f t="shared" si="137"/>
        <v>1</v>
      </c>
      <c r="AP309">
        <f t="shared" si="138"/>
        <v>0</v>
      </c>
      <c r="AQ309">
        <f t="shared" si="139"/>
        <v>1</v>
      </c>
      <c r="AR309">
        <f t="shared" si="140"/>
        <v>0</v>
      </c>
      <c r="AS309" s="17">
        <f t="shared" si="141"/>
        <v>0</v>
      </c>
      <c r="AT309">
        <f t="shared" si="142"/>
        <v>0</v>
      </c>
      <c r="AV309" s="1">
        <v>1</v>
      </c>
      <c r="AW309">
        <v>0.32821954941759796</v>
      </c>
      <c r="AY309" s="4">
        <v>3891</v>
      </c>
      <c r="AZ309">
        <v>91182</v>
      </c>
      <c r="BA309">
        <v>1</v>
      </c>
      <c r="BB309">
        <v>116</v>
      </c>
      <c r="BC309">
        <v>8</v>
      </c>
      <c r="BD309">
        <v>0</v>
      </c>
      <c r="BE309">
        <v>1</v>
      </c>
      <c r="BF309">
        <v>1</v>
      </c>
      <c r="BG309" s="2">
        <v>1</v>
      </c>
      <c r="BH309" s="2">
        <v>0</v>
      </c>
      <c r="BI309">
        <v>0</v>
      </c>
      <c r="BJ309">
        <v>1</v>
      </c>
      <c r="BK309" s="2">
        <v>0</v>
      </c>
      <c r="BL309" s="28">
        <v>0</v>
      </c>
      <c r="BM309">
        <v>1</v>
      </c>
      <c r="BN309">
        <v>0</v>
      </c>
      <c r="BR309" t="s">
        <v>7971</v>
      </c>
      <c r="BS309">
        <v>7998</v>
      </c>
      <c r="BT309">
        <v>1296.1075625938911</v>
      </c>
      <c r="BU309">
        <v>0.16205395881393986</v>
      </c>
      <c r="CP309" t="s">
        <v>7965</v>
      </c>
      <c r="CQ309">
        <v>0.36004437284114216</v>
      </c>
      <c r="DA309" s="10" t="s">
        <v>7984</v>
      </c>
      <c r="DB309" s="10">
        <v>8000</v>
      </c>
    </row>
    <row r="310" spans="1:113" ht="15.75" thickBot="1">
      <c r="A310" t="s">
        <v>8113</v>
      </c>
      <c r="B310" t="s">
        <v>8173</v>
      </c>
      <c r="C310" t="s">
        <v>8124</v>
      </c>
      <c r="D310" t="s">
        <v>8116</v>
      </c>
      <c r="E310" t="s">
        <v>8117</v>
      </c>
      <c r="F310" t="s">
        <v>8125</v>
      </c>
      <c r="G310" t="s">
        <v>8119</v>
      </c>
      <c r="H310" t="s">
        <v>8120</v>
      </c>
      <c r="I310" t="s">
        <v>8120</v>
      </c>
      <c r="J310" t="s">
        <v>8121</v>
      </c>
      <c r="K310" s="50" t="s">
        <v>8121</v>
      </c>
      <c r="L310" s="3" t="s">
        <v>4961</v>
      </c>
      <c r="M310" s="4">
        <v>5850</v>
      </c>
      <c r="N310">
        <v>24317</v>
      </c>
      <c r="O310">
        <f t="shared" si="115"/>
        <v>1</v>
      </c>
      <c r="P310">
        <v>17</v>
      </c>
      <c r="Q310">
        <v>119</v>
      </c>
      <c r="R310">
        <v>2</v>
      </c>
      <c r="S310">
        <f t="shared" si="116"/>
        <v>0</v>
      </c>
      <c r="T310">
        <f t="shared" si="117"/>
        <v>0</v>
      </c>
      <c r="U310">
        <f t="shared" si="118"/>
        <v>1</v>
      </c>
      <c r="V310" s="2">
        <f t="shared" si="119"/>
        <v>1</v>
      </c>
      <c r="W310">
        <f t="shared" si="120"/>
        <v>0</v>
      </c>
      <c r="X310" s="2">
        <f t="shared" si="121"/>
        <v>0</v>
      </c>
      <c r="Y310">
        <f t="shared" si="122"/>
        <v>0</v>
      </c>
      <c r="Z310">
        <f t="shared" si="123"/>
        <v>0</v>
      </c>
      <c r="AA310">
        <f t="shared" si="124"/>
        <v>0</v>
      </c>
      <c r="AB310" s="2">
        <f t="shared" si="125"/>
        <v>1</v>
      </c>
      <c r="AC310">
        <f t="shared" si="126"/>
        <v>1</v>
      </c>
      <c r="AD310">
        <f t="shared" si="127"/>
        <v>0</v>
      </c>
      <c r="AE310">
        <f t="shared" si="128"/>
        <v>0</v>
      </c>
      <c r="AF310" s="2">
        <f t="shared" si="129"/>
        <v>0</v>
      </c>
      <c r="AG310">
        <f t="shared" si="130"/>
        <v>1</v>
      </c>
      <c r="AH310" s="2">
        <f t="shared" si="131"/>
        <v>0</v>
      </c>
      <c r="AI310">
        <f t="shared" si="132"/>
        <v>1</v>
      </c>
      <c r="AJ310" s="2">
        <f t="shared" si="133"/>
        <v>0</v>
      </c>
      <c r="AK310">
        <f t="shared" si="134"/>
        <v>1</v>
      </c>
      <c r="AL310" s="2">
        <f t="shared" si="135"/>
        <v>0</v>
      </c>
      <c r="AN310" s="28">
        <f t="shared" si="136"/>
        <v>1</v>
      </c>
      <c r="AO310">
        <f t="shared" si="137"/>
        <v>0</v>
      </c>
      <c r="AP310">
        <f t="shared" si="138"/>
        <v>0</v>
      </c>
      <c r="AQ310">
        <f t="shared" si="139"/>
        <v>0</v>
      </c>
      <c r="AR310">
        <f t="shared" si="140"/>
        <v>0</v>
      </c>
      <c r="AS310" s="17">
        <f t="shared" si="141"/>
        <v>0</v>
      </c>
      <c r="AT310">
        <f t="shared" si="142"/>
        <v>0</v>
      </c>
      <c r="AV310" s="1">
        <v>1</v>
      </c>
      <c r="AW310">
        <v>0.32927508527844918</v>
      </c>
      <c r="AY310" s="4">
        <v>5850</v>
      </c>
      <c r="AZ310">
        <v>24317</v>
      </c>
      <c r="BA310">
        <v>1</v>
      </c>
      <c r="BB310">
        <v>119</v>
      </c>
      <c r="BC310">
        <v>2</v>
      </c>
      <c r="BD310">
        <v>0</v>
      </c>
      <c r="BE310">
        <v>0</v>
      </c>
      <c r="BF310">
        <v>1</v>
      </c>
      <c r="BG310" s="2">
        <v>1</v>
      </c>
      <c r="BH310" s="2">
        <v>0</v>
      </c>
      <c r="BI310">
        <v>0</v>
      </c>
      <c r="BJ310">
        <v>1</v>
      </c>
      <c r="BK310" s="2">
        <v>0</v>
      </c>
      <c r="BL310" s="28">
        <v>1</v>
      </c>
      <c r="BM310">
        <v>0</v>
      </c>
      <c r="BN310">
        <v>0</v>
      </c>
      <c r="BR310" s="10" t="s">
        <v>7969</v>
      </c>
      <c r="BS310" s="10">
        <v>7999</v>
      </c>
      <c r="BT310" s="10">
        <v>1296.1088750000781</v>
      </c>
      <c r="BU310" s="10"/>
      <c r="BV310" s="10"/>
      <c r="BW310" s="10"/>
      <c r="CP310" s="10" t="s">
        <v>7984</v>
      </c>
      <c r="CQ310" s="10">
        <v>8000</v>
      </c>
    </row>
    <row r="311" spans="1:113" ht="15.75" thickBot="1">
      <c r="A311" t="s">
        <v>8113</v>
      </c>
      <c r="B311" t="s">
        <v>8126</v>
      </c>
      <c r="C311" t="s">
        <v>8127</v>
      </c>
      <c r="D311" t="s">
        <v>8116</v>
      </c>
      <c r="E311" t="s">
        <v>8117</v>
      </c>
      <c r="F311" t="s">
        <v>8118</v>
      </c>
      <c r="G311" t="s">
        <v>8119</v>
      </c>
      <c r="H311" t="s">
        <v>8121</v>
      </c>
      <c r="I311" t="s">
        <v>8121</v>
      </c>
      <c r="J311" t="s">
        <v>8120</v>
      </c>
      <c r="K311" s="50" t="s">
        <v>8121</v>
      </c>
      <c r="L311" s="3" t="s">
        <v>4954</v>
      </c>
      <c r="M311" s="4">
        <v>6708</v>
      </c>
      <c r="N311">
        <v>0</v>
      </c>
      <c r="O311">
        <f t="shared" si="115"/>
        <v>1</v>
      </c>
      <c r="P311">
        <v>28</v>
      </c>
      <c r="Q311">
        <v>111</v>
      </c>
      <c r="R311">
        <v>1</v>
      </c>
      <c r="S311">
        <f t="shared" si="116"/>
        <v>1</v>
      </c>
      <c r="T311">
        <f t="shared" si="117"/>
        <v>1</v>
      </c>
      <c r="U311">
        <f t="shared" si="118"/>
        <v>0</v>
      </c>
      <c r="V311" s="2">
        <f t="shared" si="119"/>
        <v>1</v>
      </c>
      <c r="W311">
        <f t="shared" si="120"/>
        <v>0</v>
      </c>
      <c r="X311" s="2">
        <f t="shared" si="121"/>
        <v>0</v>
      </c>
      <c r="Y311">
        <f t="shared" si="122"/>
        <v>0</v>
      </c>
      <c r="Z311">
        <f t="shared" si="123"/>
        <v>1</v>
      </c>
      <c r="AA311">
        <f t="shared" si="124"/>
        <v>0</v>
      </c>
      <c r="AB311" s="2">
        <f t="shared" si="125"/>
        <v>0</v>
      </c>
      <c r="AC311">
        <f t="shared" si="126"/>
        <v>0</v>
      </c>
      <c r="AD311">
        <f t="shared" si="127"/>
        <v>0</v>
      </c>
      <c r="AE311">
        <f t="shared" si="128"/>
        <v>0</v>
      </c>
      <c r="AF311" s="2">
        <f t="shared" si="129"/>
        <v>0</v>
      </c>
      <c r="AG311">
        <f t="shared" si="130"/>
        <v>1</v>
      </c>
      <c r="AH311" s="2">
        <f t="shared" si="131"/>
        <v>0</v>
      </c>
      <c r="AI311">
        <f t="shared" si="132"/>
        <v>0</v>
      </c>
      <c r="AJ311" s="2">
        <f t="shared" si="133"/>
        <v>1</v>
      </c>
      <c r="AK311">
        <f t="shared" si="134"/>
        <v>1</v>
      </c>
      <c r="AL311" s="2">
        <f t="shared" si="135"/>
        <v>0</v>
      </c>
      <c r="AN311" s="28">
        <f t="shared" si="136"/>
        <v>1</v>
      </c>
      <c r="AO311">
        <f t="shared" si="137"/>
        <v>0</v>
      </c>
      <c r="AP311">
        <f t="shared" si="138"/>
        <v>1</v>
      </c>
      <c r="AQ311">
        <f t="shared" si="139"/>
        <v>0</v>
      </c>
      <c r="AR311">
        <f t="shared" si="140"/>
        <v>0</v>
      </c>
      <c r="AS311" s="17">
        <f t="shared" si="141"/>
        <v>0</v>
      </c>
      <c r="AT311">
        <f t="shared" si="142"/>
        <v>0</v>
      </c>
      <c r="AV311" s="1">
        <v>1</v>
      </c>
      <c r="AW311">
        <v>0.33024051428318046</v>
      </c>
      <c r="AY311" s="4">
        <v>6708</v>
      </c>
      <c r="AZ311">
        <v>0</v>
      </c>
      <c r="BA311">
        <v>1</v>
      </c>
      <c r="BB311">
        <v>111</v>
      </c>
      <c r="BC311">
        <v>1</v>
      </c>
      <c r="BD311">
        <v>1</v>
      </c>
      <c r="BE311">
        <v>1</v>
      </c>
      <c r="BF311">
        <v>0</v>
      </c>
      <c r="BG311" s="2">
        <v>1</v>
      </c>
      <c r="BH311" s="2">
        <v>0</v>
      </c>
      <c r="BI311">
        <v>0</v>
      </c>
      <c r="BJ311">
        <v>0</v>
      </c>
      <c r="BK311" s="2">
        <v>0</v>
      </c>
      <c r="BL311" s="28">
        <v>1</v>
      </c>
      <c r="BM311">
        <v>0</v>
      </c>
      <c r="BN311">
        <v>1</v>
      </c>
      <c r="DA311" t="s">
        <v>7981</v>
      </c>
    </row>
    <row r="312" spans="1:113" ht="15.75" thickBot="1">
      <c r="A312" t="s">
        <v>8152</v>
      </c>
      <c r="B312" t="s">
        <v>8123</v>
      </c>
      <c r="C312" t="s">
        <v>8170</v>
      </c>
      <c r="D312" t="s">
        <v>8116</v>
      </c>
      <c r="E312" t="s">
        <v>8117</v>
      </c>
      <c r="F312" t="s">
        <v>8125</v>
      </c>
      <c r="G312" t="s">
        <v>8165</v>
      </c>
      <c r="H312" t="s">
        <v>8120</v>
      </c>
      <c r="I312" t="s">
        <v>8121</v>
      </c>
      <c r="J312" t="s">
        <v>8121</v>
      </c>
      <c r="K312" s="50" t="s">
        <v>8121</v>
      </c>
      <c r="L312" s="3" t="s">
        <v>4948</v>
      </c>
      <c r="M312" s="4">
        <v>2910</v>
      </c>
      <c r="N312">
        <v>12048</v>
      </c>
      <c r="O312">
        <f t="shared" si="115"/>
        <v>1</v>
      </c>
      <c r="P312">
        <v>27</v>
      </c>
      <c r="Q312">
        <v>117</v>
      </c>
      <c r="R312">
        <v>6</v>
      </c>
      <c r="S312">
        <f t="shared" si="116"/>
        <v>0</v>
      </c>
      <c r="T312">
        <f t="shared" si="117"/>
        <v>1</v>
      </c>
      <c r="U312">
        <f t="shared" si="118"/>
        <v>1</v>
      </c>
      <c r="V312" s="2">
        <f t="shared" si="119"/>
        <v>1</v>
      </c>
      <c r="W312">
        <f t="shared" si="120"/>
        <v>1</v>
      </c>
      <c r="X312" s="2">
        <f t="shared" si="121"/>
        <v>0</v>
      </c>
      <c r="Y312">
        <f t="shared" si="122"/>
        <v>0</v>
      </c>
      <c r="Z312">
        <f t="shared" si="123"/>
        <v>0</v>
      </c>
      <c r="AA312">
        <f t="shared" si="124"/>
        <v>0</v>
      </c>
      <c r="AB312" s="2">
        <f t="shared" si="125"/>
        <v>0</v>
      </c>
      <c r="AC312">
        <f t="shared" si="126"/>
        <v>0</v>
      </c>
      <c r="AD312">
        <f t="shared" si="127"/>
        <v>1</v>
      </c>
      <c r="AE312">
        <f t="shared" si="128"/>
        <v>0</v>
      </c>
      <c r="AF312" s="2">
        <f t="shared" si="129"/>
        <v>0</v>
      </c>
      <c r="AG312">
        <f t="shared" si="130"/>
        <v>1</v>
      </c>
      <c r="AH312" s="2">
        <f t="shared" si="131"/>
        <v>0</v>
      </c>
      <c r="AI312">
        <f t="shared" si="132"/>
        <v>1</v>
      </c>
      <c r="AJ312" s="2">
        <f t="shared" si="133"/>
        <v>0</v>
      </c>
      <c r="AK312">
        <f t="shared" si="134"/>
        <v>0</v>
      </c>
      <c r="AL312" s="2">
        <f t="shared" si="135"/>
        <v>1</v>
      </c>
      <c r="AN312" s="28">
        <f t="shared" si="136"/>
        <v>0</v>
      </c>
      <c r="AO312">
        <f t="shared" si="137"/>
        <v>1</v>
      </c>
      <c r="AP312">
        <f t="shared" si="138"/>
        <v>0</v>
      </c>
      <c r="AQ312">
        <f t="shared" si="139"/>
        <v>0</v>
      </c>
      <c r="AR312">
        <f t="shared" si="140"/>
        <v>0</v>
      </c>
      <c r="AS312" s="17">
        <f t="shared" si="141"/>
        <v>0</v>
      </c>
      <c r="AT312">
        <f t="shared" si="142"/>
        <v>1</v>
      </c>
      <c r="AV312" s="1">
        <v>1</v>
      </c>
      <c r="AW312">
        <v>0.33065142637614692</v>
      </c>
      <c r="AY312" s="4">
        <v>2910</v>
      </c>
      <c r="AZ312">
        <v>12048</v>
      </c>
      <c r="BA312">
        <v>1</v>
      </c>
      <c r="BB312">
        <v>117</v>
      </c>
      <c r="BC312">
        <v>6</v>
      </c>
      <c r="BD312">
        <v>0</v>
      </c>
      <c r="BE312">
        <v>1</v>
      </c>
      <c r="BF312">
        <v>1</v>
      </c>
      <c r="BG312" s="2">
        <v>1</v>
      </c>
      <c r="BH312" s="2">
        <v>0</v>
      </c>
      <c r="BI312">
        <v>0</v>
      </c>
      <c r="BJ312">
        <v>1</v>
      </c>
      <c r="BK312" s="2">
        <v>1</v>
      </c>
      <c r="BL312" s="28">
        <v>0</v>
      </c>
      <c r="BM312">
        <v>1</v>
      </c>
      <c r="BN312">
        <v>0</v>
      </c>
      <c r="BR312" s="12"/>
      <c r="BS312" s="12" t="s">
        <v>7966</v>
      </c>
      <c r="BT312" s="12" t="s">
        <v>7965</v>
      </c>
      <c r="BU312" s="12" t="s">
        <v>7964</v>
      </c>
      <c r="BV312" s="12" t="s">
        <v>7963</v>
      </c>
      <c r="BW312" s="12" t="s">
        <v>7962</v>
      </c>
      <c r="BX312" s="12" t="s">
        <v>7961</v>
      </c>
      <c r="BY312" s="12" t="s">
        <v>7960</v>
      </c>
      <c r="BZ312" s="12" t="s">
        <v>7959</v>
      </c>
      <c r="CP312" t="s">
        <v>7981</v>
      </c>
      <c r="DA312" s="12"/>
      <c r="DB312" s="12" t="s">
        <v>7979</v>
      </c>
      <c r="DC312" s="12" t="s">
        <v>7978</v>
      </c>
      <c r="DD312" s="12" t="s">
        <v>7977</v>
      </c>
      <c r="DE312" s="12" t="s">
        <v>7976</v>
      </c>
      <c r="DF312" s="12" t="s">
        <v>7975</v>
      </c>
    </row>
    <row r="313" spans="1:113">
      <c r="A313" t="s">
        <v>8113</v>
      </c>
      <c r="B313" t="s">
        <v>8114</v>
      </c>
      <c r="C313" t="s">
        <v>8127</v>
      </c>
      <c r="D313" t="s">
        <v>8116</v>
      </c>
      <c r="E313" t="s">
        <v>8117</v>
      </c>
      <c r="F313" t="s">
        <v>8118</v>
      </c>
      <c r="G313" t="s">
        <v>8119</v>
      </c>
      <c r="H313" t="s">
        <v>8120</v>
      </c>
      <c r="I313" t="s">
        <v>8121</v>
      </c>
      <c r="J313" t="s">
        <v>8120</v>
      </c>
      <c r="K313" s="50" t="s">
        <v>8121</v>
      </c>
      <c r="L313" s="3" t="s">
        <v>4918</v>
      </c>
      <c r="M313" s="4">
        <v>34709</v>
      </c>
      <c r="N313">
        <v>0</v>
      </c>
      <c r="O313">
        <f t="shared" si="115"/>
        <v>1</v>
      </c>
      <c r="P313">
        <v>17</v>
      </c>
      <c r="Q313">
        <v>133</v>
      </c>
      <c r="R313">
        <v>3</v>
      </c>
      <c r="S313">
        <f t="shared" si="116"/>
        <v>0</v>
      </c>
      <c r="T313">
        <f t="shared" si="117"/>
        <v>1</v>
      </c>
      <c r="U313">
        <f t="shared" si="118"/>
        <v>0</v>
      </c>
      <c r="V313" s="2">
        <f t="shared" si="119"/>
        <v>1</v>
      </c>
      <c r="W313">
        <f t="shared" si="120"/>
        <v>0</v>
      </c>
      <c r="X313" s="2">
        <f t="shared" si="121"/>
        <v>0</v>
      </c>
      <c r="Y313">
        <f t="shared" si="122"/>
        <v>1</v>
      </c>
      <c r="Z313">
        <f t="shared" si="123"/>
        <v>0</v>
      </c>
      <c r="AA313">
        <f t="shared" si="124"/>
        <v>0</v>
      </c>
      <c r="AB313" s="2">
        <f t="shared" si="125"/>
        <v>0</v>
      </c>
      <c r="AC313">
        <f t="shared" si="126"/>
        <v>0</v>
      </c>
      <c r="AD313">
        <f t="shared" si="127"/>
        <v>0</v>
      </c>
      <c r="AE313">
        <f t="shared" si="128"/>
        <v>0</v>
      </c>
      <c r="AF313" s="2">
        <f t="shared" si="129"/>
        <v>0</v>
      </c>
      <c r="AG313">
        <f t="shared" si="130"/>
        <v>1</v>
      </c>
      <c r="AH313" s="2">
        <f t="shared" si="131"/>
        <v>0</v>
      </c>
      <c r="AI313">
        <f t="shared" si="132"/>
        <v>0</v>
      </c>
      <c r="AJ313" s="2">
        <f t="shared" si="133"/>
        <v>1</v>
      </c>
      <c r="AK313">
        <f t="shared" si="134"/>
        <v>1</v>
      </c>
      <c r="AL313" s="2">
        <f t="shared" si="135"/>
        <v>0</v>
      </c>
      <c r="AN313" s="28">
        <f t="shared" si="136"/>
        <v>1</v>
      </c>
      <c r="AO313">
        <f t="shared" si="137"/>
        <v>0</v>
      </c>
      <c r="AP313">
        <f t="shared" si="138"/>
        <v>1</v>
      </c>
      <c r="AQ313">
        <f t="shared" si="139"/>
        <v>0</v>
      </c>
      <c r="AR313">
        <f t="shared" si="140"/>
        <v>0</v>
      </c>
      <c r="AS313" s="17">
        <f t="shared" si="141"/>
        <v>0</v>
      </c>
      <c r="AT313">
        <f t="shared" si="142"/>
        <v>0</v>
      </c>
      <c r="AV313" s="1">
        <v>1</v>
      </c>
      <c r="AW313">
        <v>0.33364690576384165</v>
      </c>
      <c r="AY313" s="4">
        <v>34709</v>
      </c>
      <c r="AZ313">
        <v>0</v>
      </c>
      <c r="BA313">
        <v>1</v>
      </c>
      <c r="BB313">
        <v>133</v>
      </c>
      <c r="BC313">
        <v>3</v>
      </c>
      <c r="BD313">
        <v>0</v>
      </c>
      <c r="BE313">
        <v>1</v>
      </c>
      <c r="BF313">
        <v>0</v>
      </c>
      <c r="BG313" s="2">
        <v>1</v>
      </c>
      <c r="BH313" s="2">
        <v>0</v>
      </c>
      <c r="BI313">
        <v>0</v>
      </c>
      <c r="BJ313">
        <v>0</v>
      </c>
      <c r="BK313" s="2">
        <v>0</v>
      </c>
      <c r="BL313" s="28">
        <v>1</v>
      </c>
      <c r="BM313">
        <v>0</v>
      </c>
      <c r="BN313">
        <v>1</v>
      </c>
      <c r="BR313" t="s">
        <v>7957</v>
      </c>
      <c r="BS313">
        <v>0.20311394196744603</v>
      </c>
      <c r="BT313">
        <v>5.3546211103404186E-3</v>
      </c>
      <c r="BU313">
        <v>37.932458297601777</v>
      </c>
      <c r="BV313">
        <v>1.1062101777788734E-289</v>
      </c>
      <c r="BW313">
        <v>0.19261748898027228</v>
      </c>
      <c r="BX313">
        <v>0.21361039495461978</v>
      </c>
      <c r="BY313">
        <v>0.19261748898027228</v>
      </c>
      <c r="BZ313">
        <v>0.21361039495461978</v>
      </c>
      <c r="CP313" s="12"/>
      <c r="CQ313" s="12" t="s">
        <v>7979</v>
      </c>
      <c r="CR313" s="12" t="s">
        <v>7978</v>
      </c>
      <c r="CS313" s="12" t="s">
        <v>7977</v>
      </c>
      <c r="CT313" s="12" t="s">
        <v>7976</v>
      </c>
      <c r="CU313" s="12" t="s">
        <v>7975</v>
      </c>
      <c r="DA313" t="s">
        <v>7973</v>
      </c>
      <c r="DB313">
        <v>16</v>
      </c>
      <c r="DC313">
        <v>368.19059422780049</v>
      </c>
      <c r="DD313">
        <v>23.011912139237531</v>
      </c>
      <c r="DE313">
        <v>197.97443203149524</v>
      </c>
      <c r="DF313">
        <v>0</v>
      </c>
    </row>
    <row r="314" spans="1:113" ht="15.75" thickBot="1">
      <c r="A314" t="s">
        <v>8113</v>
      </c>
      <c r="B314" t="s">
        <v>8126</v>
      </c>
      <c r="C314" t="s">
        <v>8124</v>
      </c>
      <c r="D314" t="s">
        <v>8116</v>
      </c>
      <c r="E314" t="s">
        <v>8176</v>
      </c>
      <c r="F314" t="s">
        <v>8118</v>
      </c>
      <c r="G314" t="s">
        <v>8165</v>
      </c>
      <c r="H314" t="s">
        <v>8121</v>
      </c>
      <c r="I314" t="s">
        <v>8120</v>
      </c>
      <c r="J314" t="s">
        <v>8120</v>
      </c>
      <c r="K314" s="50" t="s">
        <v>8121</v>
      </c>
      <c r="L314" s="3" t="s">
        <v>4915</v>
      </c>
      <c r="M314" s="4">
        <v>5641</v>
      </c>
      <c r="N314">
        <v>39469</v>
      </c>
      <c r="O314">
        <f t="shared" si="115"/>
        <v>1</v>
      </c>
      <c r="P314">
        <v>17</v>
      </c>
      <c r="Q314">
        <v>107</v>
      </c>
      <c r="R314">
        <v>1</v>
      </c>
      <c r="S314">
        <f t="shared" si="116"/>
        <v>1</v>
      </c>
      <c r="T314">
        <f t="shared" si="117"/>
        <v>0</v>
      </c>
      <c r="U314">
        <f t="shared" si="118"/>
        <v>0</v>
      </c>
      <c r="V314" s="2">
        <f t="shared" si="119"/>
        <v>1</v>
      </c>
      <c r="W314">
        <f t="shared" si="120"/>
        <v>0</v>
      </c>
      <c r="X314" s="2">
        <f t="shared" si="121"/>
        <v>0</v>
      </c>
      <c r="Y314">
        <f t="shared" si="122"/>
        <v>0</v>
      </c>
      <c r="Z314">
        <f t="shared" si="123"/>
        <v>1</v>
      </c>
      <c r="AA314">
        <f t="shared" si="124"/>
        <v>0</v>
      </c>
      <c r="AB314" s="2">
        <f t="shared" si="125"/>
        <v>0</v>
      </c>
      <c r="AC314">
        <f t="shared" si="126"/>
        <v>1</v>
      </c>
      <c r="AD314">
        <f t="shared" si="127"/>
        <v>0</v>
      </c>
      <c r="AE314">
        <f t="shared" si="128"/>
        <v>0</v>
      </c>
      <c r="AF314" s="2">
        <f t="shared" si="129"/>
        <v>0</v>
      </c>
      <c r="AG314">
        <f t="shared" si="130"/>
        <v>0</v>
      </c>
      <c r="AH314" s="2">
        <f t="shared" si="131"/>
        <v>0</v>
      </c>
      <c r="AI314">
        <f t="shared" si="132"/>
        <v>0</v>
      </c>
      <c r="AJ314" s="2">
        <f t="shared" si="133"/>
        <v>1</v>
      </c>
      <c r="AK314">
        <f t="shared" si="134"/>
        <v>0</v>
      </c>
      <c r="AL314" s="2">
        <f t="shared" si="135"/>
        <v>1</v>
      </c>
      <c r="AN314" s="28">
        <f t="shared" si="136"/>
        <v>1</v>
      </c>
      <c r="AO314">
        <f t="shared" si="137"/>
        <v>0</v>
      </c>
      <c r="AP314">
        <f t="shared" si="138"/>
        <v>0</v>
      </c>
      <c r="AQ314">
        <f t="shared" si="139"/>
        <v>1</v>
      </c>
      <c r="AR314">
        <f t="shared" si="140"/>
        <v>0</v>
      </c>
      <c r="AS314" s="17">
        <f t="shared" si="141"/>
        <v>0</v>
      </c>
      <c r="AT314">
        <f t="shared" si="142"/>
        <v>0</v>
      </c>
      <c r="AV314" s="1">
        <v>1</v>
      </c>
      <c r="AW314">
        <v>0.3339846210246834</v>
      </c>
      <c r="AY314" s="4">
        <v>5641</v>
      </c>
      <c r="AZ314">
        <v>39469</v>
      </c>
      <c r="BA314">
        <v>1</v>
      </c>
      <c r="BB314">
        <v>107</v>
      </c>
      <c r="BC314">
        <v>1</v>
      </c>
      <c r="BD314">
        <v>1</v>
      </c>
      <c r="BE314">
        <v>0</v>
      </c>
      <c r="BF314">
        <v>0</v>
      </c>
      <c r="BG314" s="2">
        <v>1</v>
      </c>
      <c r="BH314" s="2">
        <v>0</v>
      </c>
      <c r="BI314">
        <v>0</v>
      </c>
      <c r="BJ314">
        <v>0</v>
      </c>
      <c r="BK314" s="2">
        <v>1</v>
      </c>
      <c r="BL314" s="28">
        <v>1</v>
      </c>
      <c r="BM314">
        <v>0</v>
      </c>
      <c r="BN314">
        <v>0</v>
      </c>
      <c r="BR314" s="11" t="s">
        <v>8206</v>
      </c>
      <c r="BS314" s="10">
        <v>8.8946518757740379E-4</v>
      </c>
      <c r="BT314" s="10">
        <v>9.883816937715114E-3</v>
      </c>
      <c r="BU314" s="10">
        <v>8.9992074234331726E-2</v>
      </c>
      <c r="BV314" s="10">
        <v>0.92829576652976797</v>
      </c>
      <c r="BW314" s="10">
        <v>-1.8485392096015279E-2</v>
      </c>
      <c r="BX314" s="10">
        <v>2.0264322471170087E-2</v>
      </c>
      <c r="BY314" s="10">
        <v>-1.8485392096015279E-2</v>
      </c>
      <c r="BZ314" s="10">
        <v>2.0264322471170087E-2</v>
      </c>
      <c r="CP314" t="s">
        <v>7973</v>
      </c>
      <c r="CQ314">
        <v>5</v>
      </c>
      <c r="CR314">
        <v>259.83106338590187</v>
      </c>
      <c r="CS314">
        <v>51.966212677180373</v>
      </c>
      <c r="CT314">
        <v>400.87503513592941</v>
      </c>
      <c r="CU314">
        <v>0</v>
      </c>
      <c r="DA314" t="s">
        <v>7971</v>
      </c>
      <c r="DB314">
        <v>7983</v>
      </c>
      <c r="DC314">
        <v>927.91828077227763</v>
      </c>
      <c r="DD314">
        <v>0.11623678827161188</v>
      </c>
    </row>
    <row r="315" spans="1:113" ht="15.75" thickBot="1">
      <c r="A315" t="s">
        <v>8113</v>
      </c>
      <c r="B315" t="s">
        <v>8126</v>
      </c>
      <c r="C315" t="s">
        <v>8127</v>
      </c>
      <c r="D315" t="s">
        <v>8116</v>
      </c>
      <c r="E315" t="s">
        <v>8117</v>
      </c>
      <c r="F315" t="s">
        <v>8122</v>
      </c>
      <c r="G315" t="s">
        <v>8119</v>
      </c>
      <c r="H315" t="s">
        <v>8120</v>
      </c>
      <c r="I315" t="s">
        <v>8121</v>
      </c>
      <c r="J315" t="s">
        <v>8120</v>
      </c>
      <c r="K315" s="50" t="s">
        <v>8121</v>
      </c>
      <c r="L315" s="3" t="s">
        <v>4913</v>
      </c>
      <c r="M315" s="4">
        <v>3562</v>
      </c>
      <c r="N315">
        <v>0</v>
      </c>
      <c r="O315">
        <f t="shared" si="115"/>
        <v>1</v>
      </c>
      <c r="P315">
        <v>20</v>
      </c>
      <c r="Q315">
        <v>151</v>
      </c>
      <c r="R315">
        <v>3</v>
      </c>
      <c r="S315">
        <f t="shared" si="116"/>
        <v>0</v>
      </c>
      <c r="T315">
        <f t="shared" si="117"/>
        <v>1</v>
      </c>
      <c r="U315">
        <f t="shared" si="118"/>
        <v>0</v>
      </c>
      <c r="V315" s="2">
        <f t="shared" si="119"/>
        <v>1</v>
      </c>
      <c r="W315">
        <f t="shared" si="120"/>
        <v>0</v>
      </c>
      <c r="X315" s="2">
        <f t="shared" si="121"/>
        <v>0</v>
      </c>
      <c r="Y315">
        <f t="shared" si="122"/>
        <v>0</v>
      </c>
      <c r="Z315">
        <f t="shared" si="123"/>
        <v>1</v>
      </c>
      <c r="AA315">
        <f t="shared" si="124"/>
        <v>0</v>
      </c>
      <c r="AB315" s="2">
        <f t="shared" si="125"/>
        <v>0</v>
      </c>
      <c r="AC315">
        <f t="shared" si="126"/>
        <v>0</v>
      </c>
      <c r="AD315">
        <f t="shared" si="127"/>
        <v>0</v>
      </c>
      <c r="AE315">
        <f t="shared" si="128"/>
        <v>0</v>
      </c>
      <c r="AF315" s="2">
        <f t="shared" si="129"/>
        <v>0</v>
      </c>
      <c r="AG315">
        <f t="shared" si="130"/>
        <v>1</v>
      </c>
      <c r="AH315" s="2">
        <f t="shared" si="131"/>
        <v>0</v>
      </c>
      <c r="AI315">
        <f t="shared" si="132"/>
        <v>0</v>
      </c>
      <c r="AJ315" s="2">
        <f t="shared" si="133"/>
        <v>0</v>
      </c>
      <c r="AK315">
        <f t="shared" si="134"/>
        <v>1</v>
      </c>
      <c r="AL315" s="2">
        <f t="shared" si="135"/>
        <v>0</v>
      </c>
      <c r="AN315" s="28">
        <f t="shared" si="136"/>
        <v>1</v>
      </c>
      <c r="AO315">
        <f t="shared" si="137"/>
        <v>0</v>
      </c>
      <c r="AP315">
        <f t="shared" si="138"/>
        <v>1</v>
      </c>
      <c r="AQ315">
        <f t="shared" si="139"/>
        <v>0</v>
      </c>
      <c r="AR315">
        <f t="shared" si="140"/>
        <v>1</v>
      </c>
      <c r="AS315" s="17">
        <f t="shared" si="141"/>
        <v>0</v>
      </c>
      <c r="AT315">
        <f t="shared" si="142"/>
        <v>0</v>
      </c>
      <c r="AV315" s="1">
        <v>1</v>
      </c>
      <c r="AW315">
        <v>0.33403160205764304</v>
      </c>
      <c r="AY315" s="4">
        <v>3562</v>
      </c>
      <c r="AZ315">
        <v>0</v>
      </c>
      <c r="BA315">
        <v>1</v>
      </c>
      <c r="BB315">
        <v>151</v>
      </c>
      <c r="BC315">
        <v>3</v>
      </c>
      <c r="BD315">
        <v>0</v>
      </c>
      <c r="BE315">
        <v>1</v>
      </c>
      <c r="BF315">
        <v>0</v>
      </c>
      <c r="BG315" s="2">
        <v>1</v>
      </c>
      <c r="BH315" s="2">
        <v>0</v>
      </c>
      <c r="BI315">
        <v>0</v>
      </c>
      <c r="BJ315">
        <v>0</v>
      </c>
      <c r="BK315" s="2">
        <v>0</v>
      </c>
      <c r="BL315" s="28">
        <v>1</v>
      </c>
      <c r="BM315">
        <v>0</v>
      </c>
      <c r="BN315">
        <v>1</v>
      </c>
      <c r="CP315" t="s">
        <v>7971</v>
      </c>
      <c r="CQ315">
        <v>7994</v>
      </c>
      <c r="CR315">
        <v>1036.2778116140837</v>
      </c>
      <c r="CS315">
        <v>0.1296319504145714</v>
      </c>
      <c r="DA315" s="10" t="s">
        <v>7969</v>
      </c>
      <c r="DB315" s="10">
        <v>7999</v>
      </c>
      <c r="DC315" s="10">
        <v>1296.1088750000781</v>
      </c>
      <c r="DD315" s="10"/>
      <c r="DE315" s="10"/>
      <c r="DF315" s="10"/>
    </row>
    <row r="316" spans="1:113" ht="15.75" thickBot="1">
      <c r="A316" t="s">
        <v>8113</v>
      </c>
      <c r="B316" t="s">
        <v>8167</v>
      </c>
      <c r="C316" t="s">
        <v>8124</v>
      </c>
      <c r="D316" t="s">
        <v>8116</v>
      </c>
      <c r="E316" t="s">
        <v>8117</v>
      </c>
      <c r="F316" t="s">
        <v>8125</v>
      </c>
      <c r="G316" t="s">
        <v>8155</v>
      </c>
      <c r="H316" t="s">
        <v>8121</v>
      </c>
      <c r="I316" t="s">
        <v>8121</v>
      </c>
      <c r="J316" t="s">
        <v>8121</v>
      </c>
      <c r="K316" s="50" t="s">
        <v>8121</v>
      </c>
      <c r="L316" s="3" t="s">
        <v>4910</v>
      </c>
      <c r="M316" s="4">
        <v>4905</v>
      </c>
      <c r="N316">
        <v>46177</v>
      </c>
      <c r="O316">
        <f t="shared" si="115"/>
        <v>1</v>
      </c>
      <c r="P316">
        <v>26</v>
      </c>
      <c r="Q316">
        <v>97</v>
      </c>
      <c r="R316">
        <v>8</v>
      </c>
      <c r="S316">
        <f t="shared" si="116"/>
        <v>1</v>
      </c>
      <c r="T316">
        <f t="shared" si="117"/>
        <v>1</v>
      </c>
      <c r="U316">
        <f t="shared" si="118"/>
        <v>1</v>
      </c>
      <c r="V316" s="2">
        <f t="shared" si="119"/>
        <v>1</v>
      </c>
      <c r="W316">
        <f t="shared" si="120"/>
        <v>0</v>
      </c>
      <c r="X316" s="2">
        <f t="shared" si="121"/>
        <v>0</v>
      </c>
      <c r="Y316">
        <f t="shared" si="122"/>
        <v>0</v>
      </c>
      <c r="Z316">
        <f t="shared" si="123"/>
        <v>0</v>
      </c>
      <c r="AA316">
        <f t="shared" si="124"/>
        <v>1</v>
      </c>
      <c r="AB316" s="2">
        <f t="shared" si="125"/>
        <v>0</v>
      </c>
      <c r="AC316">
        <f t="shared" si="126"/>
        <v>1</v>
      </c>
      <c r="AD316">
        <f t="shared" si="127"/>
        <v>0</v>
      </c>
      <c r="AE316">
        <f t="shared" si="128"/>
        <v>0</v>
      </c>
      <c r="AF316" s="2">
        <f t="shared" si="129"/>
        <v>0</v>
      </c>
      <c r="AG316">
        <f t="shared" si="130"/>
        <v>1</v>
      </c>
      <c r="AH316" s="2">
        <f t="shared" si="131"/>
        <v>0</v>
      </c>
      <c r="AI316">
        <f t="shared" si="132"/>
        <v>1</v>
      </c>
      <c r="AJ316" s="2">
        <f t="shared" si="133"/>
        <v>0</v>
      </c>
      <c r="AK316">
        <f t="shared" si="134"/>
        <v>0</v>
      </c>
      <c r="AL316" s="2">
        <f t="shared" si="135"/>
        <v>0</v>
      </c>
      <c r="AN316" s="28">
        <f t="shared" si="136"/>
        <v>1</v>
      </c>
      <c r="AO316">
        <f t="shared" si="137"/>
        <v>0</v>
      </c>
      <c r="AP316">
        <f t="shared" si="138"/>
        <v>0</v>
      </c>
      <c r="AQ316">
        <f t="shared" si="139"/>
        <v>0</v>
      </c>
      <c r="AR316">
        <f t="shared" si="140"/>
        <v>0</v>
      </c>
      <c r="AS316" s="17">
        <f t="shared" si="141"/>
        <v>1</v>
      </c>
      <c r="AT316">
        <f t="shared" si="142"/>
        <v>0</v>
      </c>
      <c r="AV316" s="1">
        <v>1</v>
      </c>
      <c r="AW316">
        <v>0.33429644784624524</v>
      </c>
      <c r="AY316" s="4">
        <v>4905</v>
      </c>
      <c r="AZ316">
        <v>46177</v>
      </c>
      <c r="BA316">
        <v>1</v>
      </c>
      <c r="BB316">
        <v>97</v>
      </c>
      <c r="BC316">
        <v>8</v>
      </c>
      <c r="BD316">
        <v>1</v>
      </c>
      <c r="BE316">
        <v>1</v>
      </c>
      <c r="BF316">
        <v>1</v>
      </c>
      <c r="BG316" s="2">
        <v>1</v>
      </c>
      <c r="BH316" s="2">
        <v>0</v>
      </c>
      <c r="BI316">
        <v>0</v>
      </c>
      <c r="BJ316">
        <v>1</v>
      </c>
      <c r="BK316" s="2">
        <v>0</v>
      </c>
      <c r="BL316" s="28">
        <v>1</v>
      </c>
      <c r="BM316">
        <v>0</v>
      </c>
      <c r="BN316">
        <v>0</v>
      </c>
      <c r="CP316" s="10" t="s">
        <v>7969</v>
      </c>
      <c r="CQ316" s="10">
        <v>7999</v>
      </c>
      <c r="CR316" s="10">
        <v>1296.1088749999856</v>
      </c>
      <c r="CS316" s="10"/>
      <c r="CT316" s="10"/>
      <c r="CU316" s="10"/>
    </row>
    <row r="317" spans="1:113" ht="15.75" thickBot="1">
      <c r="A317" t="s">
        <v>8113</v>
      </c>
      <c r="B317" t="s">
        <v>8114</v>
      </c>
      <c r="C317" t="s">
        <v>8124</v>
      </c>
      <c r="D317" t="s">
        <v>8116</v>
      </c>
      <c r="E317" t="s">
        <v>8117</v>
      </c>
      <c r="F317" t="s">
        <v>8125</v>
      </c>
      <c r="G317" t="s">
        <v>8119</v>
      </c>
      <c r="H317" t="s">
        <v>8120</v>
      </c>
      <c r="I317" t="s">
        <v>8120</v>
      </c>
      <c r="J317" t="s">
        <v>8120</v>
      </c>
      <c r="K317" s="50" t="s">
        <v>8121</v>
      </c>
      <c r="L317" s="3" t="s">
        <v>4891</v>
      </c>
      <c r="M317" s="4">
        <v>7824</v>
      </c>
      <c r="N317">
        <v>32823</v>
      </c>
      <c r="O317">
        <f t="shared" si="115"/>
        <v>1</v>
      </c>
      <c r="P317">
        <v>17</v>
      </c>
      <c r="Q317">
        <v>132</v>
      </c>
      <c r="R317">
        <v>1</v>
      </c>
      <c r="S317">
        <f t="shared" si="116"/>
        <v>0</v>
      </c>
      <c r="T317">
        <f t="shared" si="117"/>
        <v>0</v>
      </c>
      <c r="U317">
        <f t="shared" si="118"/>
        <v>0</v>
      </c>
      <c r="V317" s="2">
        <f t="shared" si="119"/>
        <v>1</v>
      </c>
      <c r="W317">
        <f t="shared" si="120"/>
        <v>0</v>
      </c>
      <c r="X317" s="2">
        <f t="shared" si="121"/>
        <v>0</v>
      </c>
      <c r="Y317">
        <f t="shared" si="122"/>
        <v>1</v>
      </c>
      <c r="Z317">
        <f t="shared" si="123"/>
        <v>0</v>
      </c>
      <c r="AA317">
        <f t="shared" si="124"/>
        <v>0</v>
      </c>
      <c r="AB317" s="2">
        <f t="shared" si="125"/>
        <v>0</v>
      </c>
      <c r="AC317">
        <f t="shared" si="126"/>
        <v>1</v>
      </c>
      <c r="AD317">
        <f t="shared" si="127"/>
        <v>0</v>
      </c>
      <c r="AE317">
        <f t="shared" si="128"/>
        <v>0</v>
      </c>
      <c r="AF317" s="2">
        <f t="shared" si="129"/>
        <v>0</v>
      </c>
      <c r="AG317">
        <f t="shared" si="130"/>
        <v>1</v>
      </c>
      <c r="AH317" s="2">
        <f t="shared" si="131"/>
        <v>0</v>
      </c>
      <c r="AI317">
        <f t="shared" si="132"/>
        <v>1</v>
      </c>
      <c r="AJ317" s="2">
        <f t="shared" si="133"/>
        <v>0</v>
      </c>
      <c r="AK317">
        <f t="shared" si="134"/>
        <v>1</v>
      </c>
      <c r="AL317" s="2">
        <f t="shared" si="135"/>
        <v>0</v>
      </c>
      <c r="AN317" s="28">
        <f t="shared" si="136"/>
        <v>1</v>
      </c>
      <c r="AO317">
        <f t="shared" si="137"/>
        <v>0</v>
      </c>
      <c r="AP317">
        <f t="shared" si="138"/>
        <v>0</v>
      </c>
      <c r="AQ317">
        <f t="shared" si="139"/>
        <v>0</v>
      </c>
      <c r="AR317">
        <f t="shared" si="140"/>
        <v>0</v>
      </c>
      <c r="AS317" s="17">
        <f t="shared" si="141"/>
        <v>0</v>
      </c>
      <c r="AT317">
        <f t="shared" si="142"/>
        <v>0</v>
      </c>
      <c r="AV317" s="1">
        <v>1</v>
      </c>
      <c r="AW317">
        <v>0.33532675371287707</v>
      </c>
      <c r="AY317" s="4">
        <v>7824</v>
      </c>
      <c r="AZ317">
        <v>32823</v>
      </c>
      <c r="BA317">
        <v>1</v>
      </c>
      <c r="BB317">
        <v>132</v>
      </c>
      <c r="BC317">
        <v>1</v>
      </c>
      <c r="BD317">
        <v>0</v>
      </c>
      <c r="BE317">
        <v>0</v>
      </c>
      <c r="BF317">
        <v>0</v>
      </c>
      <c r="BG317" s="2">
        <v>1</v>
      </c>
      <c r="BH317" s="2">
        <v>0</v>
      </c>
      <c r="BI317">
        <v>0</v>
      </c>
      <c r="BJ317">
        <v>1</v>
      </c>
      <c r="BK317" s="2">
        <v>0</v>
      </c>
      <c r="BL317" s="28">
        <v>1</v>
      </c>
      <c r="BM317">
        <v>0</v>
      </c>
      <c r="BN317">
        <v>0</v>
      </c>
      <c r="BR317" t="s">
        <v>7996</v>
      </c>
      <c r="BS317" t="s">
        <v>8207</v>
      </c>
      <c r="DA317" s="12"/>
      <c r="DB317" s="12" t="s">
        <v>7966</v>
      </c>
      <c r="DC317" s="12" t="s">
        <v>7965</v>
      </c>
      <c r="DD317" s="12" t="s">
        <v>7964</v>
      </c>
      <c r="DE317" s="12" t="s">
        <v>7963</v>
      </c>
      <c r="DF317" s="12" t="s">
        <v>7962</v>
      </c>
      <c r="DG317" s="12" t="s">
        <v>7961</v>
      </c>
      <c r="DH317" s="12" t="s">
        <v>7960</v>
      </c>
      <c r="DI317" s="12" t="s">
        <v>7959</v>
      </c>
    </row>
    <row r="318" spans="1:113" ht="15.75" thickBot="1">
      <c r="A318" t="s">
        <v>8152</v>
      </c>
      <c r="B318" t="s">
        <v>8114</v>
      </c>
      <c r="C318" t="s">
        <v>8127</v>
      </c>
      <c r="D318" t="s">
        <v>8116</v>
      </c>
      <c r="E318" t="s">
        <v>8117</v>
      </c>
      <c r="F318" t="s">
        <v>8122</v>
      </c>
      <c r="G318" t="s">
        <v>8119</v>
      </c>
      <c r="H318" t="s">
        <v>8121</v>
      </c>
      <c r="I318" t="s">
        <v>8120</v>
      </c>
      <c r="J318" t="s">
        <v>8120</v>
      </c>
      <c r="K318" s="50" t="s">
        <v>8121</v>
      </c>
      <c r="L318" s="3" t="s">
        <v>4888</v>
      </c>
      <c r="M318" s="4">
        <v>12521</v>
      </c>
      <c r="N318">
        <v>0</v>
      </c>
      <c r="O318">
        <f t="shared" si="115"/>
        <v>1</v>
      </c>
      <c r="P318">
        <v>20</v>
      </c>
      <c r="Q318">
        <v>170</v>
      </c>
      <c r="R318">
        <v>4</v>
      </c>
      <c r="S318">
        <f t="shared" si="116"/>
        <v>1</v>
      </c>
      <c r="T318">
        <f t="shared" si="117"/>
        <v>0</v>
      </c>
      <c r="U318">
        <f t="shared" si="118"/>
        <v>0</v>
      </c>
      <c r="V318" s="2">
        <f t="shared" si="119"/>
        <v>1</v>
      </c>
      <c r="W318">
        <f t="shared" si="120"/>
        <v>1</v>
      </c>
      <c r="X318" s="2">
        <f t="shared" si="121"/>
        <v>0</v>
      </c>
      <c r="Y318">
        <f t="shared" si="122"/>
        <v>1</v>
      </c>
      <c r="Z318">
        <f t="shared" si="123"/>
        <v>0</v>
      </c>
      <c r="AA318">
        <f t="shared" si="124"/>
        <v>0</v>
      </c>
      <c r="AB318" s="2">
        <f t="shared" si="125"/>
        <v>0</v>
      </c>
      <c r="AC318">
        <f t="shared" si="126"/>
        <v>0</v>
      </c>
      <c r="AD318">
        <f t="shared" si="127"/>
        <v>0</v>
      </c>
      <c r="AE318">
        <f t="shared" si="128"/>
        <v>0</v>
      </c>
      <c r="AF318" s="2">
        <f t="shared" si="129"/>
        <v>0</v>
      </c>
      <c r="AG318">
        <f t="shared" si="130"/>
        <v>1</v>
      </c>
      <c r="AH318" s="2">
        <f t="shared" si="131"/>
        <v>0</v>
      </c>
      <c r="AI318">
        <f t="shared" si="132"/>
        <v>0</v>
      </c>
      <c r="AJ318" s="2">
        <f t="shared" si="133"/>
        <v>0</v>
      </c>
      <c r="AK318">
        <f t="shared" si="134"/>
        <v>1</v>
      </c>
      <c r="AL318" s="2">
        <f t="shared" si="135"/>
        <v>0</v>
      </c>
      <c r="AN318" s="28">
        <f t="shared" si="136"/>
        <v>0</v>
      </c>
      <c r="AO318">
        <f t="shared" si="137"/>
        <v>0</v>
      </c>
      <c r="AP318">
        <f t="shared" si="138"/>
        <v>1</v>
      </c>
      <c r="AQ318">
        <f t="shared" si="139"/>
        <v>0</v>
      </c>
      <c r="AR318">
        <f t="shared" si="140"/>
        <v>1</v>
      </c>
      <c r="AS318" s="17">
        <f t="shared" si="141"/>
        <v>0</v>
      </c>
      <c r="AT318">
        <f t="shared" si="142"/>
        <v>0</v>
      </c>
      <c r="AV318" s="1">
        <v>1</v>
      </c>
      <c r="AW318">
        <v>0.33577306491125986</v>
      </c>
      <c r="AY318" s="4">
        <v>12521</v>
      </c>
      <c r="AZ318">
        <v>0</v>
      </c>
      <c r="BA318">
        <v>1</v>
      </c>
      <c r="BB318">
        <v>170</v>
      </c>
      <c r="BC318">
        <v>4</v>
      </c>
      <c r="BD318">
        <v>1</v>
      </c>
      <c r="BE318">
        <v>0</v>
      </c>
      <c r="BF318">
        <v>0</v>
      </c>
      <c r="BG318" s="2">
        <v>1</v>
      </c>
      <c r="BH318" s="2">
        <v>0</v>
      </c>
      <c r="BI318">
        <v>0</v>
      </c>
      <c r="BJ318">
        <v>0</v>
      </c>
      <c r="BK318" s="2">
        <v>0</v>
      </c>
      <c r="BL318" s="28">
        <v>0</v>
      </c>
      <c r="BM318">
        <v>0</v>
      </c>
      <c r="BN318">
        <v>1</v>
      </c>
      <c r="CP318" s="12"/>
      <c r="CQ318" s="12" t="s">
        <v>7966</v>
      </c>
      <c r="CR318" s="12" t="s">
        <v>7965</v>
      </c>
      <c r="CS318" s="12" t="s">
        <v>7964</v>
      </c>
      <c r="CT318" s="12" t="s">
        <v>7963</v>
      </c>
      <c r="CU318" s="12" t="s">
        <v>7962</v>
      </c>
      <c r="CV318" s="12" t="s">
        <v>7961</v>
      </c>
      <c r="CW318" s="12" t="s">
        <v>7960</v>
      </c>
      <c r="CX318" s="12" t="s">
        <v>7959</v>
      </c>
      <c r="DA318" t="s">
        <v>7957</v>
      </c>
      <c r="DB318">
        <v>0.63955061347739806</v>
      </c>
      <c r="DC318">
        <v>2.7668580545553115E-2</v>
      </c>
      <c r="DD318">
        <v>23.114688244467477</v>
      </c>
      <c r="DE318">
        <v>1.7761020081451366E-114</v>
      </c>
      <c r="DF318">
        <v>0.58531296873494731</v>
      </c>
      <c r="DG318">
        <v>0.6937882582198488</v>
      </c>
      <c r="DH318">
        <v>0.58531296873494731</v>
      </c>
      <c r="DI318">
        <v>0.6937882582198488</v>
      </c>
    </row>
    <row r="319" spans="1:113">
      <c r="A319" t="s">
        <v>8113</v>
      </c>
      <c r="B319" t="s">
        <v>8126</v>
      </c>
      <c r="C319" t="s">
        <v>8127</v>
      </c>
      <c r="D319" t="s">
        <v>8116</v>
      </c>
      <c r="E319" t="s">
        <v>8117</v>
      </c>
      <c r="F319" t="s">
        <v>8122</v>
      </c>
      <c r="G319" t="s">
        <v>8119</v>
      </c>
      <c r="H319" t="s">
        <v>8120</v>
      </c>
      <c r="I319" t="s">
        <v>8120</v>
      </c>
      <c r="J319" t="s">
        <v>8120</v>
      </c>
      <c r="K319" s="50" t="s">
        <v>8121</v>
      </c>
      <c r="L319" s="3" t="s">
        <v>4882</v>
      </c>
      <c r="M319" s="4">
        <v>3974</v>
      </c>
      <c r="N319">
        <v>0</v>
      </c>
      <c r="O319">
        <f t="shared" si="115"/>
        <v>1</v>
      </c>
      <c r="P319">
        <v>21</v>
      </c>
      <c r="Q319">
        <v>125</v>
      </c>
      <c r="R319">
        <v>9</v>
      </c>
      <c r="S319">
        <f t="shared" si="116"/>
        <v>0</v>
      </c>
      <c r="T319">
        <f t="shared" si="117"/>
        <v>0</v>
      </c>
      <c r="U319">
        <f t="shared" si="118"/>
        <v>0</v>
      </c>
      <c r="V319" s="2">
        <f t="shared" si="119"/>
        <v>1</v>
      </c>
      <c r="W319">
        <f t="shared" si="120"/>
        <v>0</v>
      </c>
      <c r="X319" s="2">
        <f t="shared" si="121"/>
        <v>0</v>
      </c>
      <c r="Y319">
        <f t="shared" si="122"/>
        <v>0</v>
      </c>
      <c r="Z319">
        <f t="shared" si="123"/>
        <v>1</v>
      </c>
      <c r="AA319">
        <f t="shared" si="124"/>
        <v>0</v>
      </c>
      <c r="AB319" s="2">
        <f t="shared" si="125"/>
        <v>0</v>
      </c>
      <c r="AC319">
        <f t="shared" si="126"/>
        <v>0</v>
      </c>
      <c r="AD319">
        <f t="shared" si="127"/>
        <v>0</v>
      </c>
      <c r="AE319">
        <f t="shared" si="128"/>
        <v>0</v>
      </c>
      <c r="AF319" s="2">
        <f t="shared" si="129"/>
        <v>0</v>
      </c>
      <c r="AG319">
        <f t="shared" si="130"/>
        <v>1</v>
      </c>
      <c r="AH319" s="2">
        <f t="shared" si="131"/>
        <v>0</v>
      </c>
      <c r="AI319">
        <f t="shared" si="132"/>
        <v>0</v>
      </c>
      <c r="AJ319" s="2">
        <f t="shared" si="133"/>
        <v>0</v>
      </c>
      <c r="AK319">
        <f t="shared" si="134"/>
        <v>1</v>
      </c>
      <c r="AL319" s="2">
        <f t="shared" si="135"/>
        <v>0</v>
      </c>
      <c r="AN319" s="28">
        <f t="shared" si="136"/>
        <v>1</v>
      </c>
      <c r="AO319">
        <f t="shared" si="137"/>
        <v>0</v>
      </c>
      <c r="AP319">
        <f t="shared" si="138"/>
        <v>1</v>
      </c>
      <c r="AQ319">
        <f t="shared" si="139"/>
        <v>0</v>
      </c>
      <c r="AR319">
        <f t="shared" si="140"/>
        <v>1</v>
      </c>
      <c r="AS319" s="17">
        <f t="shared" si="141"/>
        <v>0</v>
      </c>
      <c r="AT319">
        <f t="shared" si="142"/>
        <v>0</v>
      </c>
      <c r="AV319" s="1">
        <v>1</v>
      </c>
      <c r="AW319">
        <v>0.33637731351720973</v>
      </c>
      <c r="AY319" s="4">
        <v>3974</v>
      </c>
      <c r="AZ319">
        <v>0</v>
      </c>
      <c r="BA319">
        <v>1</v>
      </c>
      <c r="BB319">
        <v>125</v>
      </c>
      <c r="BC319">
        <v>9</v>
      </c>
      <c r="BD319">
        <v>0</v>
      </c>
      <c r="BE319">
        <v>0</v>
      </c>
      <c r="BF319">
        <v>0</v>
      </c>
      <c r="BG319" s="2">
        <v>1</v>
      </c>
      <c r="BH319" s="2">
        <v>0</v>
      </c>
      <c r="BI319">
        <v>0</v>
      </c>
      <c r="BJ319">
        <v>0</v>
      </c>
      <c r="BK319" s="2">
        <v>0</v>
      </c>
      <c r="BL319" s="28">
        <v>1</v>
      </c>
      <c r="BM319">
        <v>0</v>
      </c>
      <c r="BN319">
        <v>1</v>
      </c>
      <c r="BR319" s="13" t="s">
        <v>7993</v>
      </c>
      <c r="BS319" s="13"/>
      <c r="CP319" t="s">
        <v>7957</v>
      </c>
      <c r="CQ319">
        <v>0.5826636007762771</v>
      </c>
      <c r="CR319">
        <v>1.0083004946201967E-2</v>
      </c>
      <c r="CS319">
        <v>57.786701869639856</v>
      </c>
      <c r="CT319">
        <v>0</v>
      </c>
      <c r="CU319">
        <v>0.56289828158341959</v>
      </c>
      <c r="CV319">
        <v>0.60242891996913461</v>
      </c>
      <c r="CW319">
        <v>0.56289828158341959</v>
      </c>
      <c r="CX319">
        <v>0.60242891996913461</v>
      </c>
      <c r="DA319" t="s">
        <v>7955</v>
      </c>
      <c r="DB319">
        <v>-9.3518029660566393E-6</v>
      </c>
      <c r="DC319">
        <v>6.1121416059968861E-7</v>
      </c>
      <c r="DD319">
        <v>-15.30037026118829</v>
      </c>
      <c r="DE319">
        <v>4.152490885474308E-52</v>
      </c>
      <c r="DF319">
        <v>-1.0549942366434702E-5</v>
      </c>
      <c r="DG319">
        <v>-8.153663565678577E-6</v>
      </c>
      <c r="DH319">
        <v>-1.0549942366434702E-5</v>
      </c>
      <c r="DI319">
        <v>-8.153663565678577E-6</v>
      </c>
    </row>
    <row r="320" spans="1:113">
      <c r="A320" t="s">
        <v>8152</v>
      </c>
      <c r="B320" t="s">
        <v>8114</v>
      </c>
      <c r="C320" t="s">
        <v>8124</v>
      </c>
      <c r="D320" t="s">
        <v>8116</v>
      </c>
      <c r="E320" t="s">
        <v>8117</v>
      </c>
      <c r="F320" t="s">
        <v>8125</v>
      </c>
      <c r="G320" t="s">
        <v>8119</v>
      </c>
      <c r="H320" t="s">
        <v>8120</v>
      </c>
      <c r="I320" t="s">
        <v>8121</v>
      </c>
      <c r="J320" t="s">
        <v>8120</v>
      </c>
      <c r="K320" s="50" t="s">
        <v>8121</v>
      </c>
      <c r="L320" s="3" t="s">
        <v>4879</v>
      </c>
      <c r="M320" s="4">
        <v>5391</v>
      </c>
      <c r="N320">
        <v>21440</v>
      </c>
      <c r="O320">
        <f t="shared" si="115"/>
        <v>1</v>
      </c>
      <c r="P320">
        <v>22</v>
      </c>
      <c r="Q320">
        <v>157</v>
      </c>
      <c r="R320">
        <v>7</v>
      </c>
      <c r="S320">
        <f t="shared" si="116"/>
        <v>0</v>
      </c>
      <c r="T320">
        <f t="shared" si="117"/>
        <v>1</v>
      </c>
      <c r="U320">
        <f t="shared" si="118"/>
        <v>0</v>
      </c>
      <c r="V320" s="2">
        <f t="shared" si="119"/>
        <v>1</v>
      </c>
      <c r="W320">
        <f t="shared" si="120"/>
        <v>1</v>
      </c>
      <c r="X320" s="2">
        <f t="shared" si="121"/>
        <v>0</v>
      </c>
      <c r="Y320">
        <f t="shared" si="122"/>
        <v>1</v>
      </c>
      <c r="Z320">
        <f t="shared" si="123"/>
        <v>0</v>
      </c>
      <c r="AA320">
        <f t="shared" si="124"/>
        <v>0</v>
      </c>
      <c r="AB320" s="2">
        <f t="shared" si="125"/>
        <v>0</v>
      </c>
      <c r="AC320">
        <f t="shared" si="126"/>
        <v>1</v>
      </c>
      <c r="AD320">
        <f t="shared" si="127"/>
        <v>0</v>
      </c>
      <c r="AE320">
        <f t="shared" si="128"/>
        <v>0</v>
      </c>
      <c r="AF320" s="2">
        <f t="shared" si="129"/>
        <v>0</v>
      </c>
      <c r="AG320">
        <f t="shared" si="130"/>
        <v>1</v>
      </c>
      <c r="AH320" s="2">
        <f t="shared" si="131"/>
        <v>0</v>
      </c>
      <c r="AI320">
        <f t="shared" si="132"/>
        <v>1</v>
      </c>
      <c r="AJ320" s="2">
        <f t="shared" si="133"/>
        <v>0</v>
      </c>
      <c r="AK320">
        <f t="shared" si="134"/>
        <v>1</v>
      </c>
      <c r="AL320" s="2">
        <f t="shared" si="135"/>
        <v>0</v>
      </c>
      <c r="AN320" s="28">
        <f t="shared" si="136"/>
        <v>0</v>
      </c>
      <c r="AO320">
        <f t="shared" si="137"/>
        <v>0</v>
      </c>
      <c r="AP320">
        <f t="shared" si="138"/>
        <v>0</v>
      </c>
      <c r="AQ320">
        <f t="shared" si="139"/>
        <v>0</v>
      </c>
      <c r="AR320">
        <f t="shared" si="140"/>
        <v>0</v>
      </c>
      <c r="AS320" s="17">
        <f t="shared" si="141"/>
        <v>0</v>
      </c>
      <c r="AT320">
        <f t="shared" si="142"/>
        <v>0</v>
      </c>
      <c r="AV320" s="1">
        <v>1</v>
      </c>
      <c r="AW320">
        <v>0.33704890093628731</v>
      </c>
      <c r="AY320" s="4">
        <v>5391</v>
      </c>
      <c r="AZ320">
        <v>21440</v>
      </c>
      <c r="BA320">
        <v>1</v>
      </c>
      <c r="BB320">
        <v>157</v>
      </c>
      <c r="BC320">
        <v>7</v>
      </c>
      <c r="BD320">
        <v>0</v>
      </c>
      <c r="BE320">
        <v>1</v>
      </c>
      <c r="BF320">
        <v>0</v>
      </c>
      <c r="BG320" s="2">
        <v>1</v>
      </c>
      <c r="BH320" s="2">
        <v>0</v>
      </c>
      <c r="BI320">
        <v>0</v>
      </c>
      <c r="BJ320">
        <v>1</v>
      </c>
      <c r="BK320" s="2">
        <v>0</v>
      </c>
      <c r="BL320" s="28">
        <v>0</v>
      </c>
      <c r="BM320">
        <v>0</v>
      </c>
      <c r="BN320">
        <v>0</v>
      </c>
      <c r="BR320" t="s">
        <v>7991</v>
      </c>
      <c r="BS320">
        <v>2.072892970015737E-2</v>
      </c>
      <c r="CP320" t="s">
        <v>8134</v>
      </c>
      <c r="CQ320">
        <v>-1.559994161364177E-2</v>
      </c>
      <c r="CR320">
        <v>4.0023016830692629E-4</v>
      </c>
      <c r="CS320">
        <v>-38.977425613949656</v>
      </c>
      <c r="CT320">
        <v>2.080267050529329E-304</v>
      </c>
      <c r="CU320">
        <v>-1.638449711762149E-2</v>
      </c>
      <c r="CV320">
        <v>-1.481538610966205E-2</v>
      </c>
      <c r="CW320">
        <v>-1.638449711762149E-2</v>
      </c>
      <c r="CX320">
        <v>-1.481538610966205E-2</v>
      </c>
      <c r="DA320" t="s">
        <v>7953</v>
      </c>
      <c r="DB320">
        <v>-2.4981183431757344E-6</v>
      </c>
      <c r="DC320">
        <v>1.8774739073998707E-7</v>
      </c>
      <c r="DD320">
        <v>-13.305742004347742</v>
      </c>
      <c r="DE320">
        <v>5.7014079307257238E-40</v>
      </c>
      <c r="DF320">
        <v>-2.8661522675583895E-6</v>
      </c>
      <c r="DG320">
        <v>-2.1300844187930792E-6</v>
      </c>
      <c r="DH320">
        <v>-2.8661522675583895E-6</v>
      </c>
      <c r="DI320">
        <v>-2.1300844187930792E-6</v>
      </c>
    </row>
    <row r="321" spans="1:113">
      <c r="A321" t="s">
        <v>8113</v>
      </c>
      <c r="B321" t="s">
        <v>8123</v>
      </c>
      <c r="C321" t="s">
        <v>8127</v>
      </c>
      <c r="D321" t="s">
        <v>8116</v>
      </c>
      <c r="E321" t="s">
        <v>8117</v>
      </c>
      <c r="F321" t="s">
        <v>8118</v>
      </c>
      <c r="G321" t="s">
        <v>8119</v>
      </c>
      <c r="H321" t="s">
        <v>8120</v>
      </c>
      <c r="I321" t="s">
        <v>8121</v>
      </c>
      <c r="J321" t="s">
        <v>8120</v>
      </c>
      <c r="K321" s="50" t="s">
        <v>8120</v>
      </c>
      <c r="L321" s="3" t="s">
        <v>4858</v>
      </c>
      <c r="M321" s="4">
        <v>2129</v>
      </c>
      <c r="N321">
        <v>0</v>
      </c>
      <c r="O321">
        <f t="shared" si="115"/>
        <v>1</v>
      </c>
      <c r="P321">
        <v>37</v>
      </c>
      <c r="Q321">
        <v>95</v>
      </c>
      <c r="R321">
        <v>13</v>
      </c>
      <c r="S321">
        <f t="shared" si="116"/>
        <v>0</v>
      </c>
      <c r="T321">
        <f t="shared" si="117"/>
        <v>1</v>
      </c>
      <c r="U321">
        <f t="shared" si="118"/>
        <v>0</v>
      </c>
      <c r="V321" s="2">
        <f t="shared" si="119"/>
        <v>0</v>
      </c>
      <c r="W321">
        <f t="shared" si="120"/>
        <v>0</v>
      </c>
      <c r="X321" s="2">
        <f t="shared" si="121"/>
        <v>0</v>
      </c>
      <c r="Y321">
        <f t="shared" si="122"/>
        <v>0</v>
      </c>
      <c r="Z321">
        <f t="shared" si="123"/>
        <v>0</v>
      </c>
      <c r="AA321">
        <f t="shared" si="124"/>
        <v>0</v>
      </c>
      <c r="AB321" s="2">
        <f t="shared" si="125"/>
        <v>0</v>
      </c>
      <c r="AC321">
        <f t="shared" si="126"/>
        <v>0</v>
      </c>
      <c r="AD321">
        <f t="shared" si="127"/>
        <v>0</v>
      </c>
      <c r="AE321">
        <f t="shared" si="128"/>
        <v>0</v>
      </c>
      <c r="AF321" s="2">
        <f t="shared" si="129"/>
        <v>0</v>
      </c>
      <c r="AG321">
        <f t="shared" si="130"/>
        <v>1</v>
      </c>
      <c r="AH321" s="2">
        <f t="shared" si="131"/>
        <v>0</v>
      </c>
      <c r="AI321">
        <f t="shared" si="132"/>
        <v>0</v>
      </c>
      <c r="AJ321" s="2">
        <f t="shared" si="133"/>
        <v>1</v>
      </c>
      <c r="AK321">
        <f t="shared" si="134"/>
        <v>1</v>
      </c>
      <c r="AL321" s="2">
        <f t="shared" si="135"/>
        <v>0</v>
      </c>
      <c r="AN321" s="28">
        <f t="shared" si="136"/>
        <v>1</v>
      </c>
      <c r="AO321">
        <f t="shared" si="137"/>
        <v>1</v>
      </c>
      <c r="AP321">
        <f t="shared" si="138"/>
        <v>1</v>
      </c>
      <c r="AQ321">
        <f t="shared" si="139"/>
        <v>0</v>
      </c>
      <c r="AR321">
        <f t="shared" si="140"/>
        <v>0</v>
      </c>
      <c r="AS321" s="17">
        <f t="shared" si="141"/>
        <v>0</v>
      </c>
      <c r="AT321">
        <f t="shared" si="142"/>
        <v>0</v>
      </c>
      <c r="AV321" s="1">
        <v>1</v>
      </c>
      <c r="AW321">
        <v>0.33875326967740116</v>
      </c>
      <c r="AY321" s="4">
        <v>2129</v>
      </c>
      <c r="AZ321">
        <v>0</v>
      </c>
      <c r="BA321">
        <v>1</v>
      </c>
      <c r="BB321">
        <v>95</v>
      </c>
      <c r="BC321">
        <v>13</v>
      </c>
      <c r="BD321">
        <v>0</v>
      </c>
      <c r="BE321">
        <v>1</v>
      </c>
      <c r="BF321">
        <v>0</v>
      </c>
      <c r="BG321" s="2">
        <v>0</v>
      </c>
      <c r="BH321" s="2">
        <v>0</v>
      </c>
      <c r="BI321">
        <v>0</v>
      </c>
      <c r="BJ321">
        <v>0</v>
      </c>
      <c r="BK321" s="2">
        <v>0</v>
      </c>
      <c r="BL321" s="28">
        <v>1</v>
      </c>
      <c r="BM321">
        <v>1</v>
      </c>
      <c r="BN321">
        <v>1</v>
      </c>
      <c r="BR321" t="s">
        <v>7989</v>
      </c>
      <c r="BS321">
        <v>4.2968852651406635E-4</v>
      </c>
      <c r="CP321" t="s">
        <v>8141</v>
      </c>
      <c r="CQ321">
        <v>-0.21033403698837133</v>
      </c>
      <c r="CR321">
        <v>9.4807882660493618E-3</v>
      </c>
      <c r="CS321">
        <v>-22.185289987075873</v>
      </c>
      <c r="CT321">
        <v>7.1116420316253529E-106</v>
      </c>
      <c r="CU321">
        <v>-0.22891885443894194</v>
      </c>
      <c r="CV321">
        <v>-0.19174921953780072</v>
      </c>
      <c r="CW321">
        <v>-0.22891885443894194</v>
      </c>
      <c r="CX321">
        <v>-0.19174921953780072</v>
      </c>
      <c r="DA321" t="s">
        <v>7951</v>
      </c>
      <c r="DB321">
        <v>-3.3915369379236055E-4</v>
      </c>
      <c r="DC321">
        <v>1.2436547119833513E-4</v>
      </c>
      <c r="DD321">
        <v>-2.7270728002267304</v>
      </c>
      <c r="DE321">
        <v>6.4038545279432816E-3</v>
      </c>
      <c r="DF321">
        <v>-5.829425008826789E-4</v>
      </c>
      <c r="DG321">
        <v>-9.5364886702042185E-5</v>
      </c>
      <c r="DH321">
        <v>-5.829425008826789E-4</v>
      </c>
      <c r="DI321">
        <v>-9.5364886702042185E-5</v>
      </c>
    </row>
    <row r="322" spans="1:113">
      <c r="A322" t="s">
        <v>8152</v>
      </c>
      <c r="B322" t="s">
        <v>8114</v>
      </c>
      <c r="C322" t="s">
        <v>8124</v>
      </c>
      <c r="D322" t="s">
        <v>8116</v>
      </c>
      <c r="E322" t="s">
        <v>8176</v>
      </c>
      <c r="F322" t="s">
        <v>8118</v>
      </c>
      <c r="G322" t="s">
        <v>8119</v>
      </c>
      <c r="H322" t="s">
        <v>8120</v>
      </c>
      <c r="I322" t="s">
        <v>8121</v>
      </c>
      <c r="J322" t="s">
        <v>8120</v>
      </c>
      <c r="K322" s="50" t="s">
        <v>8121</v>
      </c>
      <c r="L322" s="3" t="s">
        <v>4852</v>
      </c>
      <c r="M322" s="4">
        <v>3231</v>
      </c>
      <c r="N322">
        <v>62873</v>
      </c>
      <c r="O322">
        <f t="shared" ref="O322:O385" si="143">IF(D322="M", 1, 0)</f>
        <v>1</v>
      </c>
      <c r="P322">
        <v>17</v>
      </c>
      <c r="Q322">
        <v>117</v>
      </c>
      <c r="R322">
        <v>0</v>
      </c>
      <c r="S322">
        <f t="shared" ref="S322:S385" si="144">IF(H322="y", 1, 0)</f>
        <v>0</v>
      </c>
      <c r="T322">
        <f t="shared" ref="T322:T385" si="145">IF(I322="y", 1, 0)</f>
        <v>1</v>
      </c>
      <c r="U322">
        <f t="shared" ref="U322:U385" si="146">IF(J322="y", 1, 0)</f>
        <v>0</v>
      </c>
      <c r="V322" s="2">
        <f t="shared" ref="V322:V385" si="147">IF(K322="y", 1, 0)</f>
        <v>1</v>
      </c>
      <c r="W322">
        <f t="shared" ref="W322:W385" si="148">IF(A322="Extended", 1, 0)</f>
        <v>1</v>
      </c>
      <c r="X322" s="2">
        <f t="shared" ref="X322:X385" si="149">IF(A322="Premium", 1, 0)</f>
        <v>0</v>
      </c>
      <c r="Y322">
        <f t="shared" ref="Y322:Y385" si="150">IF(B322="College", 1, 0)</f>
        <v>1</v>
      </c>
      <c r="Z322">
        <f t="shared" ref="Z322:Z385" si="151">IF(B322="Bachelor", 1, 0)</f>
        <v>0</v>
      </c>
      <c r="AA322">
        <f t="shared" ref="AA322:AA385" si="152">IF(B322="Master", 1, 0)</f>
        <v>0</v>
      </c>
      <c r="AB322" s="2">
        <f t="shared" ref="AB322:AB385" si="153">IF(B322="Doctor", 1, 0)</f>
        <v>0</v>
      </c>
      <c r="AC322">
        <f t="shared" ref="AC322:AC385" si="154">IF(C322="Employed", 1, 0)</f>
        <v>1</v>
      </c>
      <c r="AD322">
        <f t="shared" ref="AD322:AD385" si="155">IF(C322="Medical Leave", 1, 0)</f>
        <v>0</v>
      </c>
      <c r="AE322">
        <f t="shared" ref="AE322:AE385" si="156">IF(C322="Retired", 1, 0)</f>
        <v>0</v>
      </c>
      <c r="AF322" s="2">
        <f t="shared" ref="AF322:AF385" si="157">IF(C322="Disabled", 1, 0)</f>
        <v>0</v>
      </c>
      <c r="AG322">
        <f t="shared" ref="AG322:AG385" si="158">IF(E322="Suburban", 1, 0)</f>
        <v>0</v>
      </c>
      <c r="AH322" s="2">
        <f t="shared" ref="AH322:AH385" si="159">IF(E322="Rural", 1, 0)</f>
        <v>0</v>
      </c>
      <c r="AI322">
        <f t="shared" ref="AI322:AI385" si="160">IF(F322="Married", 1, 0)</f>
        <v>0</v>
      </c>
      <c r="AJ322" s="2">
        <f t="shared" ref="AJ322:AJ385" si="161">IF(F322="Divorced", 1, 0)</f>
        <v>1</v>
      </c>
      <c r="AK322">
        <f t="shared" ref="AK322:AK385" si="162">IF(G322="Medsize", 1, 0)</f>
        <v>1</v>
      </c>
      <c r="AL322" s="2">
        <f t="shared" ref="AL322:AL385" si="163">IF(G322="Large", 1, 0)</f>
        <v>0</v>
      </c>
      <c r="AN322" s="28">
        <f t="shared" ref="AN322:AN385" si="164">IF(W322+X322=0, 1, 0)</f>
        <v>0</v>
      </c>
      <c r="AO322">
        <f t="shared" ref="AO322:AO385" si="165">IF(SUM(Y322:AB322)=0,1,0)</f>
        <v>0</v>
      </c>
      <c r="AP322">
        <f t="shared" ref="AP322:AP385" si="166">IF(SUM(AC322:AF322)=0, 1, 0)</f>
        <v>0</v>
      </c>
      <c r="AQ322">
        <f t="shared" si="139"/>
        <v>1</v>
      </c>
      <c r="AR322">
        <f t="shared" si="140"/>
        <v>0</v>
      </c>
      <c r="AS322" s="17">
        <f t="shared" si="141"/>
        <v>0</v>
      </c>
      <c r="AT322">
        <f t="shared" si="142"/>
        <v>0</v>
      </c>
      <c r="AV322" s="1">
        <v>1</v>
      </c>
      <c r="AW322">
        <v>0.33905968644612455</v>
      </c>
      <c r="AY322" s="4">
        <v>3231</v>
      </c>
      <c r="AZ322">
        <v>62873</v>
      </c>
      <c r="BA322">
        <v>1</v>
      </c>
      <c r="BB322">
        <v>117</v>
      </c>
      <c r="BC322">
        <v>0</v>
      </c>
      <c r="BD322">
        <v>0</v>
      </c>
      <c r="BE322">
        <v>1</v>
      </c>
      <c r="BF322">
        <v>0</v>
      </c>
      <c r="BG322" s="2">
        <v>1</v>
      </c>
      <c r="BH322" s="2">
        <v>0</v>
      </c>
      <c r="BI322">
        <v>0</v>
      </c>
      <c r="BJ322">
        <v>0</v>
      </c>
      <c r="BK322" s="2">
        <v>0</v>
      </c>
      <c r="BL322" s="28">
        <v>0</v>
      </c>
      <c r="BM322">
        <v>0</v>
      </c>
      <c r="BN322">
        <v>0</v>
      </c>
      <c r="BR322" t="s">
        <v>7987</v>
      </c>
      <c r="BS322">
        <v>3.0471099319655124E-4</v>
      </c>
      <c r="CP322" t="s">
        <v>8142</v>
      </c>
      <c r="CQ322">
        <v>-0.11657798202510723</v>
      </c>
      <c r="CR322">
        <v>2.0149345080505286E-2</v>
      </c>
      <c r="CS322">
        <v>-5.7856958406999404</v>
      </c>
      <c r="CT322">
        <v>7.4935395159898376E-9</v>
      </c>
      <c r="CU322">
        <v>-0.15607595303356497</v>
      </c>
      <c r="CV322">
        <v>-7.7080011016649505E-2</v>
      </c>
      <c r="CW322">
        <v>-0.15607595303356497</v>
      </c>
      <c r="CX322">
        <v>-7.7080011016649505E-2</v>
      </c>
      <c r="DA322" t="s">
        <v>7949</v>
      </c>
      <c r="DB322">
        <v>-1.6228366733345458E-2</v>
      </c>
      <c r="DC322">
        <v>4.4817933994853275E-4</v>
      </c>
      <c r="DD322">
        <v>-36.209537760506905</v>
      </c>
      <c r="DE322">
        <v>5.8423265241983678E-266</v>
      </c>
      <c r="DF322">
        <v>-1.7106915301495312E-2</v>
      </c>
      <c r="DG322">
        <v>-1.5349818165195605E-2</v>
      </c>
      <c r="DH322">
        <v>-1.7106915301495312E-2</v>
      </c>
      <c r="DI322">
        <v>-1.5349818165195605E-2</v>
      </c>
    </row>
    <row r="323" spans="1:113">
      <c r="A323" t="s">
        <v>8113</v>
      </c>
      <c r="B323" t="s">
        <v>8114</v>
      </c>
      <c r="C323" t="s">
        <v>8124</v>
      </c>
      <c r="D323" t="s">
        <v>8116</v>
      </c>
      <c r="E323" t="s">
        <v>8151</v>
      </c>
      <c r="F323" t="s">
        <v>8125</v>
      </c>
      <c r="G323" t="s">
        <v>8165</v>
      </c>
      <c r="H323" t="s">
        <v>8121</v>
      </c>
      <c r="I323" t="s">
        <v>8121</v>
      </c>
      <c r="J323" t="s">
        <v>8120</v>
      </c>
      <c r="K323" s="50" t="s">
        <v>8120</v>
      </c>
      <c r="L323" s="3" t="s">
        <v>4823</v>
      </c>
      <c r="M323" s="4">
        <v>4871</v>
      </c>
      <c r="N323">
        <v>72648</v>
      </c>
      <c r="O323">
        <f t="shared" si="143"/>
        <v>1</v>
      </c>
      <c r="P323">
        <v>19</v>
      </c>
      <c r="Q323">
        <v>89</v>
      </c>
      <c r="R323">
        <v>0</v>
      </c>
      <c r="S323">
        <f t="shared" si="144"/>
        <v>1</v>
      </c>
      <c r="T323">
        <f t="shared" si="145"/>
        <v>1</v>
      </c>
      <c r="U323">
        <f t="shared" si="146"/>
        <v>0</v>
      </c>
      <c r="V323" s="2">
        <f t="shared" si="147"/>
        <v>0</v>
      </c>
      <c r="W323">
        <f t="shared" si="148"/>
        <v>0</v>
      </c>
      <c r="X323" s="2">
        <f t="shared" si="149"/>
        <v>0</v>
      </c>
      <c r="Y323">
        <f t="shared" si="150"/>
        <v>1</v>
      </c>
      <c r="Z323">
        <f t="shared" si="151"/>
        <v>0</v>
      </c>
      <c r="AA323">
        <f t="shared" si="152"/>
        <v>0</v>
      </c>
      <c r="AB323" s="2">
        <f t="shared" si="153"/>
        <v>0</v>
      </c>
      <c r="AC323">
        <f t="shared" si="154"/>
        <v>1</v>
      </c>
      <c r="AD323">
        <f t="shared" si="155"/>
        <v>0</v>
      </c>
      <c r="AE323">
        <f t="shared" si="156"/>
        <v>0</v>
      </c>
      <c r="AF323" s="2">
        <f t="shared" si="157"/>
        <v>0</v>
      </c>
      <c r="AG323">
        <f t="shared" si="158"/>
        <v>0</v>
      </c>
      <c r="AH323" s="2">
        <f t="shared" si="159"/>
        <v>1</v>
      </c>
      <c r="AI323">
        <f t="shared" si="160"/>
        <v>1</v>
      </c>
      <c r="AJ323" s="2">
        <f t="shared" si="161"/>
        <v>0</v>
      </c>
      <c r="AK323">
        <f t="shared" si="162"/>
        <v>0</v>
      </c>
      <c r="AL323" s="2">
        <f t="shared" si="163"/>
        <v>1</v>
      </c>
      <c r="AN323" s="28">
        <f t="shared" si="164"/>
        <v>1</v>
      </c>
      <c r="AO323">
        <f t="shared" si="165"/>
        <v>0</v>
      </c>
      <c r="AP323">
        <f t="shared" si="166"/>
        <v>0</v>
      </c>
      <c r="AQ323">
        <f t="shared" ref="AQ323:AQ386" si="167">IF(SUM(AG323:AH323)=0, 1, 0)</f>
        <v>0</v>
      </c>
      <c r="AR323">
        <f t="shared" ref="AR323:AR386" si="168">IF(SUM(AI323:AJ323)=0,1,0)</f>
        <v>0</v>
      </c>
      <c r="AS323" s="17">
        <f t="shared" ref="AS323:AS386" si="169">IF(SUM(AK323:AL323)=0,1,0)</f>
        <v>0</v>
      </c>
      <c r="AT323">
        <f t="shared" ref="AT323:AT386" si="170">IF(SUM(AD323:AF323)&gt;0, 1, 0)</f>
        <v>0</v>
      </c>
      <c r="AV323" s="1">
        <v>1</v>
      </c>
      <c r="AW323">
        <v>0.34147735747577501</v>
      </c>
      <c r="AY323" s="4">
        <v>4871</v>
      </c>
      <c r="AZ323">
        <v>72648</v>
      </c>
      <c r="BA323">
        <v>1</v>
      </c>
      <c r="BB323">
        <v>89</v>
      </c>
      <c r="BC323">
        <v>0</v>
      </c>
      <c r="BD323">
        <v>1</v>
      </c>
      <c r="BE323">
        <v>1</v>
      </c>
      <c r="BF323">
        <v>0</v>
      </c>
      <c r="BG323" s="2">
        <v>0</v>
      </c>
      <c r="BH323" s="2">
        <v>0</v>
      </c>
      <c r="BI323">
        <v>0</v>
      </c>
      <c r="BJ323">
        <v>1</v>
      </c>
      <c r="BK323" s="2">
        <v>1</v>
      </c>
      <c r="BL323" s="28">
        <v>1</v>
      </c>
      <c r="BM323">
        <v>0</v>
      </c>
      <c r="BN323">
        <v>0</v>
      </c>
      <c r="BR323" t="s">
        <v>7965</v>
      </c>
      <c r="BS323">
        <v>0.40247296817109257</v>
      </c>
      <c r="CP323" t="s">
        <v>8143</v>
      </c>
      <c r="CQ323">
        <v>-7.0292423829505638E-2</v>
      </c>
      <c r="CR323">
        <v>2.4444574719731764E-2</v>
      </c>
      <c r="CS323">
        <v>-2.8755838313998279</v>
      </c>
      <c r="CT323">
        <v>4.043465896457093E-3</v>
      </c>
      <c r="CU323">
        <v>-0.1182101650630997</v>
      </c>
      <c r="CV323">
        <v>-2.237468259591157E-2</v>
      </c>
      <c r="CW323">
        <v>-0.1182101650630997</v>
      </c>
      <c r="CX323">
        <v>-2.237468259591157E-2</v>
      </c>
      <c r="DA323" t="s">
        <v>7947</v>
      </c>
      <c r="DB323">
        <v>-0.11196733538381692</v>
      </c>
      <c r="DC323">
        <v>7.7783906440371158E-3</v>
      </c>
      <c r="DD323">
        <v>-14.394666005833823</v>
      </c>
      <c r="DE323">
        <v>2.1229597266669023E-46</v>
      </c>
      <c r="DF323">
        <v>-0.12721501271676533</v>
      </c>
      <c r="DG323">
        <v>-9.6719658050868518E-2</v>
      </c>
      <c r="DH323">
        <v>-0.12721501271676533</v>
      </c>
      <c r="DI323">
        <v>-9.6719658050868518E-2</v>
      </c>
    </row>
    <row r="324" spans="1:113" ht="15.75" thickBot="1">
      <c r="A324" t="s">
        <v>8113</v>
      </c>
      <c r="B324" t="s">
        <v>8114</v>
      </c>
      <c r="C324" t="s">
        <v>8127</v>
      </c>
      <c r="D324" t="s">
        <v>8116</v>
      </c>
      <c r="E324" t="s">
        <v>8117</v>
      </c>
      <c r="F324" t="s">
        <v>8122</v>
      </c>
      <c r="G324" t="s">
        <v>8119</v>
      </c>
      <c r="H324" t="s">
        <v>8120</v>
      </c>
      <c r="I324" t="s">
        <v>8120</v>
      </c>
      <c r="J324" t="s">
        <v>8120</v>
      </c>
      <c r="K324" s="50" t="s">
        <v>8121</v>
      </c>
      <c r="L324" s="3" t="s">
        <v>4819</v>
      </c>
      <c r="M324" s="4">
        <v>2195</v>
      </c>
      <c r="N324">
        <v>0</v>
      </c>
      <c r="O324">
        <f t="shared" si="143"/>
        <v>1</v>
      </c>
      <c r="P324">
        <v>38</v>
      </c>
      <c r="Q324">
        <v>72</v>
      </c>
      <c r="R324">
        <v>11</v>
      </c>
      <c r="S324">
        <f t="shared" si="144"/>
        <v>0</v>
      </c>
      <c r="T324">
        <f t="shared" si="145"/>
        <v>0</v>
      </c>
      <c r="U324">
        <f t="shared" si="146"/>
        <v>0</v>
      </c>
      <c r="V324" s="2">
        <f t="shared" si="147"/>
        <v>1</v>
      </c>
      <c r="W324">
        <f t="shared" si="148"/>
        <v>0</v>
      </c>
      <c r="X324" s="2">
        <f t="shared" si="149"/>
        <v>0</v>
      </c>
      <c r="Y324">
        <f t="shared" si="150"/>
        <v>1</v>
      </c>
      <c r="Z324">
        <f t="shared" si="151"/>
        <v>0</v>
      </c>
      <c r="AA324">
        <f t="shared" si="152"/>
        <v>0</v>
      </c>
      <c r="AB324" s="2">
        <f t="shared" si="153"/>
        <v>0</v>
      </c>
      <c r="AC324">
        <f t="shared" si="154"/>
        <v>0</v>
      </c>
      <c r="AD324">
        <f t="shared" si="155"/>
        <v>0</v>
      </c>
      <c r="AE324">
        <f t="shared" si="156"/>
        <v>0</v>
      </c>
      <c r="AF324" s="2">
        <f t="shared" si="157"/>
        <v>0</v>
      </c>
      <c r="AG324">
        <f t="shared" si="158"/>
        <v>1</v>
      </c>
      <c r="AH324" s="2">
        <f t="shared" si="159"/>
        <v>0</v>
      </c>
      <c r="AI324">
        <f t="shared" si="160"/>
        <v>0</v>
      </c>
      <c r="AJ324" s="2">
        <f t="shared" si="161"/>
        <v>0</v>
      </c>
      <c r="AK324">
        <f t="shared" si="162"/>
        <v>1</v>
      </c>
      <c r="AL324" s="2">
        <f t="shared" si="163"/>
        <v>0</v>
      </c>
      <c r="AN324" s="28">
        <f t="shared" si="164"/>
        <v>1</v>
      </c>
      <c r="AO324">
        <f t="shared" si="165"/>
        <v>0</v>
      </c>
      <c r="AP324">
        <f t="shared" si="166"/>
        <v>1</v>
      </c>
      <c r="AQ324">
        <f t="shared" si="167"/>
        <v>0</v>
      </c>
      <c r="AR324">
        <f t="shared" si="168"/>
        <v>1</v>
      </c>
      <c r="AS324" s="17">
        <f t="shared" si="169"/>
        <v>0</v>
      </c>
      <c r="AT324">
        <f t="shared" si="170"/>
        <v>0</v>
      </c>
      <c r="AV324" s="1">
        <v>1</v>
      </c>
      <c r="AW324">
        <v>0.34175421779125659</v>
      </c>
      <c r="AY324" s="4">
        <v>2195</v>
      </c>
      <c r="AZ324">
        <v>0</v>
      </c>
      <c r="BA324">
        <v>1</v>
      </c>
      <c r="BB324">
        <v>72</v>
      </c>
      <c r="BC324">
        <v>11</v>
      </c>
      <c r="BD324">
        <v>0</v>
      </c>
      <c r="BE324">
        <v>0</v>
      </c>
      <c r="BF324">
        <v>0</v>
      </c>
      <c r="BG324" s="2">
        <v>1</v>
      </c>
      <c r="BH324" s="2">
        <v>0</v>
      </c>
      <c r="BI324">
        <v>0</v>
      </c>
      <c r="BJ324">
        <v>0</v>
      </c>
      <c r="BK324" s="2">
        <v>0</v>
      </c>
      <c r="BL324" s="28">
        <v>1</v>
      </c>
      <c r="BM324">
        <v>0</v>
      </c>
      <c r="BN324">
        <v>1</v>
      </c>
      <c r="BR324" s="10" t="s">
        <v>7984</v>
      </c>
      <c r="BS324" s="10">
        <v>8000</v>
      </c>
      <c r="CP324" s="10" t="s">
        <v>8144</v>
      </c>
      <c r="CQ324" s="10">
        <v>-0.11171602025546172</v>
      </c>
      <c r="CR324" s="10">
        <v>2.0765536403995317E-2</v>
      </c>
      <c r="CS324" s="10">
        <v>-5.379876449228993</v>
      </c>
      <c r="CT324" s="10">
        <v>7.6647168684887321E-8</v>
      </c>
      <c r="CU324" s="10">
        <v>-0.15242188695152767</v>
      </c>
      <c r="CV324" s="10">
        <v>-7.1010153559395772E-2</v>
      </c>
      <c r="CW324" s="10">
        <v>-0.15242188695152767</v>
      </c>
      <c r="CX324" s="10">
        <v>-7.1010153559395772E-2</v>
      </c>
      <c r="DA324" t="s">
        <v>7945</v>
      </c>
      <c r="DB324">
        <v>-0.11894015101124156</v>
      </c>
      <c r="DC324">
        <v>9.5018294932055214E-3</v>
      </c>
      <c r="DD324">
        <v>-12.51760527762492</v>
      </c>
      <c r="DE324">
        <v>1.2900759619768457E-35</v>
      </c>
      <c r="DF324">
        <v>-0.13756621864081678</v>
      </c>
      <c r="DG324">
        <v>-0.10031408338166635</v>
      </c>
      <c r="DH324">
        <v>-0.13756621864081678</v>
      </c>
      <c r="DI324">
        <v>-0.10031408338166635</v>
      </c>
    </row>
    <row r="325" spans="1:113">
      <c r="A325" t="s">
        <v>8113</v>
      </c>
      <c r="B325" t="s">
        <v>8123</v>
      </c>
      <c r="C325" t="s">
        <v>8127</v>
      </c>
      <c r="D325" t="s">
        <v>8116</v>
      </c>
      <c r="E325" t="s">
        <v>8117</v>
      </c>
      <c r="F325" t="s">
        <v>8122</v>
      </c>
      <c r="G325" t="s">
        <v>8119</v>
      </c>
      <c r="H325" t="s">
        <v>8121</v>
      </c>
      <c r="I325" t="s">
        <v>8121</v>
      </c>
      <c r="J325" t="s">
        <v>8121</v>
      </c>
      <c r="K325" s="50" t="s">
        <v>8121</v>
      </c>
      <c r="L325" s="3" t="s">
        <v>4813</v>
      </c>
      <c r="M325" s="4">
        <v>4162</v>
      </c>
      <c r="N325">
        <v>0</v>
      </c>
      <c r="O325">
        <f t="shared" si="143"/>
        <v>1</v>
      </c>
      <c r="P325">
        <v>33</v>
      </c>
      <c r="Q325">
        <v>73</v>
      </c>
      <c r="R325">
        <v>26</v>
      </c>
      <c r="S325">
        <f t="shared" si="144"/>
        <v>1</v>
      </c>
      <c r="T325">
        <f t="shared" si="145"/>
        <v>1</v>
      </c>
      <c r="U325">
        <f t="shared" si="146"/>
        <v>1</v>
      </c>
      <c r="V325" s="2">
        <f t="shared" si="147"/>
        <v>1</v>
      </c>
      <c r="W325">
        <f t="shared" si="148"/>
        <v>0</v>
      </c>
      <c r="X325" s="2">
        <f t="shared" si="149"/>
        <v>0</v>
      </c>
      <c r="Y325">
        <f t="shared" si="150"/>
        <v>0</v>
      </c>
      <c r="Z325">
        <f t="shared" si="151"/>
        <v>0</v>
      </c>
      <c r="AA325">
        <f t="shared" si="152"/>
        <v>0</v>
      </c>
      <c r="AB325" s="2">
        <f t="shared" si="153"/>
        <v>0</v>
      </c>
      <c r="AC325">
        <f t="shared" si="154"/>
        <v>0</v>
      </c>
      <c r="AD325">
        <f t="shared" si="155"/>
        <v>0</v>
      </c>
      <c r="AE325">
        <f t="shared" si="156"/>
        <v>0</v>
      </c>
      <c r="AF325" s="2">
        <f t="shared" si="157"/>
        <v>0</v>
      </c>
      <c r="AG325">
        <f t="shared" si="158"/>
        <v>1</v>
      </c>
      <c r="AH325" s="2">
        <f t="shared" si="159"/>
        <v>0</v>
      </c>
      <c r="AI325">
        <f t="shared" si="160"/>
        <v>0</v>
      </c>
      <c r="AJ325" s="2">
        <f t="shared" si="161"/>
        <v>0</v>
      </c>
      <c r="AK325">
        <f t="shared" si="162"/>
        <v>1</v>
      </c>
      <c r="AL325" s="2">
        <f t="shared" si="163"/>
        <v>0</v>
      </c>
      <c r="AN325" s="28">
        <f t="shared" si="164"/>
        <v>1</v>
      </c>
      <c r="AO325">
        <f t="shared" si="165"/>
        <v>1</v>
      </c>
      <c r="AP325">
        <f t="shared" si="166"/>
        <v>1</v>
      </c>
      <c r="AQ325">
        <f t="shared" si="167"/>
        <v>0</v>
      </c>
      <c r="AR325">
        <f t="shared" si="168"/>
        <v>1</v>
      </c>
      <c r="AS325" s="17">
        <f t="shared" si="169"/>
        <v>0</v>
      </c>
      <c r="AT325">
        <f t="shared" si="170"/>
        <v>0</v>
      </c>
      <c r="AV325" s="1">
        <v>1</v>
      </c>
      <c r="AW325">
        <v>0.34264354330610647</v>
      </c>
      <c r="AY325" s="4">
        <v>4162</v>
      </c>
      <c r="AZ325">
        <v>0</v>
      </c>
      <c r="BA325">
        <v>1</v>
      </c>
      <c r="BB325">
        <v>73</v>
      </c>
      <c r="BC325">
        <v>26</v>
      </c>
      <c r="BD325">
        <v>1</v>
      </c>
      <c r="BE325">
        <v>1</v>
      </c>
      <c r="BF325">
        <v>1</v>
      </c>
      <c r="BG325" s="2">
        <v>1</v>
      </c>
      <c r="BH325" s="2">
        <v>0</v>
      </c>
      <c r="BI325">
        <v>0</v>
      </c>
      <c r="BJ325">
        <v>0</v>
      </c>
      <c r="BK325" s="2">
        <v>0</v>
      </c>
      <c r="BL325" s="28">
        <v>1</v>
      </c>
      <c r="BM325">
        <v>1</v>
      </c>
      <c r="BN325">
        <v>1</v>
      </c>
      <c r="DA325" t="s">
        <v>7943</v>
      </c>
      <c r="DB325">
        <v>7.6610019422139505E-2</v>
      </c>
      <c r="DC325">
        <v>1.0552946585966139E-2</v>
      </c>
      <c r="DD325">
        <v>7.2595856330799133</v>
      </c>
      <c r="DE325">
        <v>4.2478520650121957E-13</v>
      </c>
      <c r="DF325">
        <v>5.5923487745049918E-2</v>
      </c>
      <c r="DG325">
        <v>9.7296551099229092E-2</v>
      </c>
      <c r="DH325">
        <v>5.5923487745049918E-2</v>
      </c>
      <c r="DI325">
        <v>9.7296551099229092E-2</v>
      </c>
    </row>
    <row r="326" spans="1:113" ht="15.75" thickBot="1">
      <c r="A326" t="s">
        <v>8113</v>
      </c>
      <c r="B326" t="s">
        <v>8126</v>
      </c>
      <c r="C326" t="s">
        <v>8127</v>
      </c>
      <c r="D326" t="s">
        <v>8116</v>
      </c>
      <c r="E326" t="s">
        <v>8117</v>
      </c>
      <c r="F326" t="s">
        <v>8122</v>
      </c>
      <c r="G326" t="s">
        <v>8119</v>
      </c>
      <c r="H326" t="s">
        <v>8121</v>
      </c>
      <c r="I326" t="s">
        <v>8120</v>
      </c>
      <c r="J326" t="s">
        <v>8120</v>
      </c>
      <c r="K326" s="50" t="s">
        <v>8121</v>
      </c>
      <c r="L326" s="3" t="s">
        <v>4802</v>
      </c>
      <c r="M326" s="4">
        <v>7451</v>
      </c>
      <c r="N326">
        <v>0</v>
      </c>
      <c r="O326">
        <f t="shared" si="143"/>
        <v>1</v>
      </c>
      <c r="P326">
        <v>17</v>
      </c>
      <c r="Q326">
        <v>151</v>
      </c>
      <c r="R326">
        <v>6</v>
      </c>
      <c r="S326">
        <f t="shared" si="144"/>
        <v>1</v>
      </c>
      <c r="T326">
        <f t="shared" si="145"/>
        <v>0</v>
      </c>
      <c r="U326">
        <f t="shared" si="146"/>
        <v>0</v>
      </c>
      <c r="V326" s="2">
        <f t="shared" si="147"/>
        <v>1</v>
      </c>
      <c r="W326">
        <f t="shared" si="148"/>
        <v>0</v>
      </c>
      <c r="X326" s="2">
        <f t="shared" si="149"/>
        <v>0</v>
      </c>
      <c r="Y326">
        <f t="shared" si="150"/>
        <v>0</v>
      </c>
      <c r="Z326">
        <f t="shared" si="151"/>
        <v>1</v>
      </c>
      <c r="AA326">
        <f t="shared" si="152"/>
        <v>0</v>
      </c>
      <c r="AB326" s="2">
        <f t="shared" si="153"/>
        <v>0</v>
      </c>
      <c r="AC326">
        <f t="shared" si="154"/>
        <v>0</v>
      </c>
      <c r="AD326">
        <f t="shared" si="155"/>
        <v>0</v>
      </c>
      <c r="AE326">
        <f t="shared" si="156"/>
        <v>0</v>
      </c>
      <c r="AF326" s="2">
        <f t="shared" si="157"/>
        <v>0</v>
      </c>
      <c r="AG326">
        <f t="shared" si="158"/>
        <v>1</v>
      </c>
      <c r="AH326" s="2">
        <f t="shared" si="159"/>
        <v>0</v>
      </c>
      <c r="AI326">
        <f t="shared" si="160"/>
        <v>0</v>
      </c>
      <c r="AJ326" s="2">
        <f t="shared" si="161"/>
        <v>0</v>
      </c>
      <c r="AK326">
        <f t="shared" si="162"/>
        <v>1</v>
      </c>
      <c r="AL326" s="2">
        <f t="shared" si="163"/>
        <v>0</v>
      </c>
      <c r="AN326" s="28">
        <f t="shared" si="164"/>
        <v>1</v>
      </c>
      <c r="AO326">
        <f t="shared" si="165"/>
        <v>0</v>
      </c>
      <c r="AP326">
        <f t="shared" si="166"/>
        <v>1</v>
      </c>
      <c r="AQ326">
        <f t="shared" si="167"/>
        <v>0</v>
      </c>
      <c r="AR326">
        <f t="shared" si="168"/>
        <v>1</v>
      </c>
      <c r="AS326" s="17">
        <f t="shared" si="169"/>
        <v>0</v>
      </c>
      <c r="AT326">
        <f t="shared" si="170"/>
        <v>0</v>
      </c>
      <c r="AV326" s="1">
        <v>1</v>
      </c>
      <c r="AW326">
        <v>0.34413238863653151</v>
      </c>
      <c r="AY326" s="4">
        <v>7451</v>
      </c>
      <c r="AZ326">
        <v>0</v>
      </c>
      <c r="BA326">
        <v>1</v>
      </c>
      <c r="BB326">
        <v>151</v>
      </c>
      <c r="BC326">
        <v>6</v>
      </c>
      <c r="BD326">
        <v>1</v>
      </c>
      <c r="BE326">
        <v>0</v>
      </c>
      <c r="BF326">
        <v>0</v>
      </c>
      <c r="BG326" s="2">
        <v>1</v>
      </c>
      <c r="BH326" s="2">
        <v>0</v>
      </c>
      <c r="BI326">
        <v>0</v>
      </c>
      <c r="BJ326">
        <v>0</v>
      </c>
      <c r="BK326" s="2">
        <v>0</v>
      </c>
      <c r="BL326" s="28">
        <v>1</v>
      </c>
      <c r="BM326">
        <v>0</v>
      </c>
      <c r="BN326">
        <v>1</v>
      </c>
      <c r="BR326" t="s">
        <v>7981</v>
      </c>
      <c r="CP326" t="s">
        <v>7996</v>
      </c>
      <c r="DA326" t="s">
        <v>7941</v>
      </c>
      <c r="DB326">
        <v>0.1201455976203713</v>
      </c>
      <c r="DC326">
        <v>1.2918559075267037E-2</v>
      </c>
      <c r="DD326">
        <v>9.3002320862853498</v>
      </c>
      <c r="DE326">
        <v>1.7779058596002461E-20</v>
      </c>
      <c r="DF326">
        <v>9.4821847579955598E-2</v>
      </c>
      <c r="DG326">
        <v>0.14546934766078701</v>
      </c>
      <c r="DH326">
        <v>9.4821847579955598E-2</v>
      </c>
      <c r="DI326">
        <v>0.14546934766078701</v>
      </c>
    </row>
    <row r="327" spans="1:113" ht="15.75" thickBot="1">
      <c r="A327" t="s">
        <v>8113</v>
      </c>
      <c r="B327" t="s">
        <v>8114</v>
      </c>
      <c r="C327" t="s">
        <v>8127</v>
      </c>
      <c r="D327" t="s">
        <v>8116</v>
      </c>
      <c r="E327" t="s">
        <v>8117</v>
      </c>
      <c r="F327" t="s">
        <v>8122</v>
      </c>
      <c r="G327" t="s">
        <v>8119</v>
      </c>
      <c r="H327" t="s">
        <v>8121</v>
      </c>
      <c r="I327" t="s">
        <v>8121</v>
      </c>
      <c r="J327" t="s">
        <v>8120</v>
      </c>
      <c r="K327" s="50" t="s">
        <v>8121</v>
      </c>
      <c r="L327" s="3" t="s">
        <v>4801</v>
      </c>
      <c r="M327" s="4">
        <v>3876</v>
      </c>
      <c r="N327">
        <v>0</v>
      </c>
      <c r="O327">
        <f t="shared" si="143"/>
        <v>1</v>
      </c>
      <c r="P327">
        <v>37</v>
      </c>
      <c r="Q327">
        <v>145</v>
      </c>
      <c r="R327">
        <v>11</v>
      </c>
      <c r="S327">
        <f t="shared" si="144"/>
        <v>1</v>
      </c>
      <c r="T327">
        <f t="shared" si="145"/>
        <v>1</v>
      </c>
      <c r="U327">
        <f t="shared" si="146"/>
        <v>0</v>
      </c>
      <c r="V327" s="2">
        <f t="shared" si="147"/>
        <v>1</v>
      </c>
      <c r="W327">
        <f t="shared" si="148"/>
        <v>0</v>
      </c>
      <c r="X327" s="2">
        <f t="shared" si="149"/>
        <v>0</v>
      </c>
      <c r="Y327">
        <f t="shared" si="150"/>
        <v>1</v>
      </c>
      <c r="Z327">
        <f t="shared" si="151"/>
        <v>0</v>
      </c>
      <c r="AA327">
        <f t="shared" si="152"/>
        <v>0</v>
      </c>
      <c r="AB327" s="2">
        <f t="shared" si="153"/>
        <v>0</v>
      </c>
      <c r="AC327">
        <f t="shared" si="154"/>
        <v>0</v>
      </c>
      <c r="AD327">
        <f t="shared" si="155"/>
        <v>0</v>
      </c>
      <c r="AE327">
        <f t="shared" si="156"/>
        <v>0</v>
      </c>
      <c r="AF327" s="2">
        <f t="shared" si="157"/>
        <v>0</v>
      </c>
      <c r="AG327">
        <f t="shared" si="158"/>
        <v>1</v>
      </c>
      <c r="AH327" s="2">
        <f t="shared" si="159"/>
        <v>0</v>
      </c>
      <c r="AI327">
        <f t="shared" si="160"/>
        <v>0</v>
      </c>
      <c r="AJ327" s="2">
        <f t="shared" si="161"/>
        <v>0</v>
      </c>
      <c r="AK327">
        <f t="shared" si="162"/>
        <v>1</v>
      </c>
      <c r="AL327" s="2">
        <f t="shared" si="163"/>
        <v>0</v>
      </c>
      <c r="AN327" s="28">
        <f t="shared" si="164"/>
        <v>1</v>
      </c>
      <c r="AO327">
        <f t="shared" si="165"/>
        <v>0</v>
      </c>
      <c r="AP327">
        <f t="shared" si="166"/>
        <v>1</v>
      </c>
      <c r="AQ327">
        <f t="shared" si="167"/>
        <v>0</v>
      </c>
      <c r="AR327">
        <f t="shared" si="168"/>
        <v>1</v>
      </c>
      <c r="AS327" s="17">
        <f t="shared" si="169"/>
        <v>0</v>
      </c>
      <c r="AT327">
        <f t="shared" si="170"/>
        <v>0</v>
      </c>
      <c r="AV327" s="1">
        <v>1</v>
      </c>
      <c r="AW327">
        <v>0.34413769857219312</v>
      </c>
      <c r="AY327" s="4">
        <v>3876</v>
      </c>
      <c r="AZ327">
        <v>0</v>
      </c>
      <c r="BA327">
        <v>1</v>
      </c>
      <c r="BB327">
        <v>145</v>
      </c>
      <c r="BC327">
        <v>11</v>
      </c>
      <c r="BD327">
        <v>1</v>
      </c>
      <c r="BE327">
        <v>1</v>
      </c>
      <c r="BF327">
        <v>0</v>
      </c>
      <c r="BG327" s="2">
        <v>1</v>
      </c>
      <c r="BH327" s="2">
        <v>0</v>
      </c>
      <c r="BI327">
        <v>0</v>
      </c>
      <c r="BJ327">
        <v>0</v>
      </c>
      <c r="BK327" s="2">
        <v>0</v>
      </c>
      <c r="BL327" s="28">
        <v>1</v>
      </c>
      <c r="BM327">
        <v>0</v>
      </c>
      <c r="BN327">
        <v>1</v>
      </c>
      <c r="BR327" s="12"/>
      <c r="BS327" s="12" t="s">
        <v>7979</v>
      </c>
      <c r="BT327" s="12" t="s">
        <v>7978</v>
      </c>
      <c r="BU327" s="12" t="s">
        <v>7977</v>
      </c>
      <c r="BV327" s="12" t="s">
        <v>7976</v>
      </c>
      <c r="BW327" s="12" t="s">
        <v>7975</v>
      </c>
      <c r="DA327" s="5" t="s">
        <v>8196</v>
      </c>
      <c r="DB327">
        <v>2.3143959615850473E-2</v>
      </c>
      <c r="DC327">
        <v>1.5022087686205745E-2</v>
      </c>
      <c r="DD327">
        <v>1.5406619971405677</v>
      </c>
      <c r="DE327">
        <v>0.12343870571188426</v>
      </c>
      <c r="DF327">
        <v>-6.303255931508666E-3</v>
      </c>
      <c r="DG327">
        <v>5.2591175163209616E-2</v>
      </c>
      <c r="DH327">
        <v>-6.303255931508666E-3</v>
      </c>
      <c r="DI327">
        <v>5.2591175163209616E-2</v>
      </c>
    </row>
    <row r="328" spans="1:113">
      <c r="A328" t="s">
        <v>8172</v>
      </c>
      <c r="B328" t="s">
        <v>8123</v>
      </c>
      <c r="C328" t="s">
        <v>8127</v>
      </c>
      <c r="D328" t="s">
        <v>8116</v>
      </c>
      <c r="E328" t="s">
        <v>8117</v>
      </c>
      <c r="F328" t="s">
        <v>8122</v>
      </c>
      <c r="G328" t="s">
        <v>8119</v>
      </c>
      <c r="H328" t="s">
        <v>8121</v>
      </c>
      <c r="I328" t="s">
        <v>8120</v>
      </c>
      <c r="J328" t="s">
        <v>8120</v>
      </c>
      <c r="K328" s="50" t="s">
        <v>8121</v>
      </c>
      <c r="L328" s="3" t="s">
        <v>4800</v>
      </c>
      <c r="M328" s="4">
        <v>3479</v>
      </c>
      <c r="N328">
        <v>0</v>
      </c>
      <c r="O328">
        <f t="shared" si="143"/>
        <v>1</v>
      </c>
      <c r="P328">
        <v>22</v>
      </c>
      <c r="Q328">
        <v>140</v>
      </c>
      <c r="R328">
        <v>13</v>
      </c>
      <c r="S328">
        <f t="shared" si="144"/>
        <v>1</v>
      </c>
      <c r="T328">
        <f t="shared" si="145"/>
        <v>0</v>
      </c>
      <c r="U328">
        <f t="shared" si="146"/>
        <v>0</v>
      </c>
      <c r="V328" s="2">
        <f t="shared" si="147"/>
        <v>1</v>
      </c>
      <c r="W328">
        <f t="shared" si="148"/>
        <v>0</v>
      </c>
      <c r="X328" s="2">
        <f t="shared" si="149"/>
        <v>1</v>
      </c>
      <c r="Y328">
        <f t="shared" si="150"/>
        <v>0</v>
      </c>
      <c r="Z328">
        <f t="shared" si="151"/>
        <v>0</v>
      </c>
      <c r="AA328">
        <f t="shared" si="152"/>
        <v>0</v>
      </c>
      <c r="AB328" s="2">
        <f t="shared" si="153"/>
        <v>0</v>
      </c>
      <c r="AC328">
        <f t="shared" si="154"/>
        <v>0</v>
      </c>
      <c r="AD328">
        <f t="shared" si="155"/>
        <v>0</v>
      </c>
      <c r="AE328">
        <f t="shared" si="156"/>
        <v>0</v>
      </c>
      <c r="AF328" s="2">
        <f t="shared" si="157"/>
        <v>0</v>
      </c>
      <c r="AG328">
        <f t="shared" si="158"/>
        <v>1</v>
      </c>
      <c r="AH328" s="2">
        <f t="shared" si="159"/>
        <v>0</v>
      </c>
      <c r="AI328">
        <f t="shared" si="160"/>
        <v>0</v>
      </c>
      <c r="AJ328" s="2">
        <f t="shared" si="161"/>
        <v>0</v>
      </c>
      <c r="AK328">
        <f t="shared" si="162"/>
        <v>1</v>
      </c>
      <c r="AL328" s="2">
        <f t="shared" si="163"/>
        <v>0</v>
      </c>
      <c r="AN328" s="28">
        <f t="shared" si="164"/>
        <v>0</v>
      </c>
      <c r="AO328">
        <f t="shared" si="165"/>
        <v>1</v>
      </c>
      <c r="AP328">
        <f t="shared" si="166"/>
        <v>1</v>
      </c>
      <c r="AQ328">
        <f t="shared" si="167"/>
        <v>0</v>
      </c>
      <c r="AR328">
        <f t="shared" si="168"/>
        <v>1</v>
      </c>
      <c r="AS328" s="17">
        <f t="shared" si="169"/>
        <v>0</v>
      </c>
      <c r="AT328">
        <f t="shared" si="170"/>
        <v>0</v>
      </c>
      <c r="AV328" s="1">
        <v>1</v>
      </c>
      <c r="AW328">
        <v>0.34418378087886786</v>
      </c>
      <c r="AY328" s="4">
        <v>3479</v>
      </c>
      <c r="AZ328">
        <v>0</v>
      </c>
      <c r="BA328">
        <v>1</v>
      </c>
      <c r="BB328">
        <v>140</v>
      </c>
      <c r="BC328">
        <v>13</v>
      </c>
      <c r="BD328">
        <v>1</v>
      </c>
      <c r="BE328">
        <v>0</v>
      </c>
      <c r="BF328">
        <v>0</v>
      </c>
      <c r="BG328" s="2">
        <v>1</v>
      </c>
      <c r="BH328" s="2">
        <v>1</v>
      </c>
      <c r="BI328">
        <v>0</v>
      </c>
      <c r="BJ328">
        <v>0</v>
      </c>
      <c r="BK328" s="2">
        <v>0</v>
      </c>
      <c r="BL328" s="28">
        <v>0</v>
      </c>
      <c r="BM328">
        <v>1</v>
      </c>
      <c r="BN328">
        <v>1</v>
      </c>
      <c r="BR328" t="s">
        <v>7973</v>
      </c>
      <c r="BS328">
        <v>1</v>
      </c>
      <c r="BT328">
        <v>0.55692311270058781</v>
      </c>
      <c r="BU328">
        <v>0.55692311270058781</v>
      </c>
      <c r="BV328">
        <v>3.4381261584224845</v>
      </c>
      <c r="BW328">
        <v>6.3744696344103235E-2</v>
      </c>
      <c r="CP328" s="12" t="s">
        <v>7993</v>
      </c>
      <c r="CQ328" s="12"/>
      <c r="DA328" s="5" t="s">
        <v>8008</v>
      </c>
      <c r="DB328">
        <v>1.0302546824008406E-2</v>
      </c>
      <c r="DC328">
        <v>8.3138984068188582E-3</v>
      </c>
      <c r="DD328">
        <v>1.2391956600718752</v>
      </c>
      <c r="DE328">
        <v>0.21530947818232013</v>
      </c>
      <c r="DF328">
        <v>-5.9948655955217589E-3</v>
      </c>
      <c r="DG328">
        <v>2.6599959243538571E-2</v>
      </c>
      <c r="DH328">
        <v>-5.9948655955217589E-3</v>
      </c>
      <c r="DI328">
        <v>2.6599959243538571E-2</v>
      </c>
    </row>
    <row r="329" spans="1:113">
      <c r="A329" t="s">
        <v>8113</v>
      </c>
      <c r="B329" t="s">
        <v>8173</v>
      </c>
      <c r="C329" t="s">
        <v>8124</v>
      </c>
      <c r="D329" t="s">
        <v>8116</v>
      </c>
      <c r="E329" t="s">
        <v>8117</v>
      </c>
      <c r="F329" t="s">
        <v>8118</v>
      </c>
      <c r="G329" t="s">
        <v>8119</v>
      </c>
      <c r="H329" t="s">
        <v>8120</v>
      </c>
      <c r="I329" t="s">
        <v>8121</v>
      </c>
      <c r="J329" t="s">
        <v>8121</v>
      </c>
      <c r="K329" s="50" t="s">
        <v>8121</v>
      </c>
      <c r="L329" s="3" t="s">
        <v>4798</v>
      </c>
      <c r="M329" s="4">
        <v>2861</v>
      </c>
      <c r="N329">
        <v>27907</v>
      </c>
      <c r="O329">
        <f t="shared" si="143"/>
        <v>1</v>
      </c>
      <c r="P329">
        <v>17</v>
      </c>
      <c r="Q329">
        <v>120</v>
      </c>
      <c r="R329">
        <v>3</v>
      </c>
      <c r="S329">
        <f t="shared" si="144"/>
        <v>0</v>
      </c>
      <c r="T329">
        <f t="shared" si="145"/>
        <v>1</v>
      </c>
      <c r="U329">
        <f t="shared" si="146"/>
        <v>1</v>
      </c>
      <c r="V329" s="2">
        <f t="shared" si="147"/>
        <v>1</v>
      </c>
      <c r="W329">
        <f t="shared" si="148"/>
        <v>0</v>
      </c>
      <c r="X329" s="2">
        <f t="shared" si="149"/>
        <v>0</v>
      </c>
      <c r="Y329">
        <f t="shared" si="150"/>
        <v>0</v>
      </c>
      <c r="Z329">
        <f t="shared" si="151"/>
        <v>0</v>
      </c>
      <c r="AA329">
        <f t="shared" si="152"/>
        <v>0</v>
      </c>
      <c r="AB329" s="2">
        <f t="shared" si="153"/>
        <v>1</v>
      </c>
      <c r="AC329">
        <f t="shared" si="154"/>
        <v>1</v>
      </c>
      <c r="AD329">
        <f t="shared" si="155"/>
        <v>0</v>
      </c>
      <c r="AE329">
        <f t="shared" si="156"/>
        <v>0</v>
      </c>
      <c r="AF329" s="2">
        <f t="shared" si="157"/>
        <v>0</v>
      </c>
      <c r="AG329">
        <f t="shared" si="158"/>
        <v>1</v>
      </c>
      <c r="AH329" s="2">
        <f t="shared" si="159"/>
        <v>0</v>
      </c>
      <c r="AI329">
        <f t="shared" si="160"/>
        <v>0</v>
      </c>
      <c r="AJ329" s="2">
        <f t="shared" si="161"/>
        <v>1</v>
      </c>
      <c r="AK329">
        <f t="shared" si="162"/>
        <v>1</v>
      </c>
      <c r="AL329" s="2">
        <f t="shared" si="163"/>
        <v>0</v>
      </c>
      <c r="AN329" s="28">
        <f t="shared" si="164"/>
        <v>1</v>
      </c>
      <c r="AO329">
        <f t="shared" si="165"/>
        <v>0</v>
      </c>
      <c r="AP329">
        <f t="shared" si="166"/>
        <v>0</v>
      </c>
      <c r="AQ329">
        <f t="shared" si="167"/>
        <v>0</v>
      </c>
      <c r="AR329">
        <f t="shared" si="168"/>
        <v>0</v>
      </c>
      <c r="AS329" s="17">
        <f t="shared" si="169"/>
        <v>0</v>
      </c>
      <c r="AT329">
        <f t="shared" si="170"/>
        <v>0</v>
      </c>
      <c r="AV329" s="1">
        <v>1</v>
      </c>
      <c r="AW329">
        <v>0.34458678231788181</v>
      </c>
      <c r="AY329" s="4">
        <v>2861</v>
      </c>
      <c r="AZ329">
        <v>27907</v>
      </c>
      <c r="BA329">
        <v>1</v>
      </c>
      <c r="BB329">
        <v>120</v>
      </c>
      <c r="BC329">
        <v>3</v>
      </c>
      <c r="BD329">
        <v>0</v>
      </c>
      <c r="BE329">
        <v>1</v>
      </c>
      <c r="BF329">
        <v>1</v>
      </c>
      <c r="BG329" s="2">
        <v>1</v>
      </c>
      <c r="BH329" s="2">
        <v>0</v>
      </c>
      <c r="BI329">
        <v>0</v>
      </c>
      <c r="BJ329">
        <v>0</v>
      </c>
      <c r="BK329" s="2">
        <v>0</v>
      </c>
      <c r="BL329" s="28">
        <v>1</v>
      </c>
      <c r="BM329">
        <v>0</v>
      </c>
      <c r="BN329">
        <v>0</v>
      </c>
      <c r="BR329" t="s">
        <v>7971</v>
      </c>
      <c r="BS329">
        <v>7998</v>
      </c>
      <c r="BT329">
        <v>1295.5519518873775</v>
      </c>
      <c r="BU329">
        <v>0.16198449010844931</v>
      </c>
      <c r="CP329" t="s">
        <v>7991</v>
      </c>
      <c r="CQ329">
        <v>0.40339276274814739</v>
      </c>
      <c r="DA329" s="5" t="s">
        <v>8006</v>
      </c>
      <c r="DB329">
        <v>3.4676851645917425E-2</v>
      </c>
      <c r="DC329">
        <v>2.3223600728069407E-2</v>
      </c>
      <c r="DD329">
        <v>1.4931729171525476</v>
      </c>
      <c r="DE329">
        <v>0.13543144908951305</v>
      </c>
      <c r="DF329">
        <v>-1.0847471651252556E-2</v>
      </c>
      <c r="DG329">
        <v>8.02011749430874E-2</v>
      </c>
      <c r="DH329">
        <v>-1.0847471651252556E-2</v>
      </c>
      <c r="DI329">
        <v>8.02011749430874E-2</v>
      </c>
    </row>
    <row r="330" spans="1:113" ht="15.75" thickBot="1">
      <c r="A330" t="s">
        <v>8113</v>
      </c>
      <c r="B330" t="s">
        <v>8123</v>
      </c>
      <c r="C330" t="s">
        <v>8124</v>
      </c>
      <c r="D330" t="s">
        <v>8116</v>
      </c>
      <c r="E330" t="s">
        <v>8151</v>
      </c>
      <c r="F330" t="s">
        <v>8125</v>
      </c>
      <c r="G330" t="s">
        <v>8119</v>
      </c>
      <c r="H330" t="s">
        <v>8120</v>
      </c>
      <c r="I330" t="s">
        <v>8121</v>
      </c>
      <c r="J330" t="s">
        <v>8120</v>
      </c>
      <c r="K330" s="50" t="s">
        <v>8121</v>
      </c>
      <c r="L330" s="3" t="s">
        <v>4779</v>
      </c>
      <c r="M330" s="4">
        <v>9387</v>
      </c>
      <c r="N330">
        <v>42090</v>
      </c>
      <c r="O330">
        <f t="shared" si="143"/>
        <v>1</v>
      </c>
      <c r="P330">
        <v>17</v>
      </c>
      <c r="Q330">
        <v>145</v>
      </c>
      <c r="R330">
        <v>0</v>
      </c>
      <c r="S330">
        <f t="shared" si="144"/>
        <v>0</v>
      </c>
      <c r="T330">
        <f t="shared" si="145"/>
        <v>1</v>
      </c>
      <c r="U330">
        <f t="shared" si="146"/>
        <v>0</v>
      </c>
      <c r="V330" s="2">
        <f t="shared" si="147"/>
        <v>1</v>
      </c>
      <c r="W330">
        <f t="shared" si="148"/>
        <v>0</v>
      </c>
      <c r="X330" s="2">
        <f t="shared" si="149"/>
        <v>0</v>
      </c>
      <c r="Y330">
        <f t="shared" si="150"/>
        <v>0</v>
      </c>
      <c r="Z330">
        <f t="shared" si="151"/>
        <v>0</v>
      </c>
      <c r="AA330">
        <f t="shared" si="152"/>
        <v>0</v>
      </c>
      <c r="AB330" s="2">
        <f t="shared" si="153"/>
        <v>0</v>
      </c>
      <c r="AC330">
        <f t="shared" si="154"/>
        <v>1</v>
      </c>
      <c r="AD330">
        <f t="shared" si="155"/>
        <v>0</v>
      </c>
      <c r="AE330">
        <f t="shared" si="156"/>
        <v>0</v>
      </c>
      <c r="AF330" s="2">
        <f t="shared" si="157"/>
        <v>0</v>
      </c>
      <c r="AG330">
        <f t="shared" si="158"/>
        <v>0</v>
      </c>
      <c r="AH330" s="2">
        <f t="shared" si="159"/>
        <v>1</v>
      </c>
      <c r="AI330">
        <f t="shared" si="160"/>
        <v>1</v>
      </c>
      <c r="AJ330" s="2">
        <f t="shared" si="161"/>
        <v>0</v>
      </c>
      <c r="AK330">
        <f t="shared" si="162"/>
        <v>1</v>
      </c>
      <c r="AL330" s="2">
        <f t="shared" si="163"/>
        <v>0</v>
      </c>
      <c r="AN330" s="28">
        <f t="shared" si="164"/>
        <v>1</v>
      </c>
      <c r="AO330">
        <f t="shared" si="165"/>
        <v>1</v>
      </c>
      <c r="AP330">
        <f t="shared" si="166"/>
        <v>0</v>
      </c>
      <c r="AQ330">
        <f t="shared" si="167"/>
        <v>0</v>
      </c>
      <c r="AR330">
        <f t="shared" si="168"/>
        <v>0</v>
      </c>
      <c r="AS330" s="17">
        <f t="shared" si="169"/>
        <v>0</v>
      </c>
      <c r="AT330">
        <f t="shared" si="170"/>
        <v>0</v>
      </c>
      <c r="AV330" s="1">
        <v>1</v>
      </c>
      <c r="AW330">
        <v>0.34580542070130138</v>
      </c>
      <c r="AY330" s="4">
        <v>9387</v>
      </c>
      <c r="AZ330">
        <v>42090</v>
      </c>
      <c r="BA330">
        <v>1</v>
      </c>
      <c r="BB330">
        <v>145</v>
      </c>
      <c r="BC330">
        <v>0</v>
      </c>
      <c r="BD330">
        <v>0</v>
      </c>
      <c r="BE330">
        <v>1</v>
      </c>
      <c r="BF330">
        <v>0</v>
      </c>
      <c r="BG330" s="2">
        <v>1</v>
      </c>
      <c r="BH330" s="2">
        <v>0</v>
      </c>
      <c r="BI330">
        <v>0</v>
      </c>
      <c r="BJ330">
        <v>1</v>
      </c>
      <c r="BK330" s="2">
        <v>0</v>
      </c>
      <c r="BL330" s="28">
        <v>1</v>
      </c>
      <c r="BM330">
        <v>1</v>
      </c>
      <c r="BN330">
        <v>0</v>
      </c>
      <c r="BR330" s="10" t="s">
        <v>7969</v>
      </c>
      <c r="BS330" s="10">
        <v>7999</v>
      </c>
      <c r="BT330" s="10">
        <v>1296.1088750000781</v>
      </c>
      <c r="BU330" s="10"/>
      <c r="BV330" s="10"/>
      <c r="BW330" s="10"/>
      <c r="CP330" t="s">
        <v>7989</v>
      </c>
      <c r="CQ330">
        <v>0.16272572103758312</v>
      </c>
      <c r="CR330">
        <f>CQ330-$BS$161</f>
        <v>1.317726675645825E-2</v>
      </c>
      <c r="DA330" t="s">
        <v>8189</v>
      </c>
      <c r="DB330">
        <v>-7.851265193595261E-3</v>
      </c>
      <c r="DC330">
        <v>8.1091688471447588E-3</v>
      </c>
      <c r="DD330">
        <v>-0.96819604346500865</v>
      </c>
      <c r="DE330">
        <v>0.33297580169609942</v>
      </c>
      <c r="DF330">
        <v>-2.374735420198763E-2</v>
      </c>
      <c r="DG330">
        <v>8.0448238147971078E-3</v>
      </c>
      <c r="DH330">
        <v>-2.374735420198763E-2</v>
      </c>
      <c r="DI330">
        <v>8.0448238147971078E-3</v>
      </c>
    </row>
    <row r="331" spans="1:113" ht="30.75" thickBot="1">
      <c r="A331" t="s">
        <v>8113</v>
      </c>
      <c r="B331" t="s">
        <v>8114</v>
      </c>
      <c r="C331" t="s">
        <v>8124</v>
      </c>
      <c r="D331" t="s">
        <v>8116</v>
      </c>
      <c r="E331" t="s">
        <v>8117</v>
      </c>
      <c r="F331" t="s">
        <v>8125</v>
      </c>
      <c r="G331" t="s">
        <v>8155</v>
      </c>
      <c r="H331" t="s">
        <v>8120</v>
      </c>
      <c r="I331" t="s">
        <v>8121</v>
      </c>
      <c r="J331" t="s">
        <v>8120</v>
      </c>
      <c r="K331" s="50" t="s">
        <v>8121</v>
      </c>
      <c r="L331" s="3" t="s">
        <v>4778</v>
      </c>
      <c r="M331" s="4">
        <v>2428</v>
      </c>
      <c r="N331">
        <v>24409</v>
      </c>
      <c r="O331">
        <f t="shared" si="143"/>
        <v>1</v>
      </c>
      <c r="P331">
        <v>18</v>
      </c>
      <c r="Q331">
        <v>108</v>
      </c>
      <c r="R331">
        <v>4</v>
      </c>
      <c r="S331">
        <f t="shared" si="144"/>
        <v>0</v>
      </c>
      <c r="T331">
        <f t="shared" si="145"/>
        <v>1</v>
      </c>
      <c r="U331">
        <f t="shared" si="146"/>
        <v>0</v>
      </c>
      <c r="V331" s="2">
        <f t="shared" si="147"/>
        <v>1</v>
      </c>
      <c r="W331">
        <f t="shared" si="148"/>
        <v>0</v>
      </c>
      <c r="X331" s="2">
        <f t="shared" si="149"/>
        <v>0</v>
      </c>
      <c r="Y331">
        <f t="shared" si="150"/>
        <v>1</v>
      </c>
      <c r="Z331">
        <f t="shared" si="151"/>
        <v>0</v>
      </c>
      <c r="AA331">
        <f t="shared" si="152"/>
        <v>0</v>
      </c>
      <c r="AB331" s="2">
        <f t="shared" si="153"/>
        <v>0</v>
      </c>
      <c r="AC331">
        <f t="shared" si="154"/>
        <v>1</v>
      </c>
      <c r="AD331">
        <f t="shared" si="155"/>
        <v>0</v>
      </c>
      <c r="AE331">
        <f t="shared" si="156"/>
        <v>0</v>
      </c>
      <c r="AF331" s="2">
        <f t="shared" si="157"/>
        <v>0</v>
      </c>
      <c r="AG331">
        <f t="shared" si="158"/>
        <v>1</v>
      </c>
      <c r="AH331" s="2">
        <f t="shared" si="159"/>
        <v>0</v>
      </c>
      <c r="AI331">
        <f t="shared" si="160"/>
        <v>1</v>
      </c>
      <c r="AJ331" s="2">
        <f t="shared" si="161"/>
        <v>0</v>
      </c>
      <c r="AK331">
        <f t="shared" si="162"/>
        <v>0</v>
      </c>
      <c r="AL331" s="2">
        <f t="shared" si="163"/>
        <v>0</v>
      </c>
      <c r="AN331" s="28">
        <f t="shared" si="164"/>
        <v>1</v>
      </c>
      <c r="AO331">
        <f t="shared" si="165"/>
        <v>0</v>
      </c>
      <c r="AP331">
        <f t="shared" si="166"/>
        <v>0</v>
      </c>
      <c r="AQ331">
        <f t="shared" si="167"/>
        <v>0</v>
      </c>
      <c r="AR331">
        <f t="shared" si="168"/>
        <v>0</v>
      </c>
      <c r="AS331" s="17">
        <f t="shared" si="169"/>
        <v>1</v>
      </c>
      <c r="AT331">
        <f t="shared" si="170"/>
        <v>0</v>
      </c>
      <c r="AV331" s="1">
        <v>1</v>
      </c>
      <c r="AW331">
        <v>0.34600573608000096</v>
      </c>
      <c r="AY331" s="4">
        <v>2428</v>
      </c>
      <c r="AZ331">
        <v>24409</v>
      </c>
      <c r="BA331">
        <v>1</v>
      </c>
      <c r="BB331">
        <v>108</v>
      </c>
      <c r="BC331">
        <v>4</v>
      </c>
      <c r="BD331">
        <v>0</v>
      </c>
      <c r="BE331">
        <v>1</v>
      </c>
      <c r="BF331">
        <v>0</v>
      </c>
      <c r="BG331" s="2">
        <v>1</v>
      </c>
      <c r="BH331" s="2">
        <v>0</v>
      </c>
      <c r="BI331">
        <v>0</v>
      </c>
      <c r="BJ331">
        <v>1</v>
      </c>
      <c r="BK331" s="2">
        <v>0</v>
      </c>
      <c r="BL331" s="28">
        <v>1</v>
      </c>
      <c r="BM331">
        <v>0</v>
      </c>
      <c r="BN331">
        <v>0</v>
      </c>
      <c r="CP331" t="s">
        <v>7987</v>
      </c>
      <c r="CQ331">
        <v>0.16241158611551118</v>
      </c>
      <c r="DA331" s="74" t="s">
        <v>8257</v>
      </c>
      <c r="DB331">
        <v>4.9660946997614917E-3</v>
      </c>
      <c r="DC331">
        <v>9.77780625385807E-3</v>
      </c>
      <c r="DD331">
        <v>0.5078945696844831</v>
      </c>
      <c r="DE331" s="52">
        <v>0.61154131553220292</v>
      </c>
      <c r="DF331">
        <v>-1.420095946422598E-2</v>
      </c>
      <c r="DG331">
        <v>2.4133148863748965E-2</v>
      </c>
      <c r="DH331">
        <v>-1.420095946422598E-2</v>
      </c>
      <c r="DI331">
        <v>2.4133148863748965E-2</v>
      </c>
    </row>
    <row r="332" spans="1:113">
      <c r="A332" t="s">
        <v>8152</v>
      </c>
      <c r="B332" t="s">
        <v>8114</v>
      </c>
      <c r="C332" t="s">
        <v>8127</v>
      </c>
      <c r="D332" t="s">
        <v>8116</v>
      </c>
      <c r="E332" t="s">
        <v>8117</v>
      </c>
      <c r="F332" t="s">
        <v>8122</v>
      </c>
      <c r="G332" t="s">
        <v>8119</v>
      </c>
      <c r="H332" t="s">
        <v>8121</v>
      </c>
      <c r="I332" t="s">
        <v>8121</v>
      </c>
      <c r="J332" t="s">
        <v>8121</v>
      </c>
      <c r="K332" s="50" t="s">
        <v>8121</v>
      </c>
      <c r="L332" s="3" t="s">
        <v>4774</v>
      </c>
      <c r="M332" s="4">
        <v>2938</v>
      </c>
      <c r="N332">
        <v>0</v>
      </c>
      <c r="O332">
        <f t="shared" si="143"/>
        <v>1</v>
      </c>
      <c r="P332">
        <v>23</v>
      </c>
      <c r="Q332">
        <v>92</v>
      </c>
      <c r="R332">
        <v>12</v>
      </c>
      <c r="S332">
        <f t="shared" si="144"/>
        <v>1</v>
      </c>
      <c r="T332">
        <f t="shared" si="145"/>
        <v>1</v>
      </c>
      <c r="U332">
        <f t="shared" si="146"/>
        <v>1</v>
      </c>
      <c r="V332" s="2">
        <f t="shared" si="147"/>
        <v>1</v>
      </c>
      <c r="W332">
        <f t="shared" si="148"/>
        <v>1</v>
      </c>
      <c r="X332" s="2">
        <f t="shared" si="149"/>
        <v>0</v>
      </c>
      <c r="Y332">
        <f t="shared" si="150"/>
        <v>1</v>
      </c>
      <c r="Z332">
        <f t="shared" si="151"/>
        <v>0</v>
      </c>
      <c r="AA332">
        <f t="shared" si="152"/>
        <v>0</v>
      </c>
      <c r="AB332" s="2">
        <f t="shared" si="153"/>
        <v>0</v>
      </c>
      <c r="AC332">
        <f t="shared" si="154"/>
        <v>0</v>
      </c>
      <c r="AD332">
        <f t="shared" si="155"/>
        <v>0</v>
      </c>
      <c r="AE332">
        <f t="shared" si="156"/>
        <v>0</v>
      </c>
      <c r="AF332" s="2">
        <f t="shared" si="157"/>
        <v>0</v>
      </c>
      <c r="AG332">
        <f t="shared" si="158"/>
        <v>1</v>
      </c>
      <c r="AH332" s="2">
        <f t="shared" si="159"/>
        <v>0</v>
      </c>
      <c r="AI332">
        <f t="shared" si="160"/>
        <v>0</v>
      </c>
      <c r="AJ332" s="2">
        <f t="shared" si="161"/>
        <v>0</v>
      </c>
      <c r="AK332">
        <f t="shared" si="162"/>
        <v>1</v>
      </c>
      <c r="AL332" s="2">
        <f t="shared" si="163"/>
        <v>0</v>
      </c>
      <c r="AN332" s="28">
        <f t="shared" si="164"/>
        <v>0</v>
      </c>
      <c r="AO332">
        <f t="shared" si="165"/>
        <v>0</v>
      </c>
      <c r="AP332">
        <f t="shared" si="166"/>
        <v>1</v>
      </c>
      <c r="AQ332">
        <f t="shared" si="167"/>
        <v>0</v>
      </c>
      <c r="AR332">
        <f t="shared" si="168"/>
        <v>1</v>
      </c>
      <c r="AS332" s="17">
        <f t="shared" si="169"/>
        <v>0</v>
      </c>
      <c r="AT332">
        <f t="shared" si="170"/>
        <v>0</v>
      </c>
      <c r="AV332" s="1">
        <v>1</v>
      </c>
      <c r="AW332">
        <v>0.34664085989195892</v>
      </c>
      <c r="AY332" s="4">
        <v>2938</v>
      </c>
      <c r="AZ332">
        <v>0</v>
      </c>
      <c r="BA332">
        <v>1</v>
      </c>
      <c r="BB332">
        <v>92</v>
      </c>
      <c r="BC332">
        <v>12</v>
      </c>
      <c r="BD332">
        <v>1</v>
      </c>
      <c r="BE332">
        <v>1</v>
      </c>
      <c r="BF332">
        <v>1</v>
      </c>
      <c r="BG332" s="2">
        <v>1</v>
      </c>
      <c r="BH332" s="2">
        <v>0</v>
      </c>
      <c r="BI332">
        <v>0</v>
      </c>
      <c r="BJ332">
        <v>0</v>
      </c>
      <c r="BK332" s="2">
        <v>0</v>
      </c>
      <c r="BL332" s="28">
        <v>0</v>
      </c>
      <c r="BM332">
        <v>0</v>
      </c>
      <c r="BN332">
        <v>1</v>
      </c>
      <c r="BR332" s="12"/>
      <c r="BS332" s="12" t="s">
        <v>7966</v>
      </c>
      <c r="BT332" s="12" t="s">
        <v>7965</v>
      </c>
      <c r="BU332" s="12" t="s">
        <v>7964</v>
      </c>
      <c r="BV332" s="12" t="s">
        <v>7963</v>
      </c>
      <c r="BW332" s="12" t="s">
        <v>7962</v>
      </c>
      <c r="BX332" s="12" t="s">
        <v>7961</v>
      </c>
      <c r="BY332" s="12" t="s">
        <v>7960</v>
      </c>
      <c r="BZ332" s="12" t="s">
        <v>7959</v>
      </c>
      <c r="CP332" t="s">
        <v>7965</v>
      </c>
      <c r="CQ332">
        <v>0.36839881489353055</v>
      </c>
      <c r="DA332" s="5" t="s">
        <v>8004</v>
      </c>
      <c r="DB332">
        <v>1.8770363709808186E-2</v>
      </c>
      <c r="DC332">
        <v>1.4818775738321108E-2</v>
      </c>
      <c r="DD332">
        <v>1.2666608929959267</v>
      </c>
      <c r="DE332">
        <v>0.20531352416032075</v>
      </c>
      <c r="DF332">
        <v>-1.0278307315792504E-2</v>
      </c>
      <c r="DG332">
        <v>4.7819034735408876E-2</v>
      </c>
      <c r="DH332">
        <v>-1.0278307315792504E-2</v>
      </c>
      <c r="DI332">
        <v>4.7819034735408876E-2</v>
      </c>
    </row>
    <row r="333" spans="1:113" ht="15.75" thickBot="1">
      <c r="A333" t="s">
        <v>8113</v>
      </c>
      <c r="B333" t="s">
        <v>8114</v>
      </c>
      <c r="C333" t="s">
        <v>8127</v>
      </c>
      <c r="D333" t="s">
        <v>8116</v>
      </c>
      <c r="E333" t="s">
        <v>8117</v>
      </c>
      <c r="F333" t="s">
        <v>8122</v>
      </c>
      <c r="G333" t="s">
        <v>8119</v>
      </c>
      <c r="H333" t="s">
        <v>8120</v>
      </c>
      <c r="I333" t="s">
        <v>8121</v>
      </c>
      <c r="J333" t="s">
        <v>8120</v>
      </c>
      <c r="K333" s="50" t="s">
        <v>8121</v>
      </c>
      <c r="L333" s="3" t="s">
        <v>4772</v>
      </c>
      <c r="M333" s="4">
        <v>2619</v>
      </c>
      <c r="N333">
        <v>0</v>
      </c>
      <c r="O333">
        <f t="shared" si="143"/>
        <v>1</v>
      </c>
      <c r="P333">
        <v>17</v>
      </c>
      <c r="Q333">
        <v>106</v>
      </c>
      <c r="R333">
        <v>2</v>
      </c>
      <c r="S333">
        <f t="shared" si="144"/>
        <v>0</v>
      </c>
      <c r="T333">
        <f t="shared" si="145"/>
        <v>1</v>
      </c>
      <c r="U333">
        <f t="shared" si="146"/>
        <v>0</v>
      </c>
      <c r="V333" s="2">
        <f t="shared" si="147"/>
        <v>1</v>
      </c>
      <c r="W333">
        <f t="shared" si="148"/>
        <v>0</v>
      </c>
      <c r="X333" s="2">
        <f t="shared" si="149"/>
        <v>0</v>
      </c>
      <c r="Y333">
        <f t="shared" si="150"/>
        <v>1</v>
      </c>
      <c r="Z333">
        <f t="shared" si="151"/>
        <v>0</v>
      </c>
      <c r="AA333">
        <f t="shared" si="152"/>
        <v>0</v>
      </c>
      <c r="AB333" s="2">
        <f t="shared" si="153"/>
        <v>0</v>
      </c>
      <c r="AC333">
        <f t="shared" si="154"/>
        <v>0</v>
      </c>
      <c r="AD333">
        <f t="shared" si="155"/>
        <v>0</v>
      </c>
      <c r="AE333">
        <f t="shared" si="156"/>
        <v>0</v>
      </c>
      <c r="AF333" s="2">
        <f t="shared" si="157"/>
        <v>0</v>
      </c>
      <c r="AG333">
        <f t="shared" si="158"/>
        <v>1</v>
      </c>
      <c r="AH333" s="2">
        <f t="shared" si="159"/>
        <v>0</v>
      </c>
      <c r="AI333">
        <f t="shared" si="160"/>
        <v>0</v>
      </c>
      <c r="AJ333" s="2">
        <f t="shared" si="161"/>
        <v>0</v>
      </c>
      <c r="AK333">
        <f t="shared" si="162"/>
        <v>1</v>
      </c>
      <c r="AL333" s="2">
        <f t="shared" si="163"/>
        <v>0</v>
      </c>
      <c r="AN333" s="28">
        <f t="shared" si="164"/>
        <v>1</v>
      </c>
      <c r="AO333">
        <f t="shared" si="165"/>
        <v>0</v>
      </c>
      <c r="AP333">
        <f t="shared" si="166"/>
        <v>1</v>
      </c>
      <c r="AQ333">
        <f t="shared" si="167"/>
        <v>0</v>
      </c>
      <c r="AR333">
        <f t="shared" si="168"/>
        <v>1</v>
      </c>
      <c r="AS333" s="17">
        <f t="shared" si="169"/>
        <v>0</v>
      </c>
      <c r="AT333">
        <f t="shared" si="170"/>
        <v>0</v>
      </c>
      <c r="AV333" s="1">
        <v>1</v>
      </c>
      <c r="AW333">
        <v>0.34694955933231375</v>
      </c>
      <c r="AY333" s="4">
        <v>2619</v>
      </c>
      <c r="AZ333">
        <v>0</v>
      </c>
      <c r="BA333">
        <v>1</v>
      </c>
      <c r="BB333">
        <v>106</v>
      </c>
      <c r="BC333">
        <v>2</v>
      </c>
      <c r="BD333">
        <v>0</v>
      </c>
      <c r="BE333">
        <v>1</v>
      </c>
      <c r="BF333">
        <v>0</v>
      </c>
      <c r="BG333" s="2">
        <v>1</v>
      </c>
      <c r="BH333" s="2">
        <v>0</v>
      </c>
      <c r="BI333">
        <v>0</v>
      </c>
      <c r="BJ333">
        <v>0</v>
      </c>
      <c r="BK333" s="2">
        <v>0</v>
      </c>
      <c r="BL333" s="28">
        <v>1</v>
      </c>
      <c r="BM333">
        <v>0</v>
      </c>
      <c r="BN333">
        <v>1</v>
      </c>
      <c r="BR333" t="s">
        <v>7957</v>
      </c>
      <c r="BS333">
        <v>0.19788681948424025</v>
      </c>
      <c r="BT333">
        <v>5.3859710135384393E-3</v>
      </c>
      <c r="BU333">
        <v>36.741159391096296</v>
      </c>
      <c r="BV333">
        <v>3.1992104755892635E-273</v>
      </c>
      <c r="BW333">
        <v>0.18732891251586231</v>
      </c>
      <c r="BX333">
        <v>0.20844472645261819</v>
      </c>
      <c r="BY333">
        <v>0.18732891251586231</v>
      </c>
      <c r="BZ333">
        <v>0.20844472645261819</v>
      </c>
      <c r="CP333" s="10" t="s">
        <v>7984</v>
      </c>
      <c r="CQ333" s="10">
        <v>8000</v>
      </c>
      <c r="DA333" t="s">
        <v>8190</v>
      </c>
      <c r="DB333">
        <v>1.9168606103856858E-2</v>
      </c>
      <c r="DC333">
        <v>8.8794704665794526E-3</v>
      </c>
      <c r="DD333">
        <v>2.1587555447144795</v>
      </c>
      <c r="DE333">
        <v>3.0898843179435868E-2</v>
      </c>
      <c r="DF333">
        <v>1.7625247230459405E-3</v>
      </c>
      <c r="DG333">
        <v>3.6574687484667773E-2</v>
      </c>
      <c r="DH333">
        <v>1.7625247230459405E-3</v>
      </c>
      <c r="DI333">
        <v>3.6574687484667773E-2</v>
      </c>
    </row>
    <row r="334" spans="1:113" ht="15.75" thickBot="1">
      <c r="A334" t="s">
        <v>8113</v>
      </c>
      <c r="B334" t="s">
        <v>8114</v>
      </c>
      <c r="C334" t="s">
        <v>8115</v>
      </c>
      <c r="D334" t="s">
        <v>8116</v>
      </c>
      <c r="E334" t="s">
        <v>8117</v>
      </c>
      <c r="F334" t="s">
        <v>8125</v>
      </c>
      <c r="G334" t="s">
        <v>8119</v>
      </c>
      <c r="H334" t="s">
        <v>8120</v>
      </c>
      <c r="I334" t="s">
        <v>8120</v>
      </c>
      <c r="J334" t="s">
        <v>8120</v>
      </c>
      <c r="K334" s="50" t="s">
        <v>8121</v>
      </c>
      <c r="L334" s="3" t="s">
        <v>4763</v>
      </c>
      <c r="M334" s="4">
        <v>4568</v>
      </c>
      <c r="N334">
        <v>15383</v>
      </c>
      <c r="O334">
        <f t="shared" si="143"/>
        <v>1</v>
      </c>
      <c r="P334">
        <v>28</v>
      </c>
      <c r="Q334">
        <v>101</v>
      </c>
      <c r="R334">
        <v>10</v>
      </c>
      <c r="S334">
        <f t="shared" si="144"/>
        <v>0</v>
      </c>
      <c r="T334">
        <f t="shared" si="145"/>
        <v>0</v>
      </c>
      <c r="U334">
        <f t="shared" si="146"/>
        <v>0</v>
      </c>
      <c r="V334" s="2">
        <f t="shared" si="147"/>
        <v>1</v>
      </c>
      <c r="W334">
        <f t="shared" si="148"/>
        <v>0</v>
      </c>
      <c r="X334" s="2">
        <f t="shared" si="149"/>
        <v>0</v>
      </c>
      <c r="Y334">
        <f t="shared" si="150"/>
        <v>1</v>
      </c>
      <c r="Z334">
        <f t="shared" si="151"/>
        <v>0</v>
      </c>
      <c r="AA334">
        <f t="shared" si="152"/>
        <v>0</v>
      </c>
      <c r="AB334" s="2">
        <f t="shared" si="153"/>
        <v>0</v>
      </c>
      <c r="AC334">
        <f t="shared" si="154"/>
        <v>0</v>
      </c>
      <c r="AD334">
        <f t="shared" si="155"/>
        <v>0</v>
      </c>
      <c r="AE334">
        <f t="shared" si="156"/>
        <v>0</v>
      </c>
      <c r="AF334" s="2">
        <f t="shared" si="157"/>
        <v>1</v>
      </c>
      <c r="AG334">
        <f t="shared" si="158"/>
        <v>1</v>
      </c>
      <c r="AH334" s="2">
        <f t="shared" si="159"/>
        <v>0</v>
      </c>
      <c r="AI334">
        <f t="shared" si="160"/>
        <v>1</v>
      </c>
      <c r="AJ334" s="2">
        <f t="shared" si="161"/>
        <v>0</v>
      </c>
      <c r="AK334">
        <f t="shared" si="162"/>
        <v>1</v>
      </c>
      <c r="AL334" s="2">
        <f t="shared" si="163"/>
        <v>0</v>
      </c>
      <c r="AN334" s="28">
        <f t="shared" si="164"/>
        <v>1</v>
      </c>
      <c r="AO334">
        <f t="shared" si="165"/>
        <v>0</v>
      </c>
      <c r="AP334">
        <f t="shared" si="166"/>
        <v>0</v>
      </c>
      <c r="AQ334">
        <f t="shared" si="167"/>
        <v>0</v>
      </c>
      <c r="AR334">
        <f t="shared" si="168"/>
        <v>0</v>
      </c>
      <c r="AS334" s="17">
        <f t="shared" si="169"/>
        <v>0</v>
      </c>
      <c r="AT334">
        <f t="shared" si="170"/>
        <v>1</v>
      </c>
      <c r="AV334" s="1">
        <v>1</v>
      </c>
      <c r="AW334">
        <v>0.34832388178833013</v>
      </c>
      <c r="AY334" s="4">
        <v>4568</v>
      </c>
      <c r="AZ334">
        <v>15383</v>
      </c>
      <c r="BA334">
        <v>1</v>
      </c>
      <c r="BB334">
        <v>101</v>
      </c>
      <c r="BC334">
        <v>10</v>
      </c>
      <c r="BD334">
        <v>0</v>
      </c>
      <c r="BE334">
        <v>0</v>
      </c>
      <c r="BF334">
        <v>0</v>
      </c>
      <c r="BG334" s="2">
        <v>1</v>
      </c>
      <c r="BH334" s="2">
        <v>0</v>
      </c>
      <c r="BI334">
        <v>0</v>
      </c>
      <c r="BJ334">
        <v>1</v>
      </c>
      <c r="BK334" s="2">
        <v>0</v>
      </c>
      <c r="BL334" s="28">
        <v>1</v>
      </c>
      <c r="BM334">
        <v>0</v>
      </c>
      <c r="BN334">
        <v>0</v>
      </c>
      <c r="BR334" s="11" t="s">
        <v>8138</v>
      </c>
      <c r="BS334" s="10">
        <v>1.8172783164767368E-2</v>
      </c>
      <c r="BT334" s="10">
        <v>9.8007777361812393E-3</v>
      </c>
      <c r="BU334" s="10">
        <v>1.8542184767316419</v>
      </c>
      <c r="BV334" s="10">
        <v>6.3744696304358278E-2</v>
      </c>
      <c r="BW334" s="10">
        <v>-1.039295640753439E-3</v>
      </c>
      <c r="BX334" s="10">
        <v>3.7384861970288175E-2</v>
      </c>
      <c r="BY334" s="10">
        <v>-1.039295640753439E-3</v>
      </c>
      <c r="BZ334" s="10">
        <v>3.7384861970288175E-2</v>
      </c>
      <c r="DA334" s="10" t="s">
        <v>8002</v>
      </c>
      <c r="DB334" s="10">
        <v>5.9886278508656091E-2</v>
      </c>
      <c r="DC334" s="10">
        <v>1.3341836388483016E-2</v>
      </c>
      <c r="DD334" s="10">
        <v>4.488608371809395</v>
      </c>
      <c r="DE334" s="10">
        <v>7.269550133042151E-6</v>
      </c>
      <c r="DF334" s="10">
        <v>3.3732794376751654E-2</v>
      </c>
      <c r="DG334" s="10">
        <v>8.6039762640560527E-2</v>
      </c>
      <c r="DH334" s="10">
        <v>3.3732794376751654E-2</v>
      </c>
      <c r="DI334" s="10">
        <v>8.6039762640560527E-2</v>
      </c>
    </row>
    <row r="335" spans="1:113" ht="15.75" thickBot="1">
      <c r="A335" t="s">
        <v>8152</v>
      </c>
      <c r="B335" t="s">
        <v>8167</v>
      </c>
      <c r="C335" t="s">
        <v>8127</v>
      </c>
      <c r="D335" t="s">
        <v>8116</v>
      </c>
      <c r="E335" t="s">
        <v>8117</v>
      </c>
      <c r="F335" t="s">
        <v>8125</v>
      </c>
      <c r="G335" t="s">
        <v>8119</v>
      </c>
      <c r="H335" t="s">
        <v>8120</v>
      </c>
      <c r="I335" t="s">
        <v>8121</v>
      </c>
      <c r="J335" t="s">
        <v>8121</v>
      </c>
      <c r="K335" s="50" t="s">
        <v>8121</v>
      </c>
      <c r="L335" s="3" t="s">
        <v>4760</v>
      </c>
      <c r="M335" s="4">
        <v>15673</v>
      </c>
      <c r="N335">
        <v>0</v>
      </c>
      <c r="O335">
        <f t="shared" si="143"/>
        <v>1</v>
      </c>
      <c r="P335">
        <v>27</v>
      </c>
      <c r="Q335">
        <v>179</v>
      </c>
      <c r="R335">
        <v>4</v>
      </c>
      <c r="S335">
        <f t="shared" si="144"/>
        <v>0</v>
      </c>
      <c r="T335">
        <f t="shared" si="145"/>
        <v>1</v>
      </c>
      <c r="U335">
        <f t="shared" si="146"/>
        <v>1</v>
      </c>
      <c r="V335" s="2">
        <f t="shared" si="147"/>
        <v>1</v>
      </c>
      <c r="W335">
        <f t="shared" si="148"/>
        <v>1</v>
      </c>
      <c r="X335" s="2">
        <f t="shared" si="149"/>
        <v>0</v>
      </c>
      <c r="Y335">
        <f t="shared" si="150"/>
        <v>0</v>
      </c>
      <c r="Z335">
        <f t="shared" si="151"/>
        <v>0</v>
      </c>
      <c r="AA335">
        <f t="shared" si="152"/>
        <v>1</v>
      </c>
      <c r="AB335" s="2">
        <f t="shared" si="153"/>
        <v>0</v>
      </c>
      <c r="AC335">
        <f t="shared" si="154"/>
        <v>0</v>
      </c>
      <c r="AD335">
        <f t="shared" si="155"/>
        <v>0</v>
      </c>
      <c r="AE335">
        <f t="shared" si="156"/>
        <v>0</v>
      </c>
      <c r="AF335" s="2">
        <f t="shared" si="157"/>
        <v>0</v>
      </c>
      <c r="AG335">
        <f t="shared" si="158"/>
        <v>1</v>
      </c>
      <c r="AH335" s="2">
        <f t="shared" si="159"/>
        <v>0</v>
      </c>
      <c r="AI335">
        <f t="shared" si="160"/>
        <v>1</v>
      </c>
      <c r="AJ335" s="2">
        <f t="shared" si="161"/>
        <v>0</v>
      </c>
      <c r="AK335">
        <f t="shared" si="162"/>
        <v>1</v>
      </c>
      <c r="AL335" s="2">
        <f t="shared" si="163"/>
        <v>0</v>
      </c>
      <c r="AN335" s="28">
        <f t="shared" si="164"/>
        <v>0</v>
      </c>
      <c r="AO335">
        <f t="shared" si="165"/>
        <v>0</v>
      </c>
      <c r="AP335">
        <f t="shared" si="166"/>
        <v>1</v>
      </c>
      <c r="AQ335">
        <f t="shared" si="167"/>
        <v>0</v>
      </c>
      <c r="AR335">
        <f t="shared" si="168"/>
        <v>0</v>
      </c>
      <c r="AS335" s="17">
        <f t="shared" si="169"/>
        <v>0</v>
      </c>
      <c r="AT335">
        <f t="shared" si="170"/>
        <v>0</v>
      </c>
      <c r="AV335" s="1">
        <v>1</v>
      </c>
      <c r="AW335">
        <v>0.34900243317196261</v>
      </c>
      <c r="AY335" s="4">
        <v>15673</v>
      </c>
      <c r="AZ335">
        <v>0</v>
      </c>
      <c r="BA335">
        <v>1</v>
      </c>
      <c r="BB335">
        <v>179</v>
      </c>
      <c r="BC335">
        <v>4</v>
      </c>
      <c r="BD335">
        <v>0</v>
      </c>
      <c r="BE335">
        <v>1</v>
      </c>
      <c r="BF335">
        <v>1</v>
      </c>
      <c r="BG335" s="2">
        <v>1</v>
      </c>
      <c r="BH335" s="2">
        <v>0</v>
      </c>
      <c r="BI335">
        <v>0</v>
      </c>
      <c r="BJ335">
        <v>1</v>
      </c>
      <c r="BK335" s="2">
        <v>0</v>
      </c>
      <c r="BL335" s="28">
        <v>0</v>
      </c>
      <c r="BM335">
        <v>0</v>
      </c>
      <c r="BN335">
        <v>1</v>
      </c>
      <c r="CP335" t="s">
        <v>7981</v>
      </c>
    </row>
    <row r="336" spans="1:113">
      <c r="A336" t="s">
        <v>8113</v>
      </c>
      <c r="B336" t="s">
        <v>8114</v>
      </c>
      <c r="C336" t="s">
        <v>8124</v>
      </c>
      <c r="D336" t="s">
        <v>8116</v>
      </c>
      <c r="E336" t="s">
        <v>8117</v>
      </c>
      <c r="F336" t="s">
        <v>8125</v>
      </c>
      <c r="G336" t="s">
        <v>8119</v>
      </c>
      <c r="H336" t="s">
        <v>8121</v>
      </c>
      <c r="I336" t="s">
        <v>8121</v>
      </c>
      <c r="J336" t="s">
        <v>8120</v>
      </c>
      <c r="K336" s="50" t="s">
        <v>8121</v>
      </c>
      <c r="L336" s="3" t="s">
        <v>4748</v>
      </c>
      <c r="M336" s="4">
        <v>2411</v>
      </c>
      <c r="N336">
        <v>54483</v>
      </c>
      <c r="O336">
        <f t="shared" si="143"/>
        <v>1</v>
      </c>
      <c r="P336">
        <v>17</v>
      </c>
      <c r="Q336">
        <v>105</v>
      </c>
      <c r="R336">
        <v>6</v>
      </c>
      <c r="S336">
        <f t="shared" si="144"/>
        <v>1</v>
      </c>
      <c r="T336">
        <f t="shared" si="145"/>
        <v>1</v>
      </c>
      <c r="U336">
        <f t="shared" si="146"/>
        <v>0</v>
      </c>
      <c r="V336" s="2">
        <f t="shared" si="147"/>
        <v>1</v>
      </c>
      <c r="W336">
        <f t="shared" si="148"/>
        <v>0</v>
      </c>
      <c r="X336" s="2">
        <f t="shared" si="149"/>
        <v>0</v>
      </c>
      <c r="Y336">
        <f t="shared" si="150"/>
        <v>1</v>
      </c>
      <c r="Z336">
        <f t="shared" si="151"/>
        <v>0</v>
      </c>
      <c r="AA336">
        <f t="shared" si="152"/>
        <v>0</v>
      </c>
      <c r="AB336" s="2">
        <f t="shared" si="153"/>
        <v>0</v>
      </c>
      <c r="AC336">
        <f t="shared" si="154"/>
        <v>1</v>
      </c>
      <c r="AD336">
        <f t="shared" si="155"/>
        <v>0</v>
      </c>
      <c r="AE336">
        <f t="shared" si="156"/>
        <v>0</v>
      </c>
      <c r="AF336" s="2">
        <f t="shared" si="157"/>
        <v>0</v>
      </c>
      <c r="AG336">
        <f t="shared" si="158"/>
        <v>1</v>
      </c>
      <c r="AH336" s="2">
        <f t="shared" si="159"/>
        <v>0</v>
      </c>
      <c r="AI336">
        <f t="shared" si="160"/>
        <v>1</v>
      </c>
      <c r="AJ336" s="2">
        <f t="shared" si="161"/>
        <v>0</v>
      </c>
      <c r="AK336">
        <f t="shared" si="162"/>
        <v>1</v>
      </c>
      <c r="AL336" s="2">
        <f t="shared" si="163"/>
        <v>0</v>
      </c>
      <c r="AN336" s="28">
        <f t="shared" si="164"/>
        <v>1</v>
      </c>
      <c r="AO336">
        <f t="shared" si="165"/>
        <v>0</v>
      </c>
      <c r="AP336">
        <f t="shared" si="166"/>
        <v>0</v>
      </c>
      <c r="AQ336">
        <f t="shared" si="167"/>
        <v>0</v>
      </c>
      <c r="AR336">
        <f t="shared" si="168"/>
        <v>0</v>
      </c>
      <c r="AS336" s="17">
        <f t="shared" si="169"/>
        <v>0</v>
      </c>
      <c r="AT336">
        <f t="shared" si="170"/>
        <v>0</v>
      </c>
      <c r="AV336" s="1">
        <v>1</v>
      </c>
      <c r="AW336">
        <v>0.3500323767541127</v>
      </c>
      <c r="AY336" s="4">
        <v>2411</v>
      </c>
      <c r="AZ336">
        <v>54483</v>
      </c>
      <c r="BA336">
        <v>1</v>
      </c>
      <c r="BB336">
        <v>105</v>
      </c>
      <c r="BC336">
        <v>6</v>
      </c>
      <c r="BD336">
        <v>1</v>
      </c>
      <c r="BE336">
        <v>1</v>
      </c>
      <c r="BF336">
        <v>0</v>
      </c>
      <c r="BG336" s="2">
        <v>1</v>
      </c>
      <c r="BH336" s="2">
        <v>0</v>
      </c>
      <c r="BI336">
        <v>0</v>
      </c>
      <c r="BJ336">
        <v>1</v>
      </c>
      <c r="BK336" s="2">
        <v>0</v>
      </c>
      <c r="BL336" s="28">
        <v>1</v>
      </c>
      <c r="BM336">
        <v>0</v>
      </c>
      <c r="BN336">
        <v>0</v>
      </c>
      <c r="CP336" s="12"/>
      <c r="CQ336" s="12" t="s">
        <v>7979</v>
      </c>
      <c r="CR336" s="12" t="s">
        <v>7978</v>
      </c>
      <c r="CS336" s="12" t="s">
        <v>7977</v>
      </c>
      <c r="CT336" s="12" t="s">
        <v>7976</v>
      </c>
      <c r="CU336" s="12" t="s">
        <v>7975</v>
      </c>
    </row>
    <row r="337" spans="1:113">
      <c r="A337" t="s">
        <v>8113</v>
      </c>
      <c r="B337" t="s">
        <v>8114</v>
      </c>
      <c r="C337" t="s">
        <v>8127</v>
      </c>
      <c r="D337" t="s">
        <v>8116</v>
      </c>
      <c r="E337" t="s">
        <v>8117</v>
      </c>
      <c r="F337" t="s">
        <v>8122</v>
      </c>
      <c r="G337" t="s">
        <v>8119</v>
      </c>
      <c r="H337" t="s">
        <v>8120</v>
      </c>
      <c r="I337" t="s">
        <v>8121</v>
      </c>
      <c r="J337" t="s">
        <v>8120</v>
      </c>
      <c r="K337" s="50" t="s">
        <v>8121</v>
      </c>
      <c r="L337" s="3" t="s">
        <v>4735</v>
      </c>
      <c r="M337" s="4">
        <v>5159</v>
      </c>
      <c r="N337">
        <v>0</v>
      </c>
      <c r="O337">
        <f t="shared" si="143"/>
        <v>1</v>
      </c>
      <c r="P337">
        <v>27</v>
      </c>
      <c r="Q337">
        <v>120</v>
      </c>
      <c r="R337">
        <v>2</v>
      </c>
      <c r="S337">
        <f t="shared" si="144"/>
        <v>0</v>
      </c>
      <c r="T337">
        <f t="shared" si="145"/>
        <v>1</v>
      </c>
      <c r="U337">
        <f t="shared" si="146"/>
        <v>0</v>
      </c>
      <c r="V337" s="2">
        <f t="shared" si="147"/>
        <v>1</v>
      </c>
      <c r="W337">
        <f t="shared" si="148"/>
        <v>0</v>
      </c>
      <c r="X337" s="2">
        <f t="shared" si="149"/>
        <v>0</v>
      </c>
      <c r="Y337">
        <f t="shared" si="150"/>
        <v>1</v>
      </c>
      <c r="Z337">
        <f t="shared" si="151"/>
        <v>0</v>
      </c>
      <c r="AA337">
        <f t="shared" si="152"/>
        <v>0</v>
      </c>
      <c r="AB337" s="2">
        <f t="shared" si="153"/>
        <v>0</v>
      </c>
      <c r="AC337">
        <f t="shared" si="154"/>
        <v>0</v>
      </c>
      <c r="AD337">
        <f t="shared" si="155"/>
        <v>0</v>
      </c>
      <c r="AE337">
        <f t="shared" si="156"/>
        <v>0</v>
      </c>
      <c r="AF337" s="2">
        <f t="shared" si="157"/>
        <v>0</v>
      </c>
      <c r="AG337">
        <f t="shared" si="158"/>
        <v>1</v>
      </c>
      <c r="AH337" s="2">
        <f t="shared" si="159"/>
        <v>0</v>
      </c>
      <c r="AI337">
        <f t="shared" si="160"/>
        <v>0</v>
      </c>
      <c r="AJ337" s="2">
        <f t="shared" si="161"/>
        <v>0</v>
      </c>
      <c r="AK337">
        <f t="shared" si="162"/>
        <v>1</v>
      </c>
      <c r="AL337" s="2">
        <f t="shared" si="163"/>
        <v>0</v>
      </c>
      <c r="AN337" s="28">
        <f t="shared" si="164"/>
        <v>1</v>
      </c>
      <c r="AO337">
        <f t="shared" si="165"/>
        <v>0</v>
      </c>
      <c r="AP337">
        <f t="shared" si="166"/>
        <v>1</v>
      </c>
      <c r="AQ337">
        <f t="shared" si="167"/>
        <v>0</v>
      </c>
      <c r="AR337">
        <f t="shared" si="168"/>
        <v>1</v>
      </c>
      <c r="AS337" s="17">
        <f t="shared" si="169"/>
        <v>0</v>
      </c>
      <c r="AT337">
        <f t="shared" si="170"/>
        <v>0</v>
      </c>
      <c r="AV337" s="1">
        <v>1</v>
      </c>
      <c r="AW337">
        <v>0.35153874259048085</v>
      </c>
      <c r="AY337" s="4">
        <v>5159</v>
      </c>
      <c r="AZ337">
        <v>0</v>
      </c>
      <c r="BA337">
        <v>1</v>
      </c>
      <c r="BB337">
        <v>120</v>
      </c>
      <c r="BC337">
        <v>2</v>
      </c>
      <c r="BD337">
        <v>0</v>
      </c>
      <c r="BE337">
        <v>1</v>
      </c>
      <c r="BF337">
        <v>0</v>
      </c>
      <c r="BG337" s="2">
        <v>1</v>
      </c>
      <c r="BH337" s="2">
        <v>0</v>
      </c>
      <c r="BI337">
        <v>0</v>
      </c>
      <c r="BJ337">
        <v>0</v>
      </c>
      <c r="BK337" s="2">
        <v>0</v>
      </c>
      <c r="BL337" s="28">
        <v>1</v>
      </c>
      <c r="BM337">
        <v>0</v>
      </c>
      <c r="BN337">
        <v>1</v>
      </c>
      <c r="BR337" t="s">
        <v>7996</v>
      </c>
      <c r="BS337" t="s">
        <v>8208</v>
      </c>
      <c r="CP337" t="s">
        <v>7973</v>
      </c>
      <c r="CQ337">
        <v>3</v>
      </c>
      <c r="CR337">
        <v>210.91025122758333</v>
      </c>
      <c r="CS337">
        <v>70.303417075861105</v>
      </c>
      <c r="CT337">
        <v>518.01219668380611</v>
      </c>
      <c r="CU337">
        <v>0</v>
      </c>
      <c r="DA337" t="s">
        <v>7996</v>
      </c>
      <c r="DB337" s="76" t="s">
        <v>8265</v>
      </c>
    </row>
    <row r="338" spans="1:113" ht="15.75" thickBot="1">
      <c r="A338" t="s">
        <v>8113</v>
      </c>
      <c r="B338" t="s">
        <v>8126</v>
      </c>
      <c r="C338" t="s">
        <v>8124</v>
      </c>
      <c r="D338" t="s">
        <v>8116</v>
      </c>
      <c r="E338" t="s">
        <v>8151</v>
      </c>
      <c r="F338" t="s">
        <v>8125</v>
      </c>
      <c r="G338" t="s">
        <v>8119</v>
      </c>
      <c r="H338" t="s">
        <v>8120</v>
      </c>
      <c r="I338" t="s">
        <v>8121</v>
      </c>
      <c r="J338" t="s">
        <v>8120</v>
      </c>
      <c r="K338" s="50" t="s">
        <v>8121</v>
      </c>
      <c r="L338" s="3" t="s">
        <v>4724</v>
      </c>
      <c r="M338" s="4">
        <v>4967</v>
      </c>
      <c r="N338">
        <v>38055</v>
      </c>
      <c r="O338">
        <f t="shared" si="143"/>
        <v>1</v>
      </c>
      <c r="P338">
        <v>17</v>
      </c>
      <c r="Q338">
        <v>110</v>
      </c>
      <c r="R338">
        <v>7</v>
      </c>
      <c r="S338">
        <f t="shared" si="144"/>
        <v>0</v>
      </c>
      <c r="T338">
        <f t="shared" si="145"/>
        <v>1</v>
      </c>
      <c r="U338">
        <f t="shared" si="146"/>
        <v>0</v>
      </c>
      <c r="V338" s="2">
        <f t="shared" si="147"/>
        <v>1</v>
      </c>
      <c r="W338">
        <f t="shared" si="148"/>
        <v>0</v>
      </c>
      <c r="X338" s="2">
        <f t="shared" si="149"/>
        <v>0</v>
      </c>
      <c r="Y338">
        <f t="shared" si="150"/>
        <v>0</v>
      </c>
      <c r="Z338">
        <f t="shared" si="151"/>
        <v>1</v>
      </c>
      <c r="AA338">
        <f t="shared" si="152"/>
        <v>0</v>
      </c>
      <c r="AB338" s="2">
        <f t="shared" si="153"/>
        <v>0</v>
      </c>
      <c r="AC338">
        <f t="shared" si="154"/>
        <v>1</v>
      </c>
      <c r="AD338">
        <f t="shared" si="155"/>
        <v>0</v>
      </c>
      <c r="AE338">
        <f t="shared" si="156"/>
        <v>0</v>
      </c>
      <c r="AF338" s="2">
        <f t="shared" si="157"/>
        <v>0</v>
      </c>
      <c r="AG338">
        <f t="shared" si="158"/>
        <v>0</v>
      </c>
      <c r="AH338" s="2">
        <f t="shared" si="159"/>
        <v>1</v>
      </c>
      <c r="AI338">
        <f t="shared" si="160"/>
        <v>1</v>
      </c>
      <c r="AJ338" s="2">
        <f t="shared" si="161"/>
        <v>0</v>
      </c>
      <c r="AK338">
        <f t="shared" si="162"/>
        <v>1</v>
      </c>
      <c r="AL338" s="2">
        <f t="shared" si="163"/>
        <v>0</v>
      </c>
      <c r="AN338" s="28">
        <f t="shared" si="164"/>
        <v>1</v>
      </c>
      <c r="AO338">
        <f t="shared" si="165"/>
        <v>0</v>
      </c>
      <c r="AP338">
        <f t="shared" si="166"/>
        <v>0</v>
      </c>
      <c r="AQ338">
        <f t="shared" si="167"/>
        <v>0</v>
      </c>
      <c r="AR338">
        <f t="shared" si="168"/>
        <v>0</v>
      </c>
      <c r="AS338" s="17">
        <f t="shared" si="169"/>
        <v>0</v>
      </c>
      <c r="AT338">
        <f t="shared" si="170"/>
        <v>0</v>
      </c>
      <c r="AV338" s="1">
        <v>1</v>
      </c>
      <c r="AW338">
        <v>0.35287365287210498</v>
      </c>
      <c r="AY338" s="4">
        <v>4967</v>
      </c>
      <c r="AZ338">
        <v>38055</v>
      </c>
      <c r="BA338">
        <v>1</v>
      </c>
      <c r="BB338">
        <v>110</v>
      </c>
      <c r="BC338">
        <v>7</v>
      </c>
      <c r="BD338">
        <v>0</v>
      </c>
      <c r="BE338">
        <v>1</v>
      </c>
      <c r="BF338">
        <v>0</v>
      </c>
      <c r="BG338" s="2">
        <v>1</v>
      </c>
      <c r="BH338" s="2">
        <v>0</v>
      </c>
      <c r="BI338">
        <v>0</v>
      </c>
      <c r="BJ338">
        <v>1</v>
      </c>
      <c r="BK338" s="2">
        <v>0</v>
      </c>
      <c r="BL338" s="28">
        <v>1</v>
      </c>
      <c r="BM338">
        <v>0</v>
      </c>
      <c r="BN338">
        <v>0</v>
      </c>
      <c r="CP338" t="s">
        <v>7971</v>
      </c>
      <c r="CQ338">
        <v>7996</v>
      </c>
      <c r="CR338">
        <v>1085.1986237724022</v>
      </c>
      <c r="CS338">
        <v>0.13571768681495777</v>
      </c>
    </row>
    <row r="339" spans="1:113" ht="15.75" thickBot="1">
      <c r="A339" t="s">
        <v>8152</v>
      </c>
      <c r="B339" t="s">
        <v>8123</v>
      </c>
      <c r="C339" t="s">
        <v>8115</v>
      </c>
      <c r="D339" t="s">
        <v>8116</v>
      </c>
      <c r="E339" t="s">
        <v>8117</v>
      </c>
      <c r="F339" t="s">
        <v>8125</v>
      </c>
      <c r="G339" t="s">
        <v>8155</v>
      </c>
      <c r="H339" t="s">
        <v>8121</v>
      </c>
      <c r="I339" t="s">
        <v>8120</v>
      </c>
      <c r="J339" t="s">
        <v>8120</v>
      </c>
      <c r="K339" s="50" t="s">
        <v>8121</v>
      </c>
      <c r="L339" s="3" t="s">
        <v>4716</v>
      </c>
      <c r="M339" s="4">
        <v>10387</v>
      </c>
      <c r="N339">
        <v>24392</v>
      </c>
      <c r="O339">
        <f t="shared" si="143"/>
        <v>1</v>
      </c>
      <c r="P339">
        <v>17</v>
      </c>
      <c r="Q339">
        <v>139</v>
      </c>
      <c r="R339">
        <v>2</v>
      </c>
      <c r="S339">
        <f t="shared" si="144"/>
        <v>1</v>
      </c>
      <c r="T339">
        <f t="shared" si="145"/>
        <v>0</v>
      </c>
      <c r="U339">
        <f t="shared" si="146"/>
        <v>0</v>
      </c>
      <c r="V339" s="2">
        <f t="shared" si="147"/>
        <v>1</v>
      </c>
      <c r="W339">
        <f t="shared" si="148"/>
        <v>1</v>
      </c>
      <c r="X339" s="2">
        <f t="shared" si="149"/>
        <v>0</v>
      </c>
      <c r="Y339">
        <f t="shared" si="150"/>
        <v>0</v>
      </c>
      <c r="Z339">
        <f t="shared" si="151"/>
        <v>0</v>
      </c>
      <c r="AA339">
        <f t="shared" si="152"/>
        <v>0</v>
      </c>
      <c r="AB339" s="2">
        <f t="shared" si="153"/>
        <v>0</v>
      </c>
      <c r="AC339">
        <f t="shared" si="154"/>
        <v>0</v>
      </c>
      <c r="AD339">
        <f t="shared" si="155"/>
        <v>0</v>
      </c>
      <c r="AE339">
        <f t="shared" si="156"/>
        <v>0</v>
      </c>
      <c r="AF339" s="2">
        <f t="shared" si="157"/>
        <v>1</v>
      </c>
      <c r="AG339">
        <f t="shared" si="158"/>
        <v>1</v>
      </c>
      <c r="AH339" s="2">
        <f t="shared" si="159"/>
        <v>0</v>
      </c>
      <c r="AI339">
        <f t="shared" si="160"/>
        <v>1</v>
      </c>
      <c r="AJ339" s="2">
        <f t="shared" si="161"/>
        <v>0</v>
      </c>
      <c r="AK339">
        <f t="shared" si="162"/>
        <v>0</v>
      </c>
      <c r="AL339" s="2">
        <f t="shared" si="163"/>
        <v>0</v>
      </c>
      <c r="AN339" s="28">
        <f t="shared" si="164"/>
        <v>0</v>
      </c>
      <c r="AO339">
        <f t="shared" si="165"/>
        <v>1</v>
      </c>
      <c r="AP339">
        <f t="shared" si="166"/>
        <v>0</v>
      </c>
      <c r="AQ339">
        <f t="shared" si="167"/>
        <v>0</v>
      </c>
      <c r="AR339">
        <f t="shared" si="168"/>
        <v>0</v>
      </c>
      <c r="AS339" s="17">
        <f t="shared" si="169"/>
        <v>1</v>
      </c>
      <c r="AT339">
        <f t="shared" si="170"/>
        <v>1</v>
      </c>
      <c r="AV339" s="1">
        <v>1</v>
      </c>
      <c r="AW339">
        <v>0.35384713921409433</v>
      </c>
      <c r="AY339" s="4">
        <v>10387</v>
      </c>
      <c r="AZ339">
        <v>24392</v>
      </c>
      <c r="BA339">
        <v>1</v>
      </c>
      <c r="BB339">
        <v>139</v>
      </c>
      <c r="BC339">
        <v>2</v>
      </c>
      <c r="BD339">
        <v>1</v>
      </c>
      <c r="BE339">
        <v>0</v>
      </c>
      <c r="BF339">
        <v>0</v>
      </c>
      <c r="BG339" s="2">
        <v>1</v>
      </c>
      <c r="BH339" s="2">
        <v>0</v>
      </c>
      <c r="BI339">
        <v>0</v>
      </c>
      <c r="BJ339">
        <v>1</v>
      </c>
      <c r="BK339" s="2">
        <v>0</v>
      </c>
      <c r="BL339" s="28">
        <v>0</v>
      </c>
      <c r="BM339">
        <v>1</v>
      </c>
      <c r="BN339">
        <v>0</v>
      </c>
      <c r="BR339" s="13" t="s">
        <v>7993</v>
      </c>
      <c r="BS339" s="13"/>
      <c r="CP339" s="10" t="s">
        <v>7969</v>
      </c>
      <c r="CQ339" s="10">
        <v>7999</v>
      </c>
      <c r="CR339" s="10">
        <v>1296.1088749999856</v>
      </c>
      <c r="CS339" s="10"/>
      <c r="CT339" s="10"/>
      <c r="CU339" s="10"/>
      <c r="DA339" s="13" t="s">
        <v>7993</v>
      </c>
      <c r="DB339" s="13"/>
    </row>
    <row r="340" spans="1:113" ht="15.75" thickBot="1">
      <c r="A340" t="s">
        <v>8152</v>
      </c>
      <c r="B340" t="s">
        <v>8123</v>
      </c>
      <c r="C340" t="s">
        <v>8127</v>
      </c>
      <c r="D340" t="s">
        <v>8116</v>
      </c>
      <c r="E340" t="s">
        <v>8117</v>
      </c>
      <c r="F340" t="s">
        <v>8122</v>
      </c>
      <c r="G340" t="s">
        <v>8119</v>
      </c>
      <c r="H340" t="s">
        <v>8120</v>
      </c>
      <c r="I340" t="s">
        <v>8121</v>
      </c>
      <c r="J340" t="s">
        <v>8120</v>
      </c>
      <c r="K340" s="50" t="s">
        <v>8121</v>
      </c>
      <c r="L340" s="3" t="s">
        <v>4709</v>
      </c>
      <c r="M340" s="4">
        <v>14714</v>
      </c>
      <c r="N340">
        <v>0</v>
      </c>
      <c r="O340">
        <f t="shared" si="143"/>
        <v>1</v>
      </c>
      <c r="P340">
        <v>26</v>
      </c>
      <c r="Q340">
        <v>127</v>
      </c>
      <c r="R340">
        <v>4</v>
      </c>
      <c r="S340">
        <f t="shared" si="144"/>
        <v>0</v>
      </c>
      <c r="T340">
        <f t="shared" si="145"/>
        <v>1</v>
      </c>
      <c r="U340">
        <f t="shared" si="146"/>
        <v>0</v>
      </c>
      <c r="V340" s="2">
        <f t="shared" si="147"/>
        <v>1</v>
      </c>
      <c r="W340">
        <f t="shared" si="148"/>
        <v>1</v>
      </c>
      <c r="X340" s="2">
        <f t="shared" si="149"/>
        <v>0</v>
      </c>
      <c r="Y340">
        <f t="shared" si="150"/>
        <v>0</v>
      </c>
      <c r="Z340">
        <f t="shared" si="151"/>
        <v>0</v>
      </c>
      <c r="AA340">
        <f t="shared" si="152"/>
        <v>0</v>
      </c>
      <c r="AB340" s="2">
        <f t="shared" si="153"/>
        <v>0</v>
      </c>
      <c r="AC340">
        <f t="shared" si="154"/>
        <v>0</v>
      </c>
      <c r="AD340">
        <f t="shared" si="155"/>
        <v>0</v>
      </c>
      <c r="AE340">
        <f t="shared" si="156"/>
        <v>0</v>
      </c>
      <c r="AF340" s="2">
        <f t="shared" si="157"/>
        <v>0</v>
      </c>
      <c r="AG340">
        <f t="shared" si="158"/>
        <v>1</v>
      </c>
      <c r="AH340" s="2">
        <f t="shared" si="159"/>
        <v>0</v>
      </c>
      <c r="AI340">
        <f t="shared" si="160"/>
        <v>0</v>
      </c>
      <c r="AJ340" s="2">
        <f t="shared" si="161"/>
        <v>0</v>
      </c>
      <c r="AK340">
        <f t="shared" si="162"/>
        <v>1</v>
      </c>
      <c r="AL340" s="2">
        <f t="shared" si="163"/>
        <v>0</v>
      </c>
      <c r="AN340" s="28">
        <f t="shared" si="164"/>
        <v>0</v>
      </c>
      <c r="AO340">
        <f t="shared" si="165"/>
        <v>1</v>
      </c>
      <c r="AP340">
        <f t="shared" si="166"/>
        <v>1</v>
      </c>
      <c r="AQ340">
        <f t="shared" si="167"/>
        <v>0</v>
      </c>
      <c r="AR340">
        <f t="shared" si="168"/>
        <v>1</v>
      </c>
      <c r="AS340" s="17">
        <f t="shared" si="169"/>
        <v>0</v>
      </c>
      <c r="AT340">
        <f t="shared" si="170"/>
        <v>0</v>
      </c>
      <c r="AV340" s="1">
        <v>1</v>
      </c>
      <c r="AW340">
        <v>0.35444761316964757</v>
      </c>
      <c r="AY340" s="4">
        <v>14714</v>
      </c>
      <c r="AZ340">
        <v>0</v>
      </c>
      <c r="BA340">
        <v>1</v>
      </c>
      <c r="BB340">
        <v>127</v>
      </c>
      <c r="BC340">
        <v>4</v>
      </c>
      <c r="BD340">
        <v>0</v>
      </c>
      <c r="BE340">
        <v>1</v>
      </c>
      <c r="BF340">
        <v>0</v>
      </c>
      <c r="BG340" s="2">
        <v>1</v>
      </c>
      <c r="BH340" s="2">
        <v>0</v>
      </c>
      <c r="BI340">
        <v>0</v>
      </c>
      <c r="BJ340">
        <v>0</v>
      </c>
      <c r="BK340" s="2">
        <v>0</v>
      </c>
      <c r="BL340" s="28">
        <v>0</v>
      </c>
      <c r="BM340">
        <v>1</v>
      </c>
      <c r="BN340">
        <v>1</v>
      </c>
      <c r="BR340" t="s">
        <v>7991</v>
      </c>
      <c r="BS340">
        <v>2.7151876676657503E-2</v>
      </c>
      <c r="DA340" t="s">
        <v>7991</v>
      </c>
      <c r="DB340">
        <v>0.53322490944702261</v>
      </c>
    </row>
    <row r="341" spans="1:113">
      <c r="A341" t="s">
        <v>8113</v>
      </c>
      <c r="B341" t="s">
        <v>8114</v>
      </c>
      <c r="C341" t="s">
        <v>8115</v>
      </c>
      <c r="D341" t="s">
        <v>8116</v>
      </c>
      <c r="E341" t="s">
        <v>8117</v>
      </c>
      <c r="F341" t="s">
        <v>8125</v>
      </c>
      <c r="G341" t="s">
        <v>8119</v>
      </c>
      <c r="H341" t="s">
        <v>8121</v>
      </c>
      <c r="I341" t="s">
        <v>8121</v>
      </c>
      <c r="J341" t="s">
        <v>8121</v>
      </c>
      <c r="K341" s="50" t="s">
        <v>8120</v>
      </c>
      <c r="L341" s="3" t="s">
        <v>4707</v>
      </c>
      <c r="M341" s="4">
        <v>2120</v>
      </c>
      <c r="N341">
        <v>18287</v>
      </c>
      <c r="O341">
        <f t="shared" si="143"/>
        <v>1</v>
      </c>
      <c r="P341">
        <v>19</v>
      </c>
      <c r="Q341">
        <v>97</v>
      </c>
      <c r="R341">
        <v>6</v>
      </c>
      <c r="S341">
        <f t="shared" si="144"/>
        <v>1</v>
      </c>
      <c r="T341">
        <f t="shared" si="145"/>
        <v>1</v>
      </c>
      <c r="U341">
        <f t="shared" si="146"/>
        <v>1</v>
      </c>
      <c r="V341" s="2">
        <f t="shared" si="147"/>
        <v>0</v>
      </c>
      <c r="W341">
        <f t="shared" si="148"/>
        <v>0</v>
      </c>
      <c r="X341" s="2">
        <f t="shared" si="149"/>
        <v>0</v>
      </c>
      <c r="Y341">
        <f t="shared" si="150"/>
        <v>1</v>
      </c>
      <c r="Z341">
        <f t="shared" si="151"/>
        <v>0</v>
      </c>
      <c r="AA341">
        <f t="shared" si="152"/>
        <v>0</v>
      </c>
      <c r="AB341" s="2">
        <f t="shared" si="153"/>
        <v>0</v>
      </c>
      <c r="AC341">
        <f t="shared" si="154"/>
        <v>0</v>
      </c>
      <c r="AD341">
        <f t="shared" si="155"/>
        <v>0</v>
      </c>
      <c r="AE341">
        <f t="shared" si="156"/>
        <v>0</v>
      </c>
      <c r="AF341" s="2">
        <f t="shared" si="157"/>
        <v>1</v>
      </c>
      <c r="AG341">
        <f t="shared" si="158"/>
        <v>1</v>
      </c>
      <c r="AH341" s="2">
        <f t="shared" si="159"/>
        <v>0</v>
      </c>
      <c r="AI341">
        <f t="shared" si="160"/>
        <v>1</v>
      </c>
      <c r="AJ341" s="2">
        <f t="shared" si="161"/>
        <v>0</v>
      </c>
      <c r="AK341">
        <f t="shared" si="162"/>
        <v>1</v>
      </c>
      <c r="AL341" s="2">
        <f t="shared" si="163"/>
        <v>0</v>
      </c>
      <c r="AN341" s="28">
        <f t="shared" si="164"/>
        <v>1</v>
      </c>
      <c r="AO341">
        <f t="shared" si="165"/>
        <v>0</v>
      </c>
      <c r="AP341">
        <f t="shared" si="166"/>
        <v>0</v>
      </c>
      <c r="AQ341">
        <f t="shared" si="167"/>
        <v>0</v>
      </c>
      <c r="AR341">
        <f t="shared" si="168"/>
        <v>0</v>
      </c>
      <c r="AS341" s="17">
        <f t="shared" si="169"/>
        <v>0</v>
      </c>
      <c r="AT341">
        <f t="shared" si="170"/>
        <v>1</v>
      </c>
      <c r="AV341" s="1">
        <v>1</v>
      </c>
      <c r="AW341">
        <v>0.35457720018670763</v>
      </c>
      <c r="AY341" s="4">
        <v>2120</v>
      </c>
      <c r="AZ341">
        <v>18287</v>
      </c>
      <c r="BA341">
        <v>1</v>
      </c>
      <c r="BB341">
        <v>97</v>
      </c>
      <c r="BC341">
        <v>6</v>
      </c>
      <c r="BD341">
        <v>1</v>
      </c>
      <c r="BE341">
        <v>1</v>
      </c>
      <c r="BF341">
        <v>1</v>
      </c>
      <c r="BG341" s="2">
        <v>0</v>
      </c>
      <c r="BH341" s="2">
        <v>0</v>
      </c>
      <c r="BI341">
        <v>0</v>
      </c>
      <c r="BJ341">
        <v>1</v>
      </c>
      <c r="BK341" s="2">
        <v>0</v>
      </c>
      <c r="BL341" s="28">
        <v>1</v>
      </c>
      <c r="BM341">
        <v>0</v>
      </c>
      <c r="BN341">
        <v>0</v>
      </c>
      <c r="BR341" t="s">
        <v>7989</v>
      </c>
      <c r="BS341">
        <v>7.3722440706441774E-4</v>
      </c>
      <c r="CP341" s="12"/>
      <c r="CQ341" s="12" t="s">
        <v>7966</v>
      </c>
      <c r="CR341" s="12" t="s">
        <v>7965</v>
      </c>
      <c r="CS341" s="12" t="s">
        <v>7964</v>
      </c>
      <c r="CT341" s="12" t="s">
        <v>7963</v>
      </c>
      <c r="CU341" s="12" t="s">
        <v>7962</v>
      </c>
      <c r="CV341" s="12" t="s">
        <v>7961</v>
      </c>
      <c r="CW341" s="12" t="s">
        <v>7960</v>
      </c>
      <c r="CX341" s="12" t="s">
        <v>7959</v>
      </c>
      <c r="DA341" t="s">
        <v>7989</v>
      </c>
      <c r="DB341">
        <v>0.28432880405478544</v>
      </c>
    </row>
    <row r="342" spans="1:113">
      <c r="A342" t="s">
        <v>8113</v>
      </c>
      <c r="B342" t="s">
        <v>8126</v>
      </c>
      <c r="C342" t="s">
        <v>8124</v>
      </c>
      <c r="D342" t="s">
        <v>8116</v>
      </c>
      <c r="E342" t="s">
        <v>8117</v>
      </c>
      <c r="F342" t="s">
        <v>8125</v>
      </c>
      <c r="G342" t="s">
        <v>8119</v>
      </c>
      <c r="H342" t="s">
        <v>8120</v>
      </c>
      <c r="I342" t="s">
        <v>8121</v>
      </c>
      <c r="J342" t="s">
        <v>8120</v>
      </c>
      <c r="K342" s="50" t="s">
        <v>8121</v>
      </c>
      <c r="L342" s="3" t="s">
        <v>4694</v>
      </c>
      <c r="M342" s="4">
        <v>2829</v>
      </c>
      <c r="N342">
        <v>25860</v>
      </c>
      <c r="O342">
        <f t="shared" si="143"/>
        <v>1</v>
      </c>
      <c r="P342">
        <v>22</v>
      </c>
      <c r="Q342">
        <v>88</v>
      </c>
      <c r="R342">
        <v>12</v>
      </c>
      <c r="S342">
        <f t="shared" si="144"/>
        <v>0</v>
      </c>
      <c r="T342">
        <f t="shared" si="145"/>
        <v>1</v>
      </c>
      <c r="U342">
        <f t="shared" si="146"/>
        <v>0</v>
      </c>
      <c r="V342" s="2">
        <f t="shared" si="147"/>
        <v>1</v>
      </c>
      <c r="W342">
        <f t="shared" si="148"/>
        <v>0</v>
      </c>
      <c r="X342" s="2">
        <f t="shared" si="149"/>
        <v>0</v>
      </c>
      <c r="Y342">
        <f t="shared" si="150"/>
        <v>0</v>
      </c>
      <c r="Z342">
        <f t="shared" si="151"/>
        <v>1</v>
      </c>
      <c r="AA342">
        <f t="shared" si="152"/>
        <v>0</v>
      </c>
      <c r="AB342" s="2">
        <f t="shared" si="153"/>
        <v>0</v>
      </c>
      <c r="AC342">
        <f t="shared" si="154"/>
        <v>1</v>
      </c>
      <c r="AD342">
        <f t="shared" si="155"/>
        <v>0</v>
      </c>
      <c r="AE342">
        <f t="shared" si="156"/>
        <v>0</v>
      </c>
      <c r="AF342" s="2">
        <f t="shared" si="157"/>
        <v>0</v>
      </c>
      <c r="AG342">
        <f t="shared" si="158"/>
        <v>1</v>
      </c>
      <c r="AH342" s="2">
        <f t="shared" si="159"/>
        <v>0</v>
      </c>
      <c r="AI342">
        <f t="shared" si="160"/>
        <v>1</v>
      </c>
      <c r="AJ342" s="2">
        <f t="shared" si="161"/>
        <v>0</v>
      </c>
      <c r="AK342">
        <f t="shared" si="162"/>
        <v>1</v>
      </c>
      <c r="AL342" s="2">
        <f t="shared" si="163"/>
        <v>0</v>
      </c>
      <c r="AN342" s="28">
        <f t="shared" si="164"/>
        <v>1</v>
      </c>
      <c r="AO342">
        <f t="shared" si="165"/>
        <v>0</v>
      </c>
      <c r="AP342">
        <f t="shared" si="166"/>
        <v>0</v>
      </c>
      <c r="AQ342">
        <f t="shared" si="167"/>
        <v>0</v>
      </c>
      <c r="AR342">
        <f t="shared" si="168"/>
        <v>0</v>
      </c>
      <c r="AS342" s="17">
        <f t="shared" si="169"/>
        <v>0</v>
      </c>
      <c r="AT342">
        <f t="shared" si="170"/>
        <v>0</v>
      </c>
      <c r="AV342" s="1">
        <v>1</v>
      </c>
      <c r="AW342">
        <v>0.35564723953402005</v>
      </c>
      <c r="AY342" s="4">
        <v>2829</v>
      </c>
      <c r="AZ342">
        <v>25860</v>
      </c>
      <c r="BA342">
        <v>1</v>
      </c>
      <c r="BB342">
        <v>88</v>
      </c>
      <c r="BC342">
        <v>12</v>
      </c>
      <c r="BD342">
        <v>0</v>
      </c>
      <c r="BE342">
        <v>1</v>
      </c>
      <c r="BF342">
        <v>0</v>
      </c>
      <c r="BG342" s="2">
        <v>1</v>
      </c>
      <c r="BH342" s="2">
        <v>0</v>
      </c>
      <c r="BI342">
        <v>0</v>
      </c>
      <c r="BJ342">
        <v>1</v>
      </c>
      <c r="BK342" s="2">
        <v>0</v>
      </c>
      <c r="BL342" s="28">
        <v>1</v>
      </c>
      <c r="BM342">
        <v>0</v>
      </c>
      <c r="BN342">
        <v>0</v>
      </c>
      <c r="BR342" t="s">
        <v>7987</v>
      </c>
      <c r="BS342">
        <v>6.122853253448709E-4</v>
      </c>
      <c r="CP342" t="s">
        <v>7957</v>
      </c>
      <c r="CQ342">
        <v>0.37881850570481801</v>
      </c>
      <c r="CR342">
        <v>1.1596367453028436E-2</v>
      </c>
      <c r="CS342">
        <v>32.666997423049757</v>
      </c>
      <c r="CT342">
        <v>7.9654001309475502E-220</v>
      </c>
      <c r="CU342">
        <v>0.3560866021970715</v>
      </c>
      <c r="CV342">
        <v>0.40155040921256452</v>
      </c>
      <c r="CW342">
        <v>0.3560866021970715</v>
      </c>
      <c r="CX342">
        <v>0.40155040921256452</v>
      </c>
      <c r="DA342" t="s">
        <v>7987</v>
      </c>
      <c r="DB342">
        <v>0.28289441358314277</v>
      </c>
    </row>
    <row r="343" spans="1:113" ht="15.95" customHeight="1">
      <c r="A343" t="s">
        <v>8113</v>
      </c>
      <c r="B343" t="s">
        <v>8114</v>
      </c>
      <c r="C343" t="s">
        <v>8127</v>
      </c>
      <c r="D343" t="s">
        <v>8116</v>
      </c>
      <c r="E343" t="s">
        <v>8117</v>
      </c>
      <c r="F343" t="s">
        <v>8125</v>
      </c>
      <c r="G343" t="s">
        <v>8119</v>
      </c>
      <c r="H343" t="s">
        <v>8120</v>
      </c>
      <c r="I343" t="s">
        <v>8121</v>
      </c>
      <c r="J343" t="s">
        <v>8120</v>
      </c>
      <c r="K343" s="50" t="s">
        <v>8121</v>
      </c>
      <c r="L343" s="3" t="s">
        <v>4684</v>
      </c>
      <c r="M343" s="4">
        <v>4492</v>
      </c>
      <c r="N343">
        <v>0</v>
      </c>
      <c r="O343">
        <f t="shared" si="143"/>
        <v>1</v>
      </c>
      <c r="P343">
        <v>37</v>
      </c>
      <c r="Q343">
        <v>61</v>
      </c>
      <c r="R343">
        <v>16</v>
      </c>
      <c r="S343">
        <f t="shared" si="144"/>
        <v>0</v>
      </c>
      <c r="T343">
        <f t="shared" si="145"/>
        <v>1</v>
      </c>
      <c r="U343">
        <f t="shared" si="146"/>
        <v>0</v>
      </c>
      <c r="V343" s="2">
        <f t="shared" si="147"/>
        <v>1</v>
      </c>
      <c r="W343">
        <f t="shared" si="148"/>
        <v>0</v>
      </c>
      <c r="X343" s="2">
        <f t="shared" si="149"/>
        <v>0</v>
      </c>
      <c r="Y343">
        <f t="shared" si="150"/>
        <v>1</v>
      </c>
      <c r="Z343">
        <f t="shared" si="151"/>
        <v>0</v>
      </c>
      <c r="AA343">
        <f t="shared" si="152"/>
        <v>0</v>
      </c>
      <c r="AB343" s="2">
        <f t="shared" si="153"/>
        <v>0</v>
      </c>
      <c r="AC343">
        <f t="shared" si="154"/>
        <v>0</v>
      </c>
      <c r="AD343">
        <f t="shared" si="155"/>
        <v>0</v>
      </c>
      <c r="AE343">
        <f t="shared" si="156"/>
        <v>0</v>
      </c>
      <c r="AF343" s="2">
        <f t="shared" si="157"/>
        <v>0</v>
      </c>
      <c r="AG343">
        <f t="shared" si="158"/>
        <v>1</v>
      </c>
      <c r="AH343" s="2">
        <f t="shared" si="159"/>
        <v>0</v>
      </c>
      <c r="AI343">
        <f t="shared" si="160"/>
        <v>1</v>
      </c>
      <c r="AJ343" s="2">
        <f t="shared" si="161"/>
        <v>0</v>
      </c>
      <c r="AK343">
        <f t="shared" si="162"/>
        <v>1</v>
      </c>
      <c r="AL343" s="2">
        <f t="shared" si="163"/>
        <v>0</v>
      </c>
      <c r="AN343" s="28">
        <f t="shared" si="164"/>
        <v>1</v>
      </c>
      <c r="AO343">
        <f t="shared" si="165"/>
        <v>0</v>
      </c>
      <c r="AP343">
        <f t="shared" si="166"/>
        <v>1</v>
      </c>
      <c r="AQ343">
        <f t="shared" si="167"/>
        <v>0</v>
      </c>
      <c r="AR343">
        <f t="shared" si="168"/>
        <v>0</v>
      </c>
      <c r="AS343" s="17">
        <f t="shared" si="169"/>
        <v>0</v>
      </c>
      <c r="AT343">
        <f t="shared" si="170"/>
        <v>0</v>
      </c>
      <c r="AV343" s="1">
        <v>1</v>
      </c>
      <c r="AW343">
        <v>0.35651073621423485</v>
      </c>
      <c r="AY343" s="4">
        <v>4492</v>
      </c>
      <c r="AZ343">
        <v>0</v>
      </c>
      <c r="BA343">
        <v>1</v>
      </c>
      <c r="BB343">
        <v>61</v>
      </c>
      <c r="BC343">
        <v>16</v>
      </c>
      <c r="BD343">
        <v>0</v>
      </c>
      <c r="BE343">
        <v>1</v>
      </c>
      <c r="BF343">
        <v>0</v>
      </c>
      <c r="BG343" s="2">
        <v>1</v>
      </c>
      <c r="BH343" s="2">
        <v>0</v>
      </c>
      <c r="BI343">
        <v>0</v>
      </c>
      <c r="BJ343">
        <v>1</v>
      </c>
      <c r="BK343" s="2">
        <v>0</v>
      </c>
      <c r="BL343" s="28">
        <v>1</v>
      </c>
      <c r="BM343">
        <v>0</v>
      </c>
      <c r="BN343">
        <v>1</v>
      </c>
      <c r="BR343" t="s">
        <v>7965</v>
      </c>
      <c r="BS343">
        <v>0.40241104936503008</v>
      </c>
      <c r="CP343" t="s">
        <v>8134</v>
      </c>
      <c r="CQ343">
        <v>-1.5438196757137847E-2</v>
      </c>
      <c r="CR343">
        <v>4.0944142264123898E-4</v>
      </c>
      <c r="CS343">
        <v>-37.705507805117982</v>
      </c>
      <c r="CT343">
        <v>1.6355002822308806E-286</v>
      </c>
      <c r="CU343">
        <v>-1.6240808691371133E-2</v>
      </c>
      <c r="CV343">
        <v>-1.4635584822904559E-2</v>
      </c>
      <c r="CW343">
        <v>-1.6240808691371133E-2</v>
      </c>
      <c r="CX343">
        <v>-1.4635584822904559E-2</v>
      </c>
      <c r="DA343" t="s">
        <v>7965</v>
      </c>
      <c r="DB343">
        <v>0.34087444724117377</v>
      </c>
    </row>
    <row r="344" spans="1:113" ht="15" customHeight="1" thickBot="1">
      <c r="A344" t="s">
        <v>8113</v>
      </c>
      <c r="B344" t="s">
        <v>8123</v>
      </c>
      <c r="C344" t="s">
        <v>8127</v>
      </c>
      <c r="D344" t="s">
        <v>8116</v>
      </c>
      <c r="E344" t="s">
        <v>8117</v>
      </c>
      <c r="F344" t="s">
        <v>8125</v>
      </c>
      <c r="G344" t="s">
        <v>8155</v>
      </c>
      <c r="H344" t="s">
        <v>8120</v>
      </c>
      <c r="I344" t="s">
        <v>8121</v>
      </c>
      <c r="J344" t="s">
        <v>8121</v>
      </c>
      <c r="K344" s="50" t="s">
        <v>8121</v>
      </c>
      <c r="L344" s="3" t="s">
        <v>4682</v>
      </c>
      <c r="M344" s="4">
        <v>14430</v>
      </c>
      <c r="N344">
        <v>0</v>
      </c>
      <c r="O344">
        <f t="shared" si="143"/>
        <v>1</v>
      </c>
      <c r="P344">
        <v>31</v>
      </c>
      <c r="Q344">
        <v>244</v>
      </c>
      <c r="R344">
        <v>4</v>
      </c>
      <c r="S344">
        <f t="shared" si="144"/>
        <v>0</v>
      </c>
      <c r="T344">
        <f t="shared" si="145"/>
        <v>1</v>
      </c>
      <c r="U344">
        <f t="shared" si="146"/>
        <v>1</v>
      </c>
      <c r="V344" s="2">
        <f t="shared" si="147"/>
        <v>1</v>
      </c>
      <c r="W344">
        <f t="shared" si="148"/>
        <v>0</v>
      </c>
      <c r="X344" s="2">
        <f t="shared" si="149"/>
        <v>0</v>
      </c>
      <c r="Y344">
        <f t="shared" si="150"/>
        <v>0</v>
      </c>
      <c r="Z344">
        <f t="shared" si="151"/>
        <v>0</v>
      </c>
      <c r="AA344">
        <f t="shared" si="152"/>
        <v>0</v>
      </c>
      <c r="AB344" s="2">
        <f t="shared" si="153"/>
        <v>0</v>
      </c>
      <c r="AC344">
        <f t="shared" si="154"/>
        <v>0</v>
      </c>
      <c r="AD344">
        <f t="shared" si="155"/>
        <v>0</v>
      </c>
      <c r="AE344">
        <f t="shared" si="156"/>
        <v>0</v>
      </c>
      <c r="AF344" s="2">
        <f t="shared" si="157"/>
        <v>0</v>
      </c>
      <c r="AG344">
        <f t="shared" si="158"/>
        <v>1</v>
      </c>
      <c r="AH344" s="2">
        <f t="shared" si="159"/>
        <v>0</v>
      </c>
      <c r="AI344">
        <f t="shared" si="160"/>
        <v>1</v>
      </c>
      <c r="AJ344" s="2">
        <f t="shared" si="161"/>
        <v>0</v>
      </c>
      <c r="AK344">
        <f t="shared" si="162"/>
        <v>0</v>
      </c>
      <c r="AL344" s="2">
        <f t="shared" si="163"/>
        <v>0</v>
      </c>
      <c r="AN344" s="28">
        <f t="shared" si="164"/>
        <v>1</v>
      </c>
      <c r="AO344">
        <f t="shared" si="165"/>
        <v>1</v>
      </c>
      <c r="AP344">
        <f t="shared" si="166"/>
        <v>1</v>
      </c>
      <c r="AQ344">
        <f t="shared" si="167"/>
        <v>0</v>
      </c>
      <c r="AR344">
        <f t="shared" si="168"/>
        <v>0</v>
      </c>
      <c r="AS344" s="17">
        <f t="shared" si="169"/>
        <v>1</v>
      </c>
      <c r="AT344">
        <f t="shared" si="170"/>
        <v>0</v>
      </c>
      <c r="AV344" s="1">
        <v>1</v>
      </c>
      <c r="AW344">
        <v>0.35657640050937256</v>
      </c>
      <c r="AY344" s="4">
        <v>14430</v>
      </c>
      <c r="AZ344">
        <v>0</v>
      </c>
      <c r="BA344">
        <v>1</v>
      </c>
      <c r="BB344">
        <v>244</v>
      </c>
      <c r="BC344">
        <v>4</v>
      </c>
      <c r="BD344">
        <v>0</v>
      </c>
      <c r="BE344">
        <v>1</v>
      </c>
      <c r="BF344">
        <v>1</v>
      </c>
      <c r="BG344" s="2">
        <v>1</v>
      </c>
      <c r="BH344" s="2">
        <v>0</v>
      </c>
      <c r="BI344">
        <v>0</v>
      </c>
      <c r="BJ344">
        <v>1</v>
      </c>
      <c r="BK344" s="2">
        <v>0</v>
      </c>
      <c r="BL344" s="28">
        <v>1</v>
      </c>
      <c r="BM344">
        <v>1</v>
      </c>
      <c r="BN344">
        <v>1</v>
      </c>
      <c r="BR344" s="10" t="s">
        <v>7984</v>
      </c>
      <c r="BS344" s="10">
        <v>8000</v>
      </c>
      <c r="CP344" t="s">
        <v>8145</v>
      </c>
      <c r="CQ344">
        <v>9.2631693758234573E-2</v>
      </c>
      <c r="CR344">
        <v>1.114696632287881E-2</v>
      </c>
      <c r="CS344">
        <v>8.3100362085162871</v>
      </c>
      <c r="CT344">
        <v>1.1143639343412861E-16</v>
      </c>
      <c r="CU344">
        <v>7.078073362937054E-2</v>
      </c>
      <c r="CV344">
        <v>0.11448265388709861</v>
      </c>
      <c r="CW344">
        <v>7.078073362937054E-2</v>
      </c>
      <c r="CX344">
        <v>0.11448265388709861</v>
      </c>
      <c r="DA344" s="10" t="s">
        <v>7984</v>
      </c>
      <c r="DB344" s="10">
        <v>8000</v>
      </c>
    </row>
    <row r="345" spans="1:113" ht="15.95" customHeight="1" thickBot="1">
      <c r="A345" t="s">
        <v>8152</v>
      </c>
      <c r="B345" t="s">
        <v>8114</v>
      </c>
      <c r="C345" t="s">
        <v>8127</v>
      </c>
      <c r="D345" t="s">
        <v>8116</v>
      </c>
      <c r="E345" t="s">
        <v>8117</v>
      </c>
      <c r="F345" t="s">
        <v>8122</v>
      </c>
      <c r="G345" t="s">
        <v>8155</v>
      </c>
      <c r="H345" t="s">
        <v>8120</v>
      </c>
      <c r="I345" t="s">
        <v>8120</v>
      </c>
      <c r="J345" t="s">
        <v>8120</v>
      </c>
      <c r="K345" s="50" t="s">
        <v>8121</v>
      </c>
      <c r="L345" s="3" t="s">
        <v>4674</v>
      </c>
      <c r="M345" s="4">
        <v>2983</v>
      </c>
      <c r="N345">
        <v>0</v>
      </c>
      <c r="O345">
        <f t="shared" si="143"/>
        <v>1</v>
      </c>
      <c r="P345">
        <v>25</v>
      </c>
      <c r="Q345">
        <v>137</v>
      </c>
      <c r="R345">
        <v>3</v>
      </c>
      <c r="S345">
        <f t="shared" si="144"/>
        <v>0</v>
      </c>
      <c r="T345">
        <f t="shared" si="145"/>
        <v>0</v>
      </c>
      <c r="U345">
        <f t="shared" si="146"/>
        <v>0</v>
      </c>
      <c r="V345" s="2">
        <f t="shared" si="147"/>
        <v>1</v>
      </c>
      <c r="W345">
        <f t="shared" si="148"/>
        <v>1</v>
      </c>
      <c r="X345" s="2">
        <f t="shared" si="149"/>
        <v>0</v>
      </c>
      <c r="Y345">
        <f t="shared" si="150"/>
        <v>1</v>
      </c>
      <c r="Z345">
        <f t="shared" si="151"/>
        <v>0</v>
      </c>
      <c r="AA345">
        <f t="shared" si="152"/>
        <v>0</v>
      </c>
      <c r="AB345" s="2">
        <f t="shared" si="153"/>
        <v>0</v>
      </c>
      <c r="AC345">
        <f t="shared" si="154"/>
        <v>0</v>
      </c>
      <c r="AD345">
        <f t="shared" si="155"/>
        <v>0</v>
      </c>
      <c r="AE345">
        <f t="shared" si="156"/>
        <v>0</v>
      </c>
      <c r="AF345" s="2">
        <f t="shared" si="157"/>
        <v>0</v>
      </c>
      <c r="AG345">
        <f t="shared" si="158"/>
        <v>1</v>
      </c>
      <c r="AH345" s="2">
        <f t="shared" si="159"/>
        <v>0</v>
      </c>
      <c r="AI345">
        <f t="shared" si="160"/>
        <v>0</v>
      </c>
      <c r="AJ345" s="2">
        <f t="shared" si="161"/>
        <v>0</v>
      </c>
      <c r="AK345">
        <f t="shared" si="162"/>
        <v>0</v>
      </c>
      <c r="AL345" s="2">
        <f t="shared" si="163"/>
        <v>0</v>
      </c>
      <c r="AN345" s="28">
        <f t="shared" si="164"/>
        <v>0</v>
      </c>
      <c r="AO345">
        <f t="shared" si="165"/>
        <v>0</v>
      </c>
      <c r="AP345">
        <f t="shared" si="166"/>
        <v>1</v>
      </c>
      <c r="AQ345">
        <f t="shared" si="167"/>
        <v>0</v>
      </c>
      <c r="AR345">
        <f t="shared" si="168"/>
        <v>1</v>
      </c>
      <c r="AS345" s="17">
        <f t="shared" si="169"/>
        <v>1</v>
      </c>
      <c r="AT345">
        <f t="shared" si="170"/>
        <v>0</v>
      </c>
      <c r="AV345" s="1">
        <v>1</v>
      </c>
      <c r="AW345">
        <v>0.35722174558659164</v>
      </c>
      <c r="AY345" s="4">
        <v>2983</v>
      </c>
      <c r="AZ345">
        <v>0</v>
      </c>
      <c r="BA345">
        <v>1</v>
      </c>
      <c r="BB345">
        <v>137</v>
      </c>
      <c r="BC345">
        <v>3</v>
      </c>
      <c r="BD345">
        <v>0</v>
      </c>
      <c r="BE345">
        <v>0</v>
      </c>
      <c r="BF345">
        <v>0</v>
      </c>
      <c r="BG345" s="2">
        <v>1</v>
      </c>
      <c r="BH345" s="2">
        <v>0</v>
      </c>
      <c r="BI345">
        <v>0</v>
      </c>
      <c r="BJ345">
        <v>0</v>
      </c>
      <c r="BK345" s="2">
        <v>0</v>
      </c>
      <c r="BL345" s="28">
        <v>0</v>
      </c>
      <c r="BM345">
        <v>0</v>
      </c>
      <c r="BN345">
        <v>1</v>
      </c>
      <c r="CP345" s="10" t="s">
        <v>8146</v>
      </c>
      <c r="CQ345" s="10">
        <v>-5.9558550726113739E-3</v>
      </c>
      <c r="CR345" s="10">
        <v>1.3609326344146043E-2</v>
      </c>
      <c r="CS345" s="10">
        <v>-0.4376304103526214</v>
      </c>
      <c r="CT345" s="10">
        <v>0.66166604291795261</v>
      </c>
      <c r="CU345" s="10">
        <v>-3.2633682807344647E-2</v>
      </c>
      <c r="CV345" s="10">
        <v>2.0721972662121897E-2</v>
      </c>
      <c r="CW345" s="10">
        <v>-3.2633682807344647E-2</v>
      </c>
      <c r="CX345" s="10">
        <v>2.0721972662121897E-2</v>
      </c>
    </row>
    <row r="346" spans="1:113" ht="15.95" customHeight="1" thickBot="1">
      <c r="A346" t="s">
        <v>8113</v>
      </c>
      <c r="B346" t="s">
        <v>8114</v>
      </c>
      <c r="C346" t="s">
        <v>8127</v>
      </c>
      <c r="D346" t="s">
        <v>8116</v>
      </c>
      <c r="E346" t="s">
        <v>8117</v>
      </c>
      <c r="F346" t="s">
        <v>8122</v>
      </c>
      <c r="G346" t="s">
        <v>8155</v>
      </c>
      <c r="H346" t="s">
        <v>8120</v>
      </c>
      <c r="I346" t="s">
        <v>8121</v>
      </c>
      <c r="J346" t="s">
        <v>8120</v>
      </c>
      <c r="K346" s="50" t="s">
        <v>8121</v>
      </c>
      <c r="L346" s="3" t="s">
        <v>4653</v>
      </c>
      <c r="M346" s="4">
        <v>2276</v>
      </c>
      <c r="N346">
        <v>0</v>
      </c>
      <c r="O346">
        <f t="shared" si="143"/>
        <v>1</v>
      </c>
      <c r="P346">
        <v>44</v>
      </c>
      <c r="Q346">
        <v>53</v>
      </c>
      <c r="R346">
        <v>34</v>
      </c>
      <c r="S346">
        <f t="shared" si="144"/>
        <v>0</v>
      </c>
      <c r="T346">
        <f t="shared" si="145"/>
        <v>1</v>
      </c>
      <c r="U346">
        <f t="shared" si="146"/>
        <v>0</v>
      </c>
      <c r="V346" s="2">
        <f t="shared" si="147"/>
        <v>1</v>
      </c>
      <c r="W346">
        <f t="shared" si="148"/>
        <v>0</v>
      </c>
      <c r="X346" s="2">
        <f t="shared" si="149"/>
        <v>0</v>
      </c>
      <c r="Y346">
        <f t="shared" si="150"/>
        <v>1</v>
      </c>
      <c r="Z346">
        <f t="shared" si="151"/>
        <v>0</v>
      </c>
      <c r="AA346">
        <f t="shared" si="152"/>
        <v>0</v>
      </c>
      <c r="AB346" s="2">
        <f t="shared" si="153"/>
        <v>0</v>
      </c>
      <c r="AC346">
        <f t="shared" si="154"/>
        <v>0</v>
      </c>
      <c r="AD346">
        <f t="shared" si="155"/>
        <v>0</v>
      </c>
      <c r="AE346">
        <f t="shared" si="156"/>
        <v>0</v>
      </c>
      <c r="AF346" s="2">
        <f t="shared" si="157"/>
        <v>0</v>
      </c>
      <c r="AG346">
        <f t="shared" si="158"/>
        <v>1</v>
      </c>
      <c r="AH346" s="2">
        <f t="shared" si="159"/>
        <v>0</v>
      </c>
      <c r="AI346">
        <f t="shared" si="160"/>
        <v>0</v>
      </c>
      <c r="AJ346" s="2">
        <f t="shared" si="161"/>
        <v>0</v>
      </c>
      <c r="AK346">
        <f t="shared" si="162"/>
        <v>0</v>
      </c>
      <c r="AL346" s="2">
        <f t="shared" si="163"/>
        <v>0</v>
      </c>
      <c r="AN346" s="28">
        <f t="shared" si="164"/>
        <v>1</v>
      </c>
      <c r="AO346">
        <f t="shared" si="165"/>
        <v>0</v>
      </c>
      <c r="AP346">
        <f t="shared" si="166"/>
        <v>1</v>
      </c>
      <c r="AQ346">
        <f t="shared" si="167"/>
        <v>0</v>
      </c>
      <c r="AR346">
        <f t="shared" si="168"/>
        <v>1</v>
      </c>
      <c r="AS346" s="17">
        <f t="shared" si="169"/>
        <v>1</v>
      </c>
      <c r="AT346">
        <f t="shared" si="170"/>
        <v>0</v>
      </c>
      <c r="AV346" s="1">
        <v>1</v>
      </c>
      <c r="AW346">
        <v>0.35992105741050145</v>
      </c>
      <c r="AY346" s="4">
        <v>2276</v>
      </c>
      <c r="AZ346">
        <v>0</v>
      </c>
      <c r="BA346">
        <v>1</v>
      </c>
      <c r="BB346">
        <v>53</v>
      </c>
      <c r="BC346">
        <v>34</v>
      </c>
      <c r="BD346">
        <v>0</v>
      </c>
      <c r="BE346">
        <v>1</v>
      </c>
      <c r="BF346">
        <v>0</v>
      </c>
      <c r="BG346" s="2">
        <v>1</v>
      </c>
      <c r="BH346" s="2">
        <v>0</v>
      </c>
      <c r="BI346">
        <v>0</v>
      </c>
      <c r="BJ346">
        <v>0</v>
      </c>
      <c r="BK346" s="2">
        <v>0</v>
      </c>
      <c r="BL346" s="28">
        <v>1</v>
      </c>
      <c r="BM346">
        <v>0</v>
      </c>
      <c r="BN346">
        <v>1</v>
      </c>
      <c r="BR346" t="s">
        <v>7981</v>
      </c>
      <c r="DA346" t="s">
        <v>7981</v>
      </c>
    </row>
    <row r="347" spans="1:113" ht="15.95" customHeight="1">
      <c r="A347" t="s">
        <v>8113</v>
      </c>
      <c r="B347" t="s">
        <v>8123</v>
      </c>
      <c r="C347" t="s">
        <v>8127</v>
      </c>
      <c r="D347" t="s">
        <v>8116</v>
      </c>
      <c r="E347" t="s">
        <v>8117</v>
      </c>
      <c r="F347" t="s">
        <v>8122</v>
      </c>
      <c r="G347" t="s">
        <v>8119</v>
      </c>
      <c r="H347" t="s">
        <v>8121</v>
      </c>
      <c r="I347" t="s">
        <v>8121</v>
      </c>
      <c r="J347" t="s">
        <v>8120</v>
      </c>
      <c r="K347" s="50" t="s">
        <v>8121</v>
      </c>
      <c r="L347" s="3" t="s">
        <v>4635</v>
      </c>
      <c r="M347" s="4">
        <v>4468</v>
      </c>
      <c r="N347">
        <v>0</v>
      </c>
      <c r="O347">
        <f t="shared" si="143"/>
        <v>1</v>
      </c>
      <c r="P347">
        <v>38</v>
      </c>
      <c r="Q347">
        <v>61</v>
      </c>
      <c r="R347">
        <v>16</v>
      </c>
      <c r="S347">
        <f t="shared" si="144"/>
        <v>1</v>
      </c>
      <c r="T347">
        <f t="shared" si="145"/>
        <v>1</v>
      </c>
      <c r="U347">
        <f t="shared" si="146"/>
        <v>0</v>
      </c>
      <c r="V347" s="2">
        <f t="shared" si="147"/>
        <v>1</v>
      </c>
      <c r="W347">
        <f t="shared" si="148"/>
        <v>0</v>
      </c>
      <c r="X347" s="2">
        <f t="shared" si="149"/>
        <v>0</v>
      </c>
      <c r="Y347">
        <f t="shared" si="150"/>
        <v>0</v>
      </c>
      <c r="Z347">
        <f t="shared" si="151"/>
        <v>0</v>
      </c>
      <c r="AA347">
        <f t="shared" si="152"/>
        <v>0</v>
      </c>
      <c r="AB347" s="2">
        <f t="shared" si="153"/>
        <v>0</v>
      </c>
      <c r="AC347">
        <f t="shared" si="154"/>
        <v>0</v>
      </c>
      <c r="AD347">
        <f t="shared" si="155"/>
        <v>0</v>
      </c>
      <c r="AE347">
        <f t="shared" si="156"/>
        <v>0</v>
      </c>
      <c r="AF347" s="2">
        <f t="shared" si="157"/>
        <v>0</v>
      </c>
      <c r="AG347">
        <f t="shared" si="158"/>
        <v>1</v>
      </c>
      <c r="AH347" s="2">
        <f t="shared" si="159"/>
        <v>0</v>
      </c>
      <c r="AI347">
        <f t="shared" si="160"/>
        <v>0</v>
      </c>
      <c r="AJ347" s="2">
        <f t="shared" si="161"/>
        <v>0</v>
      </c>
      <c r="AK347">
        <f t="shared" si="162"/>
        <v>1</v>
      </c>
      <c r="AL347" s="2">
        <f t="shared" si="163"/>
        <v>0</v>
      </c>
      <c r="AN347" s="28">
        <f t="shared" si="164"/>
        <v>1</v>
      </c>
      <c r="AO347">
        <f t="shared" si="165"/>
        <v>1</v>
      </c>
      <c r="AP347">
        <f t="shared" si="166"/>
        <v>1</v>
      </c>
      <c r="AQ347">
        <f t="shared" si="167"/>
        <v>0</v>
      </c>
      <c r="AR347">
        <f t="shared" si="168"/>
        <v>1</v>
      </c>
      <c r="AS347" s="17">
        <f t="shared" si="169"/>
        <v>0</v>
      </c>
      <c r="AT347">
        <f t="shared" si="170"/>
        <v>0</v>
      </c>
      <c r="AV347" s="1">
        <v>1</v>
      </c>
      <c r="AW347">
        <v>0.36222000297262336</v>
      </c>
      <c r="AY347" s="4">
        <v>4468</v>
      </c>
      <c r="AZ347">
        <v>0</v>
      </c>
      <c r="BA347">
        <v>1</v>
      </c>
      <c r="BB347">
        <v>61</v>
      </c>
      <c r="BC347">
        <v>16</v>
      </c>
      <c r="BD347">
        <v>1</v>
      </c>
      <c r="BE347">
        <v>1</v>
      </c>
      <c r="BF347">
        <v>0</v>
      </c>
      <c r="BG347" s="2">
        <v>1</v>
      </c>
      <c r="BH347" s="2">
        <v>0</v>
      </c>
      <c r="BI347">
        <v>0</v>
      </c>
      <c r="BJ347">
        <v>0</v>
      </c>
      <c r="BK347" s="2">
        <v>0</v>
      </c>
      <c r="BL347" s="28">
        <v>1</v>
      </c>
      <c r="BM347">
        <v>1</v>
      </c>
      <c r="BN347">
        <v>1</v>
      </c>
      <c r="BR347" s="12"/>
      <c r="BS347" s="12" t="s">
        <v>7979</v>
      </c>
      <c r="BT347" s="12" t="s">
        <v>7978</v>
      </c>
      <c r="BU347" s="12" t="s">
        <v>7977</v>
      </c>
      <c r="BV347" s="12" t="s">
        <v>7976</v>
      </c>
      <c r="BW347" s="12" t="s">
        <v>7975</v>
      </c>
      <c r="CP347" t="s">
        <v>7996</v>
      </c>
      <c r="DA347" s="12"/>
      <c r="DB347" s="12" t="s">
        <v>7979</v>
      </c>
      <c r="DC347" s="12" t="s">
        <v>7978</v>
      </c>
      <c r="DD347" s="12" t="s">
        <v>7977</v>
      </c>
      <c r="DE347" s="12" t="s">
        <v>7976</v>
      </c>
      <c r="DF347" s="12" t="s">
        <v>7975</v>
      </c>
    </row>
    <row r="348" spans="1:113" ht="15.95" customHeight="1" thickBot="1">
      <c r="A348" t="s">
        <v>8113</v>
      </c>
      <c r="B348" t="s">
        <v>8114</v>
      </c>
      <c r="C348" t="s">
        <v>8181</v>
      </c>
      <c r="D348" t="s">
        <v>8116</v>
      </c>
      <c r="E348" t="s">
        <v>8117</v>
      </c>
      <c r="F348" t="s">
        <v>8125</v>
      </c>
      <c r="G348" t="s">
        <v>8119</v>
      </c>
      <c r="H348" t="s">
        <v>8120</v>
      </c>
      <c r="I348" t="s">
        <v>8121</v>
      </c>
      <c r="J348" t="s">
        <v>8120</v>
      </c>
      <c r="K348" s="50" t="s">
        <v>8121</v>
      </c>
      <c r="L348" s="3" t="s">
        <v>4630</v>
      </c>
      <c r="M348" s="4">
        <v>4637</v>
      </c>
      <c r="N348">
        <v>26802</v>
      </c>
      <c r="O348">
        <f t="shared" si="143"/>
        <v>1</v>
      </c>
      <c r="P348">
        <v>21</v>
      </c>
      <c r="Q348">
        <v>94</v>
      </c>
      <c r="R348">
        <v>7</v>
      </c>
      <c r="S348">
        <f t="shared" si="144"/>
        <v>0</v>
      </c>
      <c r="T348">
        <f t="shared" si="145"/>
        <v>1</v>
      </c>
      <c r="U348">
        <f t="shared" si="146"/>
        <v>0</v>
      </c>
      <c r="V348" s="2">
        <f t="shared" si="147"/>
        <v>1</v>
      </c>
      <c r="W348">
        <f t="shared" si="148"/>
        <v>0</v>
      </c>
      <c r="X348" s="2">
        <f t="shared" si="149"/>
        <v>0</v>
      </c>
      <c r="Y348">
        <f t="shared" si="150"/>
        <v>1</v>
      </c>
      <c r="Z348">
        <f t="shared" si="151"/>
        <v>0</v>
      </c>
      <c r="AA348">
        <f t="shared" si="152"/>
        <v>0</v>
      </c>
      <c r="AB348" s="2">
        <f t="shared" si="153"/>
        <v>0</v>
      </c>
      <c r="AC348">
        <f t="shared" si="154"/>
        <v>0</v>
      </c>
      <c r="AD348">
        <f t="shared" si="155"/>
        <v>0</v>
      </c>
      <c r="AE348">
        <f t="shared" si="156"/>
        <v>1</v>
      </c>
      <c r="AF348" s="2">
        <f t="shared" si="157"/>
        <v>0</v>
      </c>
      <c r="AG348">
        <f t="shared" si="158"/>
        <v>1</v>
      </c>
      <c r="AH348" s="2">
        <f t="shared" si="159"/>
        <v>0</v>
      </c>
      <c r="AI348">
        <f t="shared" si="160"/>
        <v>1</v>
      </c>
      <c r="AJ348" s="2">
        <f t="shared" si="161"/>
        <v>0</v>
      </c>
      <c r="AK348">
        <f t="shared" si="162"/>
        <v>1</v>
      </c>
      <c r="AL348" s="2">
        <f t="shared" si="163"/>
        <v>0</v>
      </c>
      <c r="AN348" s="28">
        <f t="shared" si="164"/>
        <v>1</v>
      </c>
      <c r="AO348">
        <f t="shared" si="165"/>
        <v>0</v>
      </c>
      <c r="AP348">
        <f t="shared" si="166"/>
        <v>0</v>
      </c>
      <c r="AQ348">
        <f t="shared" si="167"/>
        <v>0</v>
      </c>
      <c r="AR348">
        <f t="shared" si="168"/>
        <v>0</v>
      </c>
      <c r="AS348" s="17">
        <f t="shared" si="169"/>
        <v>0</v>
      </c>
      <c r="AT348">
        <f t="shared" si="170"/>
        <v>1</v>
      </c>
      <c r="AV348" s="1">
        <v>1</v>
      </c>
      <c r="AW348">
        <v>0.36273403622337341</v>
      </c>
      <c r="AY348" s="4">
        <v>4637</v>
      </c>
      <c r="AZ348">
        <v>26802</v>
      </c>
      <c r="BA348">
        <v>1</v>
      </c>
      <c r="BB348">
        <v>94</v>
      </c>
      <c r="BC348">
        <v>7</v>
      </c>
      <c r="BD348">
        <v>0</v>
      </c>
      <c r="BE348">
        <v>1</v>
      </c>
      <c r="BF348">
        <v>0</v>
      </c>
      <c r="BG348" s="2">
        <v>1</v>
      </c>
      <c r="BH348" s="2">
        <v>0</v>
      </c>
      <c r="BI348">
        <v>1</v>
      </c>
      <c r="BJ348">
        <v>1</v>
      </c>
      <c r="BK348" s="2">
        <v>0</v>
      </c>
      <c r="BL348" s="28">
        <v>1</v>
      </c>
      <c r="BM348">
        <v>0</v>
      </c>
      <c r="BN348">
        <v>0</v>
      </c>
      <c r="BR348" t="s">
        <v>7973</v>
      </c>
      <c r="BS348">
        <v>1</v>
      </c>
      <c r="BT348">
        <v>0.95552309686286208</v>
      </c>
      <c r="BU348">
        <v>0.95552309686286208</v>
      </c>
      <c r="BV348">
        <v>5.9006709263261561</v>
      </c>
      <c r="BW348">
        <v>1.5156997897984E-2</v>
      </c>
      <c r="DA348" t="s">
        <v>7973</v>
      </c>
      <c r="DB348">
        <v>16</v>
      </c>
      <c r="DC348">
        <v>368.52108635356558</v>
      </c>
      <c r="DD348">
        <v>23.032567897097849</v>
      </c>
      <c r="DE348">
        <v>198.22273619063498</v>
      </c>
      <c r="DF348">
        <v>0</v>
      </c>
    </row>
    <row r="349" spans="1:113" ht="15" customHeight="1">
      <c r="A349" t="s">
        <v>8113</v>
      </c>
      <c r="B349" t="s">
        <v>8126</v>
      </c>
      <c r="C349" t="s">
        <v>8181</v>
      </c>
      <c r="D349" t="s">
        <v>8116</v>
      </c>
      <c r="E349" t="s">
        <v>8117</v>
      </c>
      <c r="F349" t="s">
        <v>8118</v>
      </c>
      <c r="G349" t="s">
        <v>8119</v>
      </c>
      <c r="H349" t="s">
        <v>8120</v>
      </c>
      <c r="I349" t="s">
        <v>8121</v>
      </c>
      <c r="J349" t="s">
        <v>8121</v>
      </c>
      <c r="K349" s="50" t="s">
        <v>8121</v>
      </c>
      <c r="L349" s="3" t="s">
        <v>4614</v>
      </c>
      <c r="M349" s="4">
        <v>4458</v>
      </c>
      <c r="N349">
        <v>17622</v>
      </c>
      <c r="O349">
        <f t="shared" si="143"/>
        <v>1</v>
      </c>
      <c r="P349">
        <v>25</v>
      </c>
      <c r="Q349">
        <v>111</v>
      </c>
      <c r="R349">
        <v>1</v>
      </c>
      <c r="S349">
        <f t="shared" si="144"/>
        <v>0</v>
      </c>
      <c r="T349">
        <f t="shared" si="145"/>
        <v>1</v>
      </c>
      <c r="U349">
        <f t="shared" si="146"/>
        <v>1</v>
      </c>
      <c r="V349" s="2">
        <f t="shared" si="147"/>
        <v>1</v>
      </c>
      <c r="W349">
        <f t="shared" si="148"/>
        <v>0</v>
      </c>
      <c r="X349" s="2">
        <f t="shared" si="149"/>
        <v>0</v>
      </c>
      <c r="Y349">
        <f t="shared" si="150"/>
        <v>0</v>
      </c>
      <c r="Z349">
        <f t="shared" si="151"/>
        <v>1</v>
      </c>
      <c r="AA349">
        <f t="shared" si="152"/>
        <v>0</v>
      </c>
      <c r="AB349" s="2">
        <f t="shared" si="153"/>
        <v>0</v>
      </c>
      <c r="AC349">
        <f t="shared" si="154"/>
        <v>0</v>
      </c>
      <c r="AD349">
        <f t="shared" si="155"/>
        <v>0</v>
      </c>
      <c r="AE349">
        <f t="shared" si="156"/>
        <v>1</v>
      </c>
      <c r="AF349" s="2">
        <f t="shared" si="157"/>
        <v>0</v>
      </c>
      <c r="AG349">
        <f t="shared" si="158"/>
        <v>1</v>
      </c>
      <c r="AH349" s="2">
        <f t="shared" si="159"/>
        <v>0</v>
      </c>
      <c r="AI349">
        <f t="shared" si="160"/>
        <v>0</v>
      </c>
      <c r="AJ349" s="2">
        <f t="shared" si="161"/>
        <v>1</v>
      </c>
      <c r="AK349">
        <f t="shared" si="162"/>
        <v>1</v>
      </c>
      <c r="AL349" s="2">
        <f t="shared" si="163"/>
        <v>0</v>
      </c>
      <c r="AN349" s="28">
        <f t="shared" si="164"/>
        <v>1</v>
      </c>
      <c r="AO349">
        <f t="shared" si="165"/>
        <v>0</v>
      </c>
      <c r="AP349">
        <f t="shared" si="166"/>
        <v>0</v>
      </c>
      <c r="AQ349">
        <f t="shared" si="167"/>
        <v>0</v>
      </c>
      <c r="AR349">
        <f t="shared" si="168"/>
        <v>0</v>
      </c>
      <c r="AS349" s="17">
        <f t="shared" si="169"/>
        <v>0</v>
      </c>
      <c r="AT349">
        <f t="shared" si="170"/>
        <v>1</v>
      </c>
      <c r="AV349" s="1">
        <v>1</v>
      </c>
      <c r="AW349">
        <v>0.36514061566681627</v>
      </c>
      <c r="AY349" s="4">
        <v>4458</v>
      </c>
      <c r="AZ349">
        <v>17622</v>
      </c>
      <c r="BA349">
        <v>1</v>
      </c>
      <c r="BB349">
        <v>111</v>
      </c>
      <c r="BC349">
        <v>1</v>
      </c>
      <c r="BD349">
        <v>0</v>
      </c>
      <c r="BE349">
        <v>1</v>
      </c>
      <c r="BF349">
        <v>1</v>
      </c>
      <c r="BG349" s="2">
        <v>1</v>
      </c>
      <c r="BH349" s="2">
        <v>0</v>
      </c>
      <c r="BI349">
        <v>1</v>
      </c>
      <c r="BJ349">
        <v>0</v>
      </c>
      <c r="BK349" s="2">
        <v>0</v>
      </c>
      <c r="BL349" s="28">
        <v>1</v>
      </c>
      <c r="BM349">
        <v>0</v>
      </c>
      <c r="BN349">
        <v>0</v>
      </c>
      <c r="BR349" t="s">
        <v>7971</v>
      </c>
      <c r="BS349">
        <v>7998</v>
      </c>
      <c r="BT349">
        <v>1295.1533519032153</v>
      </c>
      <c r="BU349">
        <v>0.16193465265106466</v>
      </c>
      <c r="CP349" s="12" t="s">
        <v>7993</v>
      </c>
      <c r="CQ349" s="12"/>
      <c r="DA349" t="s">
        <v>7971</v>
      </c>
      <c r="DB349">
        <v>7983</v>
      </c>
      <c r="DC349">
        <v>927.58778864651254</v>
      </c>
      <c r="DD349">
        <v>0.11619538878197576</v>
      </c>
    </row>
    <row r="350" spans="1:113" ht="15.95" customHeight="1" thickBot="1">
      <c r="A350" t="s">
        <v>8113</v>
      </c>
      <c r="B350" t="s">
        <v>8126</v>
      </c>
      <c r="C350" t="s">
        <v>8127</v>
      </c>
      <c r="D350" t="s">
        <v>8116</v>
      </c>
      <c r="E350" t="s">
        <v>8117</v>
      </c>
      <c r="F350" t="s">
        <v>8122</v>
      </c>
      <c r="G350" t="s">
        <v>8119</v>
      </c>
      <c r="H350" t="s">
        <v>8120</v>
      </c>
      <c r="I350" t="s">
        <v>8121</v>
      </c>
      <c r="J350" t="s">
        <v>8120</v>
      </c>
      <c r="K350" s="50" t="s">
        <v>8121</v>
      </c>
      <c r="L350" s="3" t="s">
        <v>4609</v>
      </c>
      <c r="M350" s="4">
        <v>2152</v>
      </c>
      <c r="N350">
        <v>0</v>
      </c>
      <c r="O350">
        <f t="shared" si="143"/>
        <v>1</v>
      </c>
      <c r="P350">
        <v>26</v>
      </c>
      <c r="Q350">
        <v>83</v>
      </c>
      <c r="R350">
        <v>8</v>
      </c>
      <c r="S350">
        <f t="shared" si="144"/>
        <v>0</v>
      </c>
      <c r="T350">
        <f t="shared" si="145"/>
        <v>1</v>
      </c>
      <c r="U350">
        <f t="shared" si="146"/>
        <v>0</v>
      </c>
      <c r="V350" s="2">
        <f t="shared" si="147"/>
        <v>1</v>
      </c>
      <c r="W350">
        <f t="shared" si="148"/>
        <v>0</v>
      </c>
      <c r="X350" s="2">
        <f t="shared" si="149"/>
        <v>0</v>
      </c>
      <c r="Y350">
        <f t="shared" si="150"/>
        <v>0</v>
      </c>
      <c r="Z350">
        <f t="shared" si="151"/>
        <v>1</v>
      </c>
      <c r="AA350">
        <f t="shared" si="152"/>
        <v>0</v>
      </c>
      <c r="AB350" s="2">
        <f t="shared" si="153"/>
        <v>0</v>
      </c>
      <c r="AC350">
        <f t="shared" si="154"/>
        <v>0</v>
      </c>
      <c r="AD350">
        <f t="shared" si="155"/>
        <v>0</v>
      </c>
      <c r="AE350">
        <f t="shared" si="156"/>
        <v>0</v>
      </c>
      <c r="AF350" s="2">
        <f t="shared" si="157"/>
        <v>0</v>
      </c>
      <c r="AG350">
        <f t="shared" si="158"/>
        <v>1</v>
      </c>
      <c r="AH350" s="2">
        <f t="shared" si="159"/>
        <v>0</v>
      </c>
      <c r="AI350">
        <f t="shared" si="160"/>
        <v>0</v>
      </c>
      <c r="AJ350" s="2">
        <f t="shared" si="161"/>
        <v>0</v>
      </c>
      <c r="AK350">
        <f t="shared" si="162"/>
        <v>1</v>
      </c>
      <c r="AL350" s="2">
        <f t="shared" si="163"/>
        <v>0</v>
      </c>
      <c r="AN350" s="28">
        <f t="shared" si="164"/>
        <v>1</v>
      </c>
      <c r="AO350">
        <f t="shared" si="165"/>
        <v>0</v>
      </c>
      <c r="AP350">
        <f t="shared" si="166"/>
        <v>1</v>
      </c>
      <c r="AQ350">
        <f t="shared" si="167"/>
        <v>0</v>
      </c>
      <c r="AR350">
        <f t="shared" si="168"/>
        <v>1</v>
      </c>
      <c r="AS350" s="17">
        <f t="shared" si="169"/>
        <v>0</v>
      </c>
      <c r="AT350">
        <f t="shared" si="170"/>
        <v>0</v>
      </c>
      <c r="AV350" s="1">
        <v>1</v>
      </c>
      <c r="AW350">
        <v>0.36552555457014851</v>
      </c>
      <c r="AY350" s="4">
        <v>2152</v>
      </c>
      <c r="AZ350">
        <v>0</v>
      </c>
      <c r="BA350">
        <v>1</v>
      </c>
      <c r="BB350">
        <v>83</v>
      </c>
      <c r="BC350">
        <v>8</v>
      </c>
      <c r="BD350">
        <v>0</v>
      </c>
      <c r="BE350">
        <v>1</v>
      </c>
      <c r="BF350">
        <v>0</v>
      </c>
      <c r="BG350" s="2">
        <v>1</v>
      </c>
      <c r="BH350" s="2">
        <v>0</v>
      </c>
      <c r="BI350">
        <v>0</v>
      </c>
      <c r="BJ350">
        <v>0</v>
      </c>
      <c r="BK350" s="2">
        <v>0</v>
      </c>
      <c r="BL350" s="28">
        <v>1</v>
      </c>
      <c r="BM350">
        <v>0</v>
      </c>
      <c r="BN350">
        <v>1</v>
      </c>
      <c r="BR350" s="10" t="s">
        <v>7969</v>
      </c>
      <c r="BS350" s="10">
        <v>7999</v>
      </c>
      <c r="BT350" s="10">
        <v>1296.1088750000781</v>
      </c>
      <c r="BU350" s="10"/>
      <c r="BV350" s="10"/>
      <c r="BW350" s="10"/>
      <c r="CP350" t="s">
        <v>7991</v>
      </c>
      <c r="CQ350">
        <v>0.39832140691209783</v>
      </c>
      <c r="DA350" s="10" t="s">
        <v>7969</v>
      </c>
      <c r="DB350" s="10">
        <v>7999</v>
      </c>
      <c r="DC350" s="10">
        <v>1296.1088750000781</v>
      </c>
      <c r="DD350" s="10"/>
      <c r="DE350" s="10"/>
      <c r="DF350" s="10"/>
    </row>
    <row r="351" spans="1:113" ht="15" customHeight="1" thickBot="1">
      <c r="A351" t="s">
        <v>8113</v>
      </c>
      <c r="B351" t="s">
        <v>8126</v>
      </c>
      <c r="C351" t="s">
        <v>8115</v>
      </c>
      <c r="D351" t="s">
        <v>8116</v>
      </c>
      <c r="E351" t="s">
        <v>8117</v>
      </c>
      <c r="F351" t="s">
        <v>8125</v>
      </c>
      <c r="G351" t="s">
        <v>8119</v>
      </c>
      <c r="H351" t="s">
        <v>8120</v>
      </c>
      <c r="I351" t="s">
        <v>8121</v>
      </c>
      <c r="J351" t="s">
        <v>8120</v>
      </c>
      <c r="K351" s="50" t="s">
        <v>8121</v>
      </c>
      <c r="L351" s="3" t="s">
        <v>4588</v>
      </c>
      <c r="M351" s="4">
        <v>5598</v>
      </c>
      <c r="N351">
        <v>14174</v>
      </c>
      <c r="O351">
        <f t="shared" si="143"/>
        <v>1</v>
      </c>
      <c r="P351">
        <v>17</v>
      </c>
      <c r="Q351">
        <v>106</v>
      </c>
      <c r="R351">
        <v>1</v>
      </c>
      <c r="S351">
        <f t="shared" si="144"/>
        <v>0</v>
      </c>
      <c r="T351">
        <f t="shared" si="145"/>
        <v>1</v>
      </c>
      <c r="U351">
        <f t="shared" si="146"/>
        <v>0</v>
      </c>
      <c r="V351" s="2">
        <f t="shared" si="147"/>
        <v>1</v>
      </c>
      <c r="W351">
        <f t="shared" si="148"/>
        <v>0</v>
      </c>
      <c r="X351" s="2">
        <f t="shared" si="149"/>
        <v>0</v>
      </c>
      <c r="Y351">
        <f t="shared" si="150"/>
        <v>0</v>
      </c>
      <c r="Z351">
        <f t="shared" si="151"/>
        <v>1</v>
      </c>
      <c r="AA351">
        <f t="shared" si="152"/>
        <v>0</v>
      </c>
      <c r="AB351" s="2">
        <f t="shared" si="153"/>
        <v>0</v>
      </c>
      <c r="AC351">
        <f t="shared" si="154"/>
        <v>0</v>
      </c>
      <c r="AD351">
        <f t="shared" si="155"/>
        <v>0</v>
      </c>
      <c r="AE351">
        <f t="shared" si="156"/>
        <v>0</v>
      </c>
      <c r="AF351" s="2">
        <f t="shared" si="157"/>
        <v>1</v>
      </c>
      <c r="AG351">
        <f t="shared" si="158"/>
        <v>1</v>
      </c>
      <c r="AH351" s="2">
        <f t="shared" si="159"/>
        <v>0</v>
      </c>
      <c r="AI351">
        <f t="shared" si="160"/>
        <v>1</v>
      </c>
      <c r="AJ351" s="2">
        <f t="shared" si="161"/>
        <v>0</v>
      </c>
      <c r="AK351">
        <f t="shared" si="162"/>
        <v>1</v>
      </c>
      <c r="AL351" s="2">
        <f t="shared" si="163"/>
        <v>0</v>
      </c>
      <c r="AN351" s="28">
        <f t="shared" si="164"/>
        <v>1</v>
      </c>
      <c r="AO351">
        <f t="shared" si="165"/>
        <v>0</v>
      </c>
      <c r="AP351">
        <f t="shared" si="166"/>
        <v>0</v>
      </c>
      <c r="AQ351">
        <f t="shared" si="167"/>
        <v>0</v>
      </c>
      <c r="AR351">
        <f t="shared" si="168"/>
        <v>0</v>
      </c>
      <c r="AS351" s="17">
        <f t="shared" si="169"/>
        <v>0</v>
      </c>
      <c r="AT351">
        <f t="shared" si="170"/>
        <v>1</v>
      </c>
      <c r="AV351" s="1">
        <v>1</v>
      </c>
      <c r="AW351">
        <v>0.36812122509261652</v>
      </c>
      <c r="AY351" s="4">
        <v>5598</v>
      </c>
      <c r="AZ351">
        <v>14174</v>
      </c>
      <c r="BA351">
        <v>1</v>
      </c>
      <c r="BB351">
        <v>106</v>
      </c>
      <c r="BC351">
        <v>1</v>
      </c>
      <c r="BD351">
        <v>0</v>
      </c>
      <c r="BE351">
        <v>1</v>
      </c>
      <c r="BF351">
        <v>0</v>
      </c>
      <c r="BG351" s="2">
        <v>1</v>
      </c>
      <c r="BH351" s="2">
        <v>0</v>
      </c>
      <c r="BI351">
        <v>0</v>
      </c>
      <c r="BJ351">
        <v>1</v>
      </c>
      <c r="BK351" s="2">
        <v>0</v>
      </c>
      <c r="BL351" s="28">
        <v>1</v>
      </c>
      <c r="BM351">
        <v>0</v>
      </c>
      <c r="BN351">
        <v>0</v>
      </c>
      <c r="CP351" t="s">
        <v>7989</v>
      </c>
      <c r="CQ351">
        <v>0.158659943204433</v>
      </c>
      <c r="CR351">
        <f>CQ351-$BS$161</f>
        <v>9.1114889233081253E-3</v>
      </c>
    </row>
    <row r="352" spans="1:113" ht="15" customHeight="1">
      <c r="A352" t="s">
        <v>8113</v>
      </c>
      <c r="B352" t="s">
        <v>8123</v>
      </c>
      <c r="C352" t="s">
        <v>8127</v>
      </c>
      <c r="D352" t="s">
        <v>8116</v>
      </c>
      <c r="E352" t="s">
        <v>8117</v>
      </c>
      <c r="F352" t="s">
        <v>8125</v>
      </c>
      <c r="G352" t="s">
        <v>8119</v>
      </c>
      <c r="H352" t="s">
        <v>8121</v>
      </c>
      <c r="I352" t="s">
        <v>8121</v>
      </c>
      <c r="J352" t="s">
        <v>8120</v>
      </c>
      <c r="K352" s="50" t="s">
        <v>8121</v>
      </c>
      <c r="L352" s="3" t="s">
        <v>4580</v>
      </c>
      <c r="M352" s="4">
        <v>5326</v>
      </c>
      <c r="N352">
        <v>0</v>
      </c>
      <c r="O352">
        <f t="shared" si="143"/>
        <v>1</v>
      </c>
      <c r="P352">
        <v>37</v>
      </c>
      <c r="Q352">
        <v>97</v>
      </c>
      <c r="R352">
        <v>17</v>
      </c>
      <c r="S352">
        <f t="shared" si="144"/>
        <v>1</v>
      </c>
      <c r="T352">
        <f t="shared" si="145"/>
        <v>1</v>
      </c>
      <c r="U352">
        <f t="shared" si="146"/>
        <v>0</v>
      </c>
      <c r="V352" s="2">
        <f t="shared" si="147"/>
        <v>1</v>
      </c>
      <c r="W352">
        <f t="shared" si="148"/>
        <v>0</v>
      </c>
      <c r="X352" s="2">
        <f t="shared" si="149"/>
        <v>0</v>
      </c>
      <c r="Y352">
        <f t="shared" si="150"/>
        <v>0</v>
      </c>
      <c r="Z352">
        <f t="shared" si="151"/>
        <v>0</v>
      </c>
      <c r="AA352">
        <f t="shared" si="152"/>
        <v>0</v>
      </c>
      <c r="AB352" s="2">
        <f t="shared" si="153"/>
        <v>0</v>
      </c>
      <c r="AC352">
        <f t="shared" si="154"/>
        <v>0</v>
      </c>
      <c r="AD352">
        <f t="shared" si="155"/>
        <v>0</v>
      </c>
      <c r="AE352">
        <f t="shared" si="156"/>
        <v>0</v>
      </c>
      <c r="AF352" s="2">
        <f t="shared" si="157"/>
        <v>0</v>
      </c>
      <c r="AG352">
        <f t="shared" si="158"/>
        <v>1</v>
      </c>
      <c r="AH352" s="2">
        <f t="shared" si="159"/>
        <v>0</v>
      </c>
      <c r="AI352">
        <f t="shared" si="160"/>
        <v>1</v>
      </c>
      <c r="AJ352" s="2">
        <f t="shared" si="161"/>
        <v>0</v>
      </c>
      <c r="AK352">
        <f t="shared" si="162"/>
        <v>1</v>
      </c>
      <c r="AL352" s="2">
        <f t="shared" si="163"/>
        <v>0</v>
      </c>
      <c r="AN352" s="28">
        <f t="shared" si="164"/>
        <v>1</v>
      </c>
      <c r="AO352">
        <f t="shared" si="165"/>
        <v>1</v>
      </c>
      <c r="AP352">
        <f t="shared" si="166"/>
        <v>1</v>
      </c>
      <c r="AQ352">
        <f t="shared" si="167"/>
        <v>0</v>
      </c>
      <c r="AR352">
        <f t="shared" si="168"/>
        <v>0</v>
      </c>
      <c r="AS352" s="17">
        <f t="shared" si="169"/>
        <v>0</v>
      </c>
      <c r="AT352">
        <f t="shared" si="170"/>
        <v>0</v>
      </c>
      <c r="AV352" s="1">
        <v>1</v>
      </c>
      <c r="AW352">
        <v>0.36951122915815154</v>
      </c>
      <c r="AY352" s="4">
        <v>5326</v>
      </c>
      <c r="AZ352">
        <v>0</v>
      </c>
      <c r="BA352">
        <v>1</v>
      </c>
      <c r="BB352">
        <v>97</v>
      </c>
      <c r="BC352">
        <v>17</v>
      </c>
      <c r="BD352">
        <v>1</v>
      </c>
      <c r="BE352">
        <v>1</v>
      </c>
      <c r="BF352">
        <v>0</v>
      </c>
      <c r="BG352" s="2">
        <v>1</v>
      </c>
      <c r="BH352" s="2">
        <v>0</v>
      </c>
      <c r="BI352">
        <v>0</v>
      </c>
      <c r="BJ352">
        <v>1</v>
      </c>
      <c r="BK352" s="2">
        <v>0</v>
      </c>
      <c r="BL352" s="28">
        <v>1</v>
      </c>
      <c r="BM352">
        <v>1</v>
      </c>
      <c r="BN352">
        <v>1</v>
      </c>
      <c r="BR352" s="12"/>
      <c r="BS352" s="12" t="s">
        <v>7966</v>
      </c>
      <c r="BT352" s="12" t="s">
        <v>7965</v>
      </c>
      <c r="BU352" s="12" t="s">
        <v>7964</v>
      </c>
      <c r="BV352" s="12" t="s">
        <v>7963</v>
      </c>
      <c r="BW352" s="12" t="s">
        <v>7962</v>
      </c>
      <c r="BX352" s="12" t="s">
        <v>7961</v>
      </c>
      <c r="BY352" s="12" t="s">
        <v>7960</v>
      </c>
      <c r="BZ352" s="12" t="s">
        <v>7959</v>
      </c>
      <c r="CC352" s="9"/>
      <c r="CP352" t="s">
        <v>7987</v>
      </c>
      <c r="CQ352">
        <v>0.1583442828529589</v>
      </c>
      <c r="DA352" s="12"/>
      <c r="DB352" s="12" t="s">
        <v>7966</v>
      </c>
      <c r="DC352" s="12" t="s">
        <v>7965</v>
      </c>
      <c r="DD352" s="12" t="s">
        <v>7964</v>
      </c>
      <c r="DE352" s="12" t="s">
        <v>7963</v>
      </c>
      <c r="DF352" s="12" t="s">
        <v>7962</v>
      </c>
      <c r="DG352" s="12" t="s">
        <v>7961</v>
      </c>
      <c r="DH352" s="12" t="s">
        <v>7960</v>
      </c>
      <c r="DI352" s="12" t="s">
        <v>7959</v>
      </c>
    </row>
    <row r="353" spans="1:113" ht="15.95" customHeight="1">
      <c r="A353" t="s">
        <v>8172</v>
      </c>
      <c r="B353" t="s">
        <v>8123</v>
      </c>
      <c r="C353" t="s">
        <v>8170</v>
      </c>
      <c r="D353" t="s">
        <v>8116</v>
      </c>
      <c r="E353" t="s">
        <v>8117</v>
      </c>
      <c r="F353" t="s">
        <v>8125</v>
      </c>
      <c r="G353" t="s">
        <v>8119</v>
      </c>
      <c r="H353" t="s">
        <v>8120</v>
      </c>
      <c r="I353" t="s">
        <v>8121</v>
      </c>
      <c r="J353" t="s">
        <v>8121</v>
      </c>
      <c r="K353" s="50" t="s">
        <v>8121</v>
      </c>
      <c r="L353" s="3" t="s">
        <v>4579</v>
      </c>
      <c r="M353" s="4">
        <v>32145</v>
      </c>
      <c r="N353">
        <v>19066</v>
      </c>
      <c r="O353">
        <f t="shared" si="143"/>
        <v>1</v>
      </c>
      <c r="P353">
        <v>31</v>
      </c>
      <c r="Q353">
        <v>149</v>
      </c>
      <c r="R353">
        <v>5</v>
      </c>
      <c r="S353">
        <f t="shared" si="144"/>
        <v>0</v>
      </c>
      <c r="T353">
        <f t="shared" si="145"/>
        <v>1</v>
      </c>
      <c r="U353">
        <f t="shared" si="146"/>
        <v>1</v>
      </c>
      <c r="V353" s="2">
        <f t="shared" si="147"/>
        <v>1</v>
      </c>
      <c r="W353">
        <f t="shared" si="148"/>
        <v>0</v>
      </c>
      <c r="X353" s="2">
        <f t="shared" si="149"/>
        <v>1</v>
      </c>
      <c r="Y353">
        <f t="shared" si="150"/>
        <v>0</v>
      </c>
      <c r="Z353">
        <f t="shared" si="151"/>
        <v>0</v>
      </c>
      <c r="AA353">
        <f t="shared" si="152"/>
        <v>0</v>
      </c>
      <c r="AB353" s="2">
        <f t="shared" si="153"/>
        <v>0</v>
      </c>
      <c r="AC353">
        <f t="shared" si="154"/>
        <v>0</v>
      </c>
      <c r="AD353">
        <f t="shared" si="155"/>
        <v>1</v>
      </c>
      <c r="AE353">
        <f t="shared" si="156"/>
        <v>0</v>
      </c>
      <c r="AF353" s="2">
        <f t="shared" si="157"/>
        <v>0</v>
      </c>
      <c r="AG353">
        <f t="shared" si="158"/>
        <v>1</v>
      </c>
      <c r="AH353" s="2">
        <f t="shared" si="159"/>
        <v>0</v>
      </c>
      <c r="AI353">
        <f t="shared" si="160"/>
        <v>1</v>
      </c>
      <c r="AJ353" s="2">
        <f t="shared" si="161"/>
        <v>0</v>
      </c>
      <c r="AK353">
        <f t="shared" si="162"/>
        <v>1</v>
      </c>
      <c r="AL353" s="2">
        <f t="shared" si="163"/>
        <v>0</v>
      </c>
      <c r="AN353" s="28">
        <f t="shared" si="164"/>
        <v>0</v>
      </c>
      <c r="AO353">
        <f t="shared" si="165"/>
        <v>1</v>
      </c>
      <c r="AP353">
        <f t="shared" si="166"/>
        <v>0</v>
      </c>
      <c r="AQ353">
        <f t="shared" si="167"/>
        <v>0</v>
      </c>
      <c r="AR353">
        <f t="shared" si="168"/>
        <v>0</v>
      </c>
      <c r="AS353" s="17">
        <f t="shared" si="169"/>
        <v>0</v>
      </c>
      <c r="AT353">
        <f t="shared" si="170"/>
        <v>1</v>
      </c>
      <c r="AV353" s="1">
        <v>1</v>
      </c>
      <c r="AW353">
        <v>0.36972227197593183</v>
      </c>
      <c r="AY353" s="4">
        <v>32145</v>
      </c>
      <c r="AZ353">
        <v>19066</v>
      </c>
      <c r="BA353">
        <v>1</v>
      </c>
      <c r="BB353">
        <v>149</v>
      </c>
      <c r="BC353">
        <v>5</v>
      </c>
      <c r="BD353">
        <v>0</v>
      </c>
      <c r="BE353">
        <v>1</v>
      </c>
      <c r="BF353">
        <v>1</v>
      </c>
      <c r="BG353" s="2">
        <v>1</v>
      </c>
      <c r="BH353" s="2">
        <v>1</v>
      </c>
      <c r="BI353">
        <v>0</v>
      </c>
      <c r="BJ353">
        <v>1</v>
      </c>
      <c r="BK353" s="2">
        <v>0</v>
      </c>
      <c r="BL353" s="28">
        <v>0</v>
      </c>
      <c r="BM353">
        <v>1</v>
      </c>
      <c r="BN353">
        <v>0</v>
      </c>
      <c r="BR353" t="s">
        <v>7957</v>
      </c>
      <c r="BS353">
        <v>0.20660595351366179</v>
      </c>
      <c r="BT353">
        <v>4.6915842429961123E-3</v>
      </c>
      <c r="BU353">
        <v>44.037566590026806</v>
      </c>
      <c r="BV353">
        <v>0</v>
      </c>
      <c r="BW353">
        <v>0.19740922559824015</v>
      </c>
      <c r="BX353">
        <v>0.21580268142908343</v>
      </c>
      <c r="BY353">
        <v>0.19740922559824015</v>
      </c>
      <c r="BZ353">
        <v>0.21580268142908343</v>
      </c>
      <c r="CC353" s="9"/>
      <c r="CP353" t="s">
        <v>7965</v>
      </c>
      <c r="CQ353">
        <v>0.36929219823475057</v>
      </c>
      <c r="DA353" t="s">
        <v>7957</v>
      </c>
      <c r="DB353">
        <v>0.63649087009314176</v>
      </c>
      <c r="DC353">
        <v>2.6944227615219331E-2</v>
      </c>
      <c r="DD353">
        <v>23.622531667362498</v>
      </c>
      <c r="DE353">
        <v>2.6101617989910667E-119</v>
      </c>
      <c r="DF353">
        <v>0.58367314629094003</v>
      </c>
      <c r="DG353">
        <v>0.68930859389534349</v>
      </c>
      <c r="DH353">
        <v>0.58367314629094003</v>
      </c>
      <c r="DI353">
        <v>0.68930859389534349</v>
      </c>
    </row>
    <row r="354" spans="1:113" ht="15.95" customHeight="1" thickBot="1">
      <c r="A354" t="s">
        <v>8113</v>
      </c>
      <c r="B354" t="s">
        <v>8123</v>
      </c>
      <c r="C354" t="s">
        <v>8127</v>
      </c>
      <c r="D354" t="s">
        <v>8116</v>
      </c>
      <c r="E354" t="s">
        <v>8117</v>
      </c>
      <c r="F354" t="s">
        <v>8122</v>
      </c>
      <c r="G354" t="s">
        <v>8155</v>
      </c>
      <c r="H354" t="s">
        <v>8120</v>
      </c>
      <c r="I354" t="s">
        <v>8121</v>
      </c>
      <c r="J354" t="s">
        <v>8120</v>
      </c>
      <c r="K354" s="50" t="s">
        <v>8121</v>
      </c>
      <c r="L354" s="3" t="s">
        <v>4569</v>
      </c>
      <c r="M354" s="4">
        <v>4488</v>
      </c>
      <c r="N354">
        <v>0</v>
      </c>
      <c r="O354">
        <f t="shared" si="143"/>
        <v>1</v>
      </c>
      <c r="P354">
        <v>18</v>
      </c>
      <c r="Q354">
        <v>104</v>
      </c>
      <c r="R354">
        <v>1</v>
      </c>
      <c r="S354">
        <f t="shared" si="144"/>
        <v>0</v>
      </c>
      <c r="T354">
        <f t="shared" si="145"/>
        <v>1</v>
      </c>
      <c r="U354">
        <f t="shared" si="146"/>
        <v>0</v>
      </c>
      <c r="V354" s="2">
        <f t="shared" si="147"/>
        <v>1</v>
      </c>
      <c r="W354">
        <f t="shared" si="148"/>
        <v>0</v>
      </c>
      <c r="X354" s="2">
        <f t="shared" si="149"/>
        <v>0</v>
      </c>
      <c r="Y354">
        <f t="shared" si="150"/>
        <v>0</v>
      </c>
      <c r="Z354">
        <f t="shared" si="151"/>
        <v>0</v>
      </c>
      <c r="AA354">
        <f t="shared" si="152"/>
        <v>0</v>
      </c>
      <c r="AB354" s="2">
        <f t="shared" si="153"/>
        <v>0</v>
      </c>
      <c r="AC354">
        <f t="shared" si="154"/>
        <v>0</v>
      </c>
      <c r="AD354">
        <f t="shared" si="155"/>
        <v>0</v>
      </c>
      <c r="AE354">
        <f t="shared" si="156"/>
        <v>0</v>
      </c>
      <c r="AF354" s="2">
        <f t="shared" si="157"/>
        <v>0</v>
      </c>
      <c r="AG354">
        <f t="shared" si="158"/>
        <v>1</v>
      </c>
      <c r="AH354" s="2">
        <f t="shared" si="159"/>
        <v>0</v>
      </c>
      <c r="AI354">
        <f t="shared" si="160"/>
        <v>0</v>
      </c>
      <c r="AJ354" s="2">
        <f t="shared" si="161"/>
        <v>0</v>
      </c>
      <c r="AK354">
        <f t="shared" si="162"/>
        <v>0</v>
      </c>
      <c r="AL354" s="2">
        <f t="shared" si="163"/>
        <v>0</v>
      </c>
      <c r="AN354" s="28">
        <f t="shared" si="164"/>
        <v>1</v>
      </c>
      <c r="AO354">
        <f t="shared" si="165"/>
        <v>1</v>
      </c>
      <c r="AP354">
        <f t="shared" si="166"/>
        <v>1</v>
      </c>
      <c r="AQ354">
        <f t="shared" si="167"/>
        <v>0</v>
      </c>
      <c r="AR354">
        <f t="shared" si="168"/>
        <v>1</v>
      </c>
      <c r="AS354" s="17">
        <f t="shared" si="169"/>
        <v>1</v>
      </c>
      <c r="AT354">
        <f t="shared" si="170"/>
        <v>0</v>
      </c>
      <c r="AV354" s="1">
        <v>1</v>
      </c>
      <c r="AW354">
        <v>0.37050835526106335</v>
      </c>
      <c r="AY354" s="4">
        <v>4488</v>
      </c>
      <c r="AZ354">
        <v>0</v>
      </c>
      <c r="BA354">
        <v>1</v>
      </c>
      <c r="BB354">
        <v>104</v>
      </c>
      <c r="BC354">
        <v>1</v>
      </c>
      <c r="BD354">
        <v>0</v>
      </c>
      <c r="BE354">
        <v>1</v>
      </c>
      <c r="BF354">
        <v>0</v>
      </c>
      <c r="BG354" s="2">
        <v>1</v>
      </c>
      <c r="BH354" s="2">
        <v>0</v>
      </c>
      <c r="BI354">
        <v>0</v>
      </c>
      <c r="BJ354">
        <v>0</v>
      </c>
      <c r="BK354" s="2">
        <v>0</v>
      </c>
      <c r="BL354" s="28">
        <v>1</v>
      </c>
      <c r="BM354">
        <v>1</v>
      </c>
      <c r="BN354">
        <v>1</v>
      </c>
      <c r="BR354" s="11" t="s">
        <v>8139</v>
      </c>
      <c r="BS354" s="10">
        <v>-4.0198488505901041E-2</v>
      </c>
      <c r="BT354" s="10">
        <v>1.6548514927428638E-2</v>
      </c>
      <c r="BU354" s="10">
        <v>-2.42912966403247</v>
      </c>
      <c r="BV354" s="10">
        <v>1.5156997912117645E-2</v>
      </c>
      <c r="BW354" s="10">
        <v>-7.2637890914385272E-2</v>
      </c>
      <c r="BX354" s="10">
        <v>-7.7590860974168022E-3</v>
      </c>
      <c r="BY354" s="10">
        <v>-7.2637890914385272E-2</v>
      </c>
      <c r="BZ354" s="10">
        <v>-7.7590860974168022E-3</v>
      </c>
      <c r="CC354" s="9"/>
      <c r="CP354" s="10" t="s">
        <v>7984</v>
      </c>
      <c r="CQ354" s="10">
        <v>8000</v>
      </c>
      <c r="DA354" t="s">
        <v>7955</v>
      </c>
      <c r="DB354">
        <v>-9.3401698505030237E-6</v>
      </c>
      <c r="DC354">
        <v>6.1114053576105544E-7</v>
      </c>
      <c r="DD354">
        <v>-15.283178424536473</v>
      </c>
      <c r="DE354">
        <v>5.3666471917296961E-52</v>
      </c>
      <c r="DF354">
        <v>-1.0538164926966982E-5</v>
      </c>
      <c r="DG354">
        <v>-8.1421747740390651E-6</v>
      </c>
      <c r="DH354">
        <v>-1.0538164926966982E-5</v>
      </c>
      <c r="DI354">
        <v>-8.1421747740390651E-6</v>
      </c>
    </row>
    <row r="355" spans="1:113" ht="15" customHeight="1">
      <c r="A355" t="s">
        <v>8152</v>
      </c>
      <c r="B355" t="s">
        <v>8123</v>
      </c>
      <c r="C355" t="s">
        <v>8127</v>
      </c>
      <c r="D355" t="s">
        <v>8116</v>
      </c>
      <c r="E355" t="s">
        <v>8117</v>
      </c>
      <c r="F355" t="s">
        <v>8122</v>
      </c>
      <c r="G355" t="s">
        <v>8119</v>
      </c>
      <c r="H355" t="s">
        <v>8120</v>
      </c>
      <c r="I355" t="s">
        <v>8121</v>
      </c>
      <c r="J355" t="s">
        <v>8120</v>
      </c>
      <c r="K355" s="50" t="s">
        <v>8121</v>
      </c>
      <c r="L355" s="3" t="s">
        <v>4556</v>
      </c>
      <c r="M355" s="4">
        <v>4873</v>
      </c>
      <c r="N355">
        <v>0</v>
      </c>
      <c r="O355">
        <f t="shared" si="143"/>
        <v>1</v>
      </c>
      <c r="P355">
        <v>42</v>
      </c>
      <c r="Q355">
        <v>113</v>
      </c>
      <c r="R355">
        <v>32</v>
      </c>
      <c r="S355">
        <f t="shared" si="144"/>
        <v>0</v>
      </c>
      <c r="T355">
        <f t="shared" si="145"/>
        <v>1</v>
      </c>
      <c r="U355">
        <f t="shared" si="146"/>
        <v>0</v>
      </c>
      <c r="V355" s="2">
        <f t="shared" si="147"/>
        <v>1</v>
      </c>
      <c r="W355">
        <f t="shared" si="148"/>
        <v>1</v>
      </c>
      <c r="X355" s="2">
        <f t="shared" si="149"/>
        <v>0</v>
      </c>
      <c r="Y355">
        <f t="shared" si="150"/>
        <v>0</v>
      </c>
      <c r="Z355">
        <f t="shared" si="151"/>
        <v>0</v>
      </c>
      <c r="AA355">
        <f t="shared" si="152"/>
        <v>0</v>
      </c>
      <c r="AB355" s="2">
        <f t="shared" si="153"/>
        <v>0</v>
      </c>
      <c r="AC355">
        <f t="shared" si="154"/>
        <v>0</v>
      </c>
      <c r="AD355">
        <f t="shared" si="155"/>
        <v>0</v>
      </c>
      <c r="AE355">
        <f t="shared" si="156"/>
        <v>0</v>
      </c>
      <c r="AF355" s="2">
        <f t="shared" si="157"/>
        <v>0</v>
      </c>
      <c r="AG355">
        <f t="shared" si="158"/>
        <v>1</v>
      </c>
      <c r="AH355" s="2">
        <f t="shared" si="159"/>
        <v>0</v>
      </c>
      <c r="AI355">
        <f t="shared" si="160"/>
        <v>0</v>
      </c>
      <c r="AJ355" s="2">
        <f t="shared" si="161"/>
        <v>0</v>
      </c>
      <c r="AK355">
        <f t="shared" si="162"/>
        <v>1</v>
      </c>
      <c r="AL355" s="2">
        <f t="shared" si="163"/>
        <v>0</v>
      </c>
      <c r="AN355" s="28">
        <f t="shared" si="164"/>
        <v>0</v>
      </c>
      <c r="AO355">
        <f t="shared" si="165"/>
        <v>1</v>
      </c>
      <c r="AP355">
        <f t="shared" si="166"/>
        <v>1</v>
      </c>
      <c r="AQ355">
        <f t="shared" si="167"/>
        <v>0</v>
      </c>
      <c r="AR355">
        <f t="shared" si="168"/>
        <v>1</v>
      </c>
      <c r="AS355" s="17">
        <f t="shared" si="169"/>
        <v>0</v>
      </c>
      <c r="AT355">
        <f t="shared" si="170"/>
        <v>0</v>
      </c>
      <c r="AV355" s="1">
        <v>1</v>
      </c>
      <c r="AW355">
        <v>0.37275555048731879</v>
      </c>
      <c r="AY355" s="4">
        <v>4873</v>
      </c>
      <c r="AZ355">
        <v>0</v>
      </c>
      <c r="BA355">
        <v>1</v>
      </c>
      <c r="BB355">
        <v>113</v>
      </c>
      <c r="BC355">
        <v>32</v>
      </c>
      <c r="BD355">
        <v>0</v>
      </c>
      <c r="BE355">
        <v>1</v>
      </c>
      <c r="BF355">
        <v>0</v>
      </c>
      <c r="BG355" s="2">
        <v>1</v>
      </c>
      <c r="BH355" s="2">
        <v>0</v>
      </c>
      <c r="BI355">
        <v>0</v>
      </c>
      <c r="BJ355">
        <v>0</v>
      </c>
      <c r="BK355" s="2">
        <v>0</v>
      </c>
      <c r="BL355" s="28">
        <v>0</v>
      </c>
      <c r="BM355">
        <v>1</v>
      </c>
      <c r="BN355">
        <v>1</v>
      </c>
      <c r="CC355" s="9"/>
      <c r="DA355" t="s">
        <v>7953</v>
      </c>
      <c r="DB355">
        <v>-2.4972740433860905E-6</v>
      </c>
      <c r="DC355">
        <v>1.8770551213729491E-7</v>
      </c>
      <c r="DD355">
        <v>-13.304212619816353</v>
      </c>
      <c r="DE355">
        <v>5.8166897687465476E-40</v>
      </c>
      <c r="DF355">
        <v>-2.8652258747690201E-6</v>
      </c>
      <c r="DG355">
        <v>-2.1293222120031609E-6</v>
      </c>
      <c r="DH355">
        <v>-2.8652258747690201E-6</v>
      </c>
      <c r="DI355">
        <v>-2.1293222120031609E-6</v>
      </c>
    </row>
    <row r="356" spans="1:113" ht="15.95" customHeight="1" thickBot="1">
      <c r="A356" t="s">
        <v>8113</v>
      </c>
      <c r="B356" t="s">
        <v>8123</v>
      </c>
      <c r="C356" t="s">
        <v>8127</v>
      </c>
      <c r="D356" t="s">
        <v>8116</v>
      </c>
      <c r="E356" t="s">
        <v>8117</v>
      </c>
      <c r="F356" t="s">
        <v>8122</v>
      </c>
      <c r="G356" t="s">
        <v>8119</v>
      </c>
      <c r="H356" t="s">
        <v>8120</v>
      </c>
      <c r="I356" t="s">
        <v>8121</v>
      </c>
      <c r="J356" t="s">
        <v>8120</v>
      </c>
      <c r="K356" s="50" t="s">
        <v>8121</v>
      </c>
      <c r="L356" s="3" t="s">
        <v>4518</v>
      </c>
      <c r="M356" s="4">
        <v>4979</v>
      </c>
      <c r="N356">
        <v>0</v>
      </c>
      <c r="O356">
        <f t="shared" si="143"/>
        <v>1</v>
      </c>
      <c r="P356">
        <v>32</v>
      </c>
      <c r="Q356">
        <v>83</v>
      </c>
      <c r="R356">
        <v>17</v>
      </c>
      <c r="S356">
        <f t="shared" si="144"/>
        <v>0</v>
      </c>
      <c r="T356">
        <f t="shared" si="145"/>
        <v>1</v>
      </c>
      <c r="U356">
        <f t="shared" si="146"/>
        <v>0</v>
      </c>
      <c r="V356" s="2">
        <f t="shared" si="147"/>
        <v>1</v>
      </c>
      <c r="W356">
        <f t="shared" si="148"/>
        <v>0</v>
      </c>
      <c r="X356" s="2">
        <f t="shared" si="149"/>
        <v>0</v>
      </c>
      <c r="Y356">
        <f t="shared" si="150"/>
        <v>0</v>
      </c>
      <c r="Z356">
        <f t="shared" si="151"/>
        <v>0</v>
      </c>
      <c r="AA356">
        <f t="shared" si="152"/>
        <v>0</v>
      </c>
      <c r="AB356" s="2">
        <f t="shared" si="153"/>
        <v>0</v>
      </c>
      <c r="AC356">
        <f t="shared" si="154"/>
        <v>0</v>
      </c>
      <c r="AD356">
        <f t="shared" si="155"/>
        <v>0</v>
      </c>
      <c r="AE356">
        <f t="shared" si="156"/>
        <v>0</v>
      </c>
      <c r="AF356" s="2">
        <f t="shared" si="157"/>
        <v>0</v>
      </c>
      <c r="AG356">
        <f t="shared" si="158"/>
        <v>1</v>
      </c>
      <c r="AH356" s="2">
        <f t="shared" si="159"/>
        <v>0</v>
      </c>
      <c r="AI356">
        <f t="shared" si="160"/>
        <v>0</v>
      </c>
      <c r="AJ356" s="2">
        <f t="shared" si="161"/>
        <v>0</v>
      </c>
      <c r="AK356">
        <f t="shared" si="162"/>
        <v>1</v>
      </c>
      <c r="AL356" s="2">
        <f t="shared" si="163"/>
        <v>0</v>
      </c>
      <c r="AN356" s="28">
        <f t="shared" si="164"/>
        <v>1</v>
      </c>
      <c r="AO356">
        <f t="shared" si="165"/>
        <v>1</v>
      </c>
      <c r="AP356">
        <f t="shared" si="166"/>
        <v>1</v>
      </c>
      <c r="AQ356">
        <f t="shared" si="167"/>
        <v>0</v>
      </c>
      <c r="AR356">
        <f t="shared" si="168"/>
        <v>1</v>
      </c>
      <c r="AS356" s="17">
        <f t="shared" si="169"/>
        <v>0</v>
      </c>
      <c r="AT356">
        <f t="shared" si="170"/>
        <v>0</v>
      </c>
      <c r="AV356" s="1">
        <v>1</v>
      </c>
      <c r="AW356">
        <v>0.37714129517653083</v>
      </c>
      <c r="AY356" s="4">
        <v>4979</v>
      </c>
      <c r="AZ356">
        <v>0</v>
      </c>
      <c r="BA356">
        <v>1</v>
      </c>
      <c r="BB356">
        <v>83</v>
      </c>
      <c r="BC356">
        <v>17</v>
      </c>
      <c r="BD356">
        <v>0</v>
      </c>
      <c r="BE356">
        <v>1</v>
      </c>
      <c r="BF356">
        <v>0</v>
      </c>
      <c r="BG356" s="2">
        <v>1</v>
      </c>
      <c r="BH356" s="2">
        <v>0</v>
      </c>
      <c r="BI356">
        <v>0</v>
      </c>
      <c r="BJ356">
        <v>0</v>
      </c>
      <c r="BK356" s="2">
        <v>0</v>
      </c>
      <c r="BL356" s="28">
        <v>1</v>
      </c>
      <c r="BM356">
        <v>1</v>
      </c>
      <c r="BN356">
        <v>1</v>
      </c>
      <c r="CC356" s="9"/>
      <c r="CP356" t="s">
        <v>7981</v>
      </c>
      <c r="DA356" s="74" t="s">
        <v>8258</v>
      </c>
      <c r="DB356">
        <v>1.3455137459292516E-2</v>
      </c>
      <c r="DC356">
        <v>7.639136732625753E-3</v>
      </c>
      <c r="DD356">
        <v>1.761342666093066</v>
      </c>
      <c r="DE356">
        <v>7.8218698872051892E-2</v>
      </c>
      <c r="DF356">
        <v>-1.5195658349735821E-3</v>
      </c>
      <c r="DG356">
        <v>2.8429840753558616E-2</v>
      </c>
      <c r="DH356">
        <v>-1.5195658349735821E-3</v>
      </c>
      <c r="DI356">
        <v>2.8429840753558616E-2</v>
      </c>
    </row>
    <row r="357" spans="1:113" ht="15" customHeight="1">
      <c r="A357" t="s">
        <v>8152</v>
      </c>
      <c r="B357" t="s">
        <v>8126</v>
      </c>
      <c r="C357" t="s">
        <v>8127</v>
      </c>
      <c r="D357" t="s">
        <v>8116</v>
      </c>
      <c r="E357" t="s">
        <v>8117</v>
      </c>
      <c r="F357" t="s">
        <v>8122</v>
      </c>
      <c r="G357" t="s">
        <v>8119</v>
      </c>
      <c r="H357" t="s">
        <v>8121</v>
      </c>
      <c r="I357" t="s">
        <v>8120</v>
      </c>
      <c r="J357" t="s">
        <v>8121</v>
      </c>
      <c r="K357" s="50" t="s">
        <v>8121</v>
      </c>
      <c r="L357" s="3" t="s">
        <v>4505</v>
      </c>
      <c r="M357" s="4">
        <v>4518</v>
      </c>
      <c r="N357">
        <v>0</v>
      </c>
      <c r="O357">
        <f t="shared" si="143"/>
        <v>1</v>
      </c>
      <c r="P357">
        <v>29</v>
      </c>
      <c r="Q357">
        <v>92</v>
      </c>
      <c r="R357">
        <v>7</v>
      </c>
      <c r="S357">
        <f t="shared" si="144"/>
        <v>1</v>
      </c>
      <c r="T357">
        <f t="shared" si="145"/>
        <v>0</v>
      </c>
      <c r="U357">
        <f t="shared" si="146"/>
        <v>1</v>
      </c>
      <c r="V357" s="2">
        <f t="shared" si="147"/>
        <v>1</v>
      </c>
      <c r="W357">
        <f t="shared" si="148"/>
        <v>1</v>
      </c>
      <c r="X357" s="2">
        <f t="shared" si="149"/>
        <v>0</v>
      </c>
      <c r="Y357">
        <f t="shared" si="150"/>
        <v>0</v>
      </c>
      <c r="Z357">
        <f t="shared" si="151"/>
        <v>1</v>
      </c>
      <c r="AA357">
        <f t="shared" si="152"/>
        <v>0</v>
      </c>
      <c r="AB357" s="2">
        <f t="shared" si="153"/>
        <v>0</v>
      </c>
      <c r="AC357">
        <f t="shared" si="154"/>
        <v>0</v>
      </c>
      <c r="AD357">
        <f t="shared" si="155"/>
        <v>0</v>
      </c>
      <c r="AE357">
        <f t="shared" si="156"/>
        <v>0</v>
      </c>
      <c r="AF357" s="2">
        <f t="shared" si="157"/>
        <v>0</v>
      </c>
      <c r="AG357">
        <f t="shared" si="158"/>
        <v>1</v>
      </c>
      <c r="AH357" s="2">
        <f t="shared" si="159"/>
        <v>0</v>
      </c>
      <c r="AI357">
        <f t="shared" si="160"/>
        <v>0</v>
      </c>
      <c r="AJ357" s="2">
        <f t="shared" si="161"/>
        <v>0</v>
      </c>
      <c r="AK357">
        <f t="shared" si="162"/>
        <v>1</v>
      </c>
      <c r="AL357" s="2">
        <f t="shared" si="163"/>
        <v>0</v>
      </c>
      <c r="AN357" s="28">
        <f t="shared" si="164"/>
        <v>0</v>
      </c>
      <c r="AO357">
        <f t="shared" si="165"/>
        <v>0</v>
      </c>
      <c r="AP357">
        <f t="shared" si="166"/>
        <v>1</v>
      </c>
      <c r="AQ357">
        <f t="shared" si="167"/>
        <v>0</v>
      </c>
      <c r="AR357">
        <f t="shared" si="168"/>
        <v>1</v>
      </c>
      <c r="AS357" s="17">
        <f t="shared" si="169"/>
        <v>0</v>
      </c>
      <c r="AT357">
        <f t="shared" si="170"/>
        <v>0</v>
      </c>
      <c r="AV357" s="1">
        <v>1</v>
      </c>
      <c r="AW357">
        <v>0.37869062245762469</v>
      </c>
      <c r="AY357" s="4">
        <v>4518</v>
      </c>
      <c r="AZ357">
        <v>0</v>
      </c>
      <c r="BA357">
        <v>1</v>
      </c>
      <c r="BB357">
        <v>92</v>
      </c>
      <c r="BC357">
        <v>7</v>
      </c>
      <c r="BD357">
        <v>1</v>
      </c>
      <c r="BE357">
        <v>0</v>
      </c>
      <c r="BF357">
        <v>1</v>
      </c>
      <c r="BG357" s="2">
        <v>1</v>
      </c>
      <c r="BH357" s="2">
        <v>0</v>
      </c>
      <c r="BI357">
        <v>0</v>
      </c>
      <c r="BJ357">
        <v>0</v>
      </c>
      <c r="BK357" s="2">
        <v>0</v>
      </c>
      <c r="BL357" s="28">
        <v>0</v>
      </c>
      <c r="BM357">
        <v>0</v>
      </c>
      <c r="BN357">
        <v>1</v>
      </c>
      <c r="BR357" t="s">
        <v>7996</v>
      </c>
      <c r="BS357" t="s">
        <v>8209</v>
      </c>
      <c r="CC357" s="9"/>
      <c r="CP357" s="12"/>
      <c r="CQ357" s="12" t="s">
        <v>7979</v>
      </c>
      <c r="CR357" s="12" t="s">
        <v>7978</v>
      </c>
      <c r="CS357" s="12" t="s">
        <v>7977</v>
      </c>
      <c r="CT357" s="12" t="s">
        <v>7976</v>
      </c>
      <c r="CU357" s="12" t="s">
        <v>7975</v>
      </c>
      <c r="DA357" t="s">
        <v>7951</v>
      </c>
      <c r="DB357">
        <v>-3.3998837483684087E-4</v>
      </c>
      <c r="DC357">
        <v>1.2434290655189217E-4</v>
      </c>
      <c r="DD357">
        <v>-2.7342804206925395</v>
      </c>
      <c r="DE357">
        <v>6.2654665210241829E-3</v>
      </c>
      <c r="DF357">
        <v>-5.8373294932637597E-4</v>
      </c>
      <c r="DG357">
        <v>-9.6243800347305797E-5</v>
      </c>
      <c r="DH357">
        <v>-5.8373294932637597E-4</v>
      </c>
      <c r="DI357">
        <v>-9.6243800347305797E-5</v>
      </c>
    </row>
    <row r="358" spans="1:113" ht="15" customHeight="1" thickBot="1">
      <c r="A358" t="s">
        <v>8113</v>
      </c>
      <c r="B358" t="s">
        <v>8126</v>
      </c>
      <c r="C358" t="s">
        <v>8124</v>
      </c>
      <c r="D358" t="s">
        <v>8116</v>
      </c>
      <c r="E358" t="s">
        <v>8117</v>
      </c>
      <c r="F358" t="s">
        <v>8122</v>
      </c>
      <c r="G358" t="s">
        <v>8119</v>
      </c>
      <c r="H358" t="s">
        <v>8120</v>
      </c>
      <c r="I358" t="s">
        <v>8121</v>
      </c>
      <c r="J358" t="s">
        <v>8121</v>
      </c>
      <c r="K358" s="50" t="s">
        <v>8121</v>
      </c>
      <c r="L358" s="3" t="s">
        <v>4499</v>
      </c>
      <c r="M358" s="4">
        <v>23332</v>
      </c>
      <c r="N358">
        <v>44719</v>
      </c>
      <c r="O358">
        <f t="shared" si="143"/>
        <v>1</v>
      </c>
      <c r="P358">
        <v>27</v>
      </c>
      <c r="Q358">
        <v>104</v>
      </c>
      <c r="R358">
        <v>6</v>
      </c>
      <c r="S358">
        <f t="shared" si="144"/>
        <v>0</v>
      </c>
      <c r="T358">
        <f t="shared" si="145"/>
        <v>1</v>
      </c>
      <c r="U358">
        <f t="shared" si="146"/>
        <v>1</v>
      </c>
      <c r="V358" s="2">
        <f t="shared" si="147"/>
        <v>1</v>
      </c>
      <c r="W358">
        <f t="shared" si="148"/>
        <v>0</v>
      </c>
      <c r="X358" s="2">
        <f t="shared" si="149"/>
        <v>0</v>
      </c>
      <c r="Y358">
        <f t="shared" si="150"/>
        <v>0</v>
      </c>
      <c r="Z358">
        <f t="shared" si="151"/>
        <v>1</v>
      </c>
      <c r="AA358">
        <f t="shared" si="152"/>
        <v>0</v>
      </c>
      <c r="AB358" s="2">
        <f t="shared" si="153"/>
        <v>0</v>
      </c>
      <c r="AC358">
        <f t="shared" si="154"/>
        <v>1</v>
      </c>
      <c r="AD358">
        <f t="shared" si="155"/>
        <v>0</v>
      </c>
      <c r="AE358">
        <f t="shared" si="156"/>
        <v>0</v>
      </c>
      <c r="AF358" s="2">
        <f t="shared" si="157"/>
        <v>0</v>
      </c>
      <c r="AG358">
        <f t="shared" si="158"/>
        <v>1</v>
      </c>
      <c r="AH358" s="2">
        <f t="shared" si="159"/>
        <v>0</v>
      </c>
      <c r="AI358">
        <f t="shared" si="160"/>
        <v>0</v>
      </c>
      <c r="AJ358" s="2">
        <f t="shared" si="161"/>
        <v>0</v>
      </c>
      <c r="AK358">
        <f t="shared" si="162"/>
        <v>1</v>
      </c>
      <c r="AL358" s="2">
        <f t="shared" si="163"/>
        <v>0</v>
      </c>
      <c r="AN358" s="28">
        <f t="shared" si="164"/>
        <v>1</v>
      </c>
      <c r="AO358">
        <f t="shared" si="165"/>
        <v>0</v>
      </c>
      <c r="AP358">
        <f t="shared" si="166"/>
        <v>0</v>
      </c>
      <c r="AQ358">
        <f t="shared" si="167"/>
        <v>0</v>
      </c>
      <c r="AR358">
        <f t="shared" si="168"/>
        <v>1</v>
      </c>
      <c r="AS358" s="17">
        <f t="shared" si="169"/>
        <v>0</v>
      </c>
      <c r="AT358">
        <f t="shared" si="170"/>
        <v>0</v>
      </c>
      <c r="AV358" s="1">
        <v>1</v>
      </c>
      <c r="AW358">
        <v>0.37926784641075312</v>
      </c>
      <c r="AY358" s="4">
        <v>23332</v>
      </c>
      <c r="AZ358">
        <v>44719</v>
      </c>
      <c r="BA358">
        <v>1</v>
      </c>
      <c r="BB358">
        <v>104</v>
      </c>
      <c r="BC358">
        <v>6</v>
      </c>
      <c r="BD358">
        <v>0</v>
      </c>
      <c r="BE358">
        <v>1</v>
      </c>
      <c r="BF358">
        <v>1</v>
      </c>
      <c r="BG358" s="2">
        <v>1</v>
      </c>
      <c r="BH358" s="2">
        <v>0</v>
      </c>
      <c r="BI358">
        <v>0</v>
      </c>
      <c r="BJ358">
        <v>0</v>
      </c>
      <c r="BK358" s="2">
        <v>0</v>
      </c>
      <c r="BL358" s="28">
        <v>1</v>
      </c>
      <c r="BM358">
        <v>0</v>
      </c>
      <c r="BN358">
        <v>0</v>
      </c>
      <c r="CC358" s="9"/>
      <c r="CP358" t="s">
        <v>7973</v>
      </c>
      <c r="CQ358">
        <v>3</v>
      </c>
      <c r="CR358">
        <v>205.64056049425926</v>
      </c>
      <c r="CS358">
        <v>68.546853498086421</v>
      </c>
      <c r="CT358">
        <v>502.6286718098134</v>
      </c>
      <c r="CU358">
        <v>3.0921550332619503E-299</v>
      </c>
      <c r="DA358" t="s">
        <v>7949</v>
      </c>
      <c r="DB358">
        <v>-1.6245047418305653E-2</v>
      </c>
      <c r="DC358">
        <v>4.4818070416617026E-4</v>
      </c>
      <c r="DD358">
        <v>-36.246646201623484</v>
      </c>
      <c r="DE358">
        <v>1.8398812832269782E-266</v>
      </c>
      <c r="DF358">
        <v>-1.7123598660678401E-2</v>
      </c>
      <c r="DG358">
        <v>-1.5366496175932904E-2</v>
      </c>
      <c r="DH358">
        <v>-1.7123598660678401E-2</v>
      </c>
      <c r="DI358">
        <v>-1.5366496175932904E-2</v>
      </c>
    </row>
    <row r="359" spans="1:113" ht="15" customHeight="1">
      <c r="A359" t="s">
        <v>8113</v>
      </c>
      <c r="B359" t="s">
        <v>8123</v>
      </c>
      <c r="C359" t="s">
        <v>8127</v>
      </c>
      <c r="D359" t="s">
        <v>8116</v>
      </c>
      <c r="E359" t="s">
        <v>8117</v>
      </c>
      <c r="F359" t="s">
        <v>8125</v>
      </c>
      <c r="G359" t="s">
        <v>8165</v>
      </c>
      <c r="H359" t="s">
        <v>8120</v>
      </c>
      <c r="I359" t="s">
        <v>8121</v>
      </c>
      <c r="J359" t="s">
        <v>8120</v>
      </c>
      <c r="K359" s="50" t="s">
        <v>8120</v>
      </c>
      <c r="L359" s="3" t="s">
        <v>4489</v>
      </c>
      <c r="M359" s="4">
        <v>2629</v>
      </c>
      <c r="N359">
        <v>0</v>
      </c>
      <c r="O359">
        <f t="shared" si="143"/>
        <v>1</v>
      </c>
      <c r="P359">
        <v>17</v>
      </c>
      <c r="Q359">
        <v>117</v>
      </c>
      <c r="R359">
        <v>0</v>
      </c>
      <c r="S359">
        <f t="shared" si="144"/>
        <v>0</v>
      </c>
      <c r="T359">
        <f t="shared" si="145"/>
        <v>1</v>
      </c>
      <c r="U359">
        <f t="shared" si="146"/>
        <v>0</v>
      </c>
      <c r="V359" s="2">
        <f t="shared" si="147"/>
        <v>0</v>
      </c>
      <c r="W359">
        <f t="shared" si="148"/>
        <v>0</v>
      </c>
      <c r="X359" s="2">
        <f t="shared" si="149"/>
        <v>0</v>
      </c>
      <c r="Y359">
        <f t="shared" si="150"/>
        <v>0</v>
      </c>
      <c r="Z359">
        <f t="shared" si="151"/>
        <v>0</v>
      </c>
      <c r="AA359">
        <f t="shared" si="152"/>
        <v>0</v>
      </c>
      <c r="AB359" s="2">
        <f t="shared" si="153"/>
        <v>0</v>
      </c>
      <c r="AC359">
        <f t="shared" si="154"/>
        <v>0</v>
      </c>
      <c r="AD359">
        <f t="shared" si="155"/>
        <v>0</v>
      </c>
      <c r="AE359">
        <f t="shared" si="156"/>
        <v>0</v>
      </c>
      <c r="AF359" s="2">
        <f t="shared" si="157"/>
        <v>0</v>
      </c>
      <c r="AG359">
        <f t="shared" si="158"/>
        <v>1</v>
      </c>
      <c r="AH359" s="2">
        <f t="shared" si="159"/>
        <v>0</v>
      </c>
      <c r="AI359">
        <f t="shared" si="160"/>
        <v>1</v>
      </c>
      <c r="AJ359" s="2">
        <f t="shared" si="161"/>
        <v>0</v>
      </c>
      <c r="AK359">
        <f t="shared" si="162"/>
        <v>0</v>
      </c>
      <c r="AL359" s="2">
        <f t="shared" si="163"/>
        <v>1</v>
      </c>
      <c r="AN359" s="28">
        <f t="shared" si="164"/>
        <v>1</v>
      </c>
      <c r="AO359">
        <f t="shared" si="165"/>
        <v>1</v>
      </c>
      <c r="AP359">
        <f t="shared" si="166"/>
        <v>1</v>
      </c>
      <c r="AQ359">
        <f t="shared" si="167"/>
        <v>0</v>
      </c>
      <c r="AR359">
        <f t="shared" si="168"/>
        <v>0</v>
      </c>
      <c r="AS359" s="17">
        <f t="shared" si="169"/>
        <v>0</v>
      </c>
      <c r="AT359">
        <f t="shared" si="170"/>
        <v>0</v>
      </c>
      <c r="AV359" s="1">
        <v>1</v>
      </c>
      <c r="AW359">
        <v>0.38063875882916093</v>
      </c>
      <c r="AY359" s="4">
        <v>2629</v>
      </c>
      <c r="AZ359">
        <v>0</v>
      </c>
      <c r="BA359">
        <v>1</v>
      </c>
      <c r="BB359">
        <v>117</v>
      </c>
      <c r="BC359">
        <v>0</v>
      </c>
      <c r="BD359">
        <v>0</v>
      </c>
      <c r="BE359">
        <v>1</v>
      </c>
      <c r="BF359">
        <v>0</v>
      </c>
      <c r="BG359" s="2">
        <v>0</v>
      </c>
      <c r="BH359" s="2">
        <v>0</v>
      </c>
      <c r="BI359">
        <v>0</v>
      </c>
      <c r="BJ359">
        <v>1</v>
      </c>
      <c r="BK359" s="2">
        <v>1</v>
      </c>
      <c r="BL359" s="28">
        <v>1</v>
      </c>
      <c r="BM359">
        <v>1</v>
      </c>
      <c r="BN359">
        <v>1</v>
      </c>
      <c r="BR359" s="13" t="s">
        <v>7993</v>
      </c>
      <c r="BS359" s="13"/>
      <c r="CC359" s="9"/>
      <c r="CP359" t="s">
        <v>7971</v>
      </c>
      <c r="CQ359">
        <v>7996</v>
      </c>
      <c r="CR359">
        <v>1090.4683145057263</v>
      </c>
      <c r="CS359">
        <v>0.1363767276770543</v>
      </c>
      <c r="DA359" t="s">
        <v>7947</v>
      </c>
      <c r="DB359">
        <v>-0.11223209888192463</v>
      </c>
      <c r="DC359">
        <v>7.777996084148849E-3</v>
      </c>
      <c r="DD359">
        <v>-14.429436279949769</v>
      </c>
      <c r="DE359">
        <v>1.2996294151833942E-46</v>
      </c>
      <c r="DF359">
        <v>-0.12747900277443527</v>
      </c>
      <c r="DG359">
        <v>-9.6985194989413992E-2</v>
      </c>
      <c r="DH359">
        <v>-0.12747900277443527</v>
      </c>
      <c r="DI359">
        <v>-9.6985194989413992E-2</v>
      </c>
    </row>
    <row r="360" spans="1:113" ht="15.95" customHeight="1" thickBot="1">
      <c r="A360" t="s">
        <v>8113</v>
      </c>
      <c r="B360" t="s">
        <v>8126</v>
      </c>
      <c r="C360" t="s">
        <v>8127</v>
      </c>
      <c r="D360" t="s">
        <v>8116</v>
      </c>
      <c r="E360" t="s">
        <v>8117</v>
      </c>
      <c r="F360" t="s">
        <v>8125</v>
      </c>
      <c r="G360" t="s">
        <v>8165</v>
      </c>
      <c r="H360" t="s">
        <v>8121</v>
      </c>
      <c r="I360" t="s">
        <v>8121</v>
      </c>
      <c r="J360" t="s">
        <v>8120</v>
      </c>
      <c r="K360" s="50" t="s">
        <v>8121</v>
      </c>
      <c r="L360" s="3" t="s">
        <v>4464</v>
      </c>
      <c r="M360" s="4">
        <v>3123</v>
      </c>
      <c r="N360">
        <v>0</v>
      </c>
      <c r="O360">
        <f t="shared" si="143"/>
        <v>1</v>
      </c>
      <c r="P360">
        <v>18</v>
      </c>
      <c r="Q360">
        <v>147</v>
      </c>
      <c r="R360">
        <v>1</v>
      </c>
      <c r="S360">
        <f t="shared" si="144"/>
        <v>1</v>
      </c>
      <c r="T360">
        <f t="shared" si="145"/>
        <v>1</v>
      </c>
      <c r="U360">
        <f t="shared" si="146"/>
        <v>0</v>
      </c>
      <c r="V360" s="2">
        <f t="shared" si="147"/>
        <v>1</v>
      </c>
      <c r="W360">
        <f t="shared" si="148"/>
        <v>0</v>
      </c>
      <c r="X360" s="2">
        <f t="shared" si="149"/>
        <v>0</v>
      </c>
      <c r="Y360">
        <f t="shared" si="150"/>
        <v>0</v>
      </c>
      <c r="Z360">
        <f t="shared" si="151"/>
        <v>1</v>
      </c>
      <c r="AA360">
        <f t="shared" si="152"/>
        <v>0</v>
      </c>
      <c r="AB360" s="2">
        <f t="shared" si="153"/>
        <v>0</v>
      </c>
      <c r="AC360">
        <f t="shared" si="154"/>
        <v>0</v>
      </c>
      <c r="AD360">
        <f t="shared" si="155"/>
        <v>0</v>
      </c>
      <c r="AE360">
        <f t="shared" si="156"/>
        <v>0</v>
      </c>
      <c r="AF360" s="2">
        <f t="shared" si="157"/>
        <v>0</v>
      </c>
      <c r="AG360">
        <f t="shared" si="158"/>
        <v>1</v>
      </c>
      <c r="AH360" s="2">
        <f t="shared" si="159"/>
        <v>0</v>
      </c>
      <c r="AI360">
        <f t="shared" si="160"/>
        <v>1</v>
      </c>
      <c r="AJ360" s="2">
        <f t="shared" si="161"/>
        <v>0</v>
      </c>
      <c r="AK360">
        <f t="shared" si="162"/>
        <v>0</v>
      </c>
      <c r="AL360" s="2">
        <f t="shared" si="163"/>
        <v>1</v>
      </c>
      <c r="AN360" s="28">
        <f t="shared" si="164"/>
        <v>1</v>
      </c>
      <c r="AO360">
        <f t="shared" si="165"/>
        <v>0</v>
      </c>
      <c r="AP360">
        <f t="shared" si="166"/>
        <v>1</v>
      </c>
      <c r="AQ360">
        <f t="shared" si="167"/>
        <v>0</v>
      </c>
      <c r="AR360">
        <f t="shared" si="168"/>
        <v>0</v>
      </c>
      <c r="AS360" s="17">
        <f t="shared" si="169"/>
        <v>0</v>
      </c>
      <c r="AT360">
        <f t="shared" si="170"/>
        <v>0</v>
      </c>
      <c r="AV360" s="1">
        <v>1</v>
      </c>
      <c r="AW360">
        <v>0.38353565306567383</v>
      </c>
      <c r="AY360" s="4">
        <v>3123</v>
      </c>
      <c r="AZ360">
        <v>0</v>
      </c>
      <c r="BA360">
        <v>1</v>
      </c>
      <c r="BB360">
        <v>147</v>
      </c>
      <c r="BC360">
        <v>1</v>
      </c>
      <c r="BD360">
        <v>1</v>
      </c>
      <c r="BE360">
        <v>1</v>
      </c>
      <c r="BF360">
        <v>0</v>
      </c>
      <c r="BG360" s="2">
        <v>1</v>
      </c>
      <c r="BH360" s="2">
        <v>0</v>
      </c>
      <c r="BI360">
        <v>0</v>
      </c>
      <c r="BJ360">
        <v>1</v>
      </c>
      <c r="BK360" s="2">
        <v>1</v>
      </c>
      <c r="BL360" s="28">
        <v>1</v>
      </c>
      <c r="BM360">
        <v>0</v>
      </c>
      <c r="BN360">
        <v>1</v>
      </c>
      <c r="BR360" t="s">
        <v>7991</v>
      </c>
      <c r="BS360">
        <v>1.9934857650111999E-3</v>
      </c>
      <c r="CC360" s="9"/>
      <c r="CP360" s="10" t="s">
        <v>7969</v>
      </c>
      <c r="CQ360" s="10">
        <v>7999</v>
      </c>
      <c r="CR360" s="10">
        <v>1296.1088749999856</v>
      </c>
      <c r="CS360" s="10"/>
      <c r="CT360" s="10"/>
      <c r="CU360" s="10"/>
      <c r="DA360" t="s">
        <v>7945</v>
      </c>
      <c r="DB360">
        <v>-0.11876240868099733</v>
      </c>
      <c r="DC360">
        <v>9.5006794524744274E-3</v>
      </c>
      <c r="DD360">
        <v>-12.500412131057212</v>
      </c>
      <c r="DE360">
        <v>1.5951484225527188E-35</v>
      </c>
      <c r="DF360">
        <v>-0.1373862219303556</v>
      </c>
      <c r="DG360">
        <v>-0.10013859543163904</v>
      </c>
      <c r="DH360">
        <v>-0.1373862219303556</v>
      </c>
      <c r="DI360">
        <v>-0.10013859543163904</v>
      </c>
    </row>
    <row r="361" spans="1:113" ht="15" customHeight="1" thickBot="1">
      <c r="A361" t="s">
        <v>8152</v>
      </c>
      <c r="B361" t="s">
        <v>8114</v>
      </c>
      <c r="C361" t="s">
        <v>8127</v>
      </c>
      <c r="D361" t="s">
        <v>8116</v>
      </c>
      <c r="E361" t="s">
        <v>8117</v>
      </c>
      <c r="F361" t="s">
        <v>8122</v>
      </c>
      <c r="G361" t="s">
        <v>8119</v>
      </c>
      <c r="H361" t="s">
        <v>8121</v>
      </c>
      <c r="I361" t="s">
        <v>8120</v>
      </c>
      <c r="J361" t="s">
        <v>8120</v>
      </c>
      <c r="K361" s="50" t="s">
        <v>8121</v>
      </c>
      <c r="L361" s="3" t="s">
        <v>4456</v>
      </c>
      <c r="M361" s="4">
        <v>4472</v>
      </c>
      <c r="N361">
        <v>0</v>
      </c>
      <c r="O361">
        <f t="shared" si="143"/>
        <v>1</v>
      </c>
      <c r="P361">
        <v>29</v>
      </c>
      <c r="Q361">
        <v>177</v>
      </c>
      <c r="R361">
        <v>8</v>
      </c>
      <c r="S361">
        <f t="shared" si="144"/>
        <v>1</v>
      </c>
      <c r="T361">
        <f t="shared" si="145"/>
        <v>0</v>
      </c>
      <c r="U361">
        <f t="shared" si="146"/>
        <v>0</v>
      </c>
      <c r="V361" s="2">
        <f t="shared" si="147"/>
        <v>1</v>
      </c>
      <c r="W361">
        <f t="shared" si="148"/>
        <v>1</v>
      </c>
      <c r="X361" s="2">
        <f t="shared" si="149"/>
        <v>0</v>
      </c>
      <c r="Y361">
        <f t="shared" si="150"/>
        <v>1</v>
      </c>
      <c r="Z361">
        <f t="shared" si="151"/>
        <v>0</v>
      </c>
      <c r="AA361">
        <f t="shared" si="152"/>
        <v>0</v>
      </c>
      <c r="AB361" s="2">
        <f t="shared" si="153"/>
        <v>0</v>
      </c>
      <c r="AC361">
        <f t="shared" si="154"/>
        <v>0</v>
      </c>
      <c r="AD361">
        <f t="shared" si="155"/>
        <v>0</v>
      </c>
      <c r="AE361">
        <f t="shared" si="156"/>
        <v>0</v>
      </c>
      <c r="AF361" s="2">
        <f t="shared" si="157"/>
        <v>0</v>
      </c>
      <c r="AG361">
        <f t="shared" si="158"/>
        <v>1</v>
      </c>
      <c r="AH361" s="2">
        <f t="shared" si="159"/>
        <v>0</v>
      </c>
      <c r="AI361">
        <f t="shared" si="160"/>
        <v>0</v>
      </c>
      <c r="AJ361" s="2">
        <f t="shared" si="161"/>
        <v>0</v>
      </c>
      <c r="AK361">
        <f t="shared" si="162"/>
        <v>1</v>
      </c>
      <c r="AL361" s="2">
        <f t="shared" si="163"/>
        <v>0</v>
      </c>
      <c r="AN361" s="28">
        <f t="shared" si="164"/>
        <v>0</v>
      </c>
      <c r="AO361">
        <f t="shared" si="165"/>
        <v>0</v>
      </c>
      <c r="AP361">
        <f t="shared" si="166"/>
        <v>1</v>
      </c>
      <c r="AQ361">
        <f t="shared" si="167"/>
        <v>0</v>
      </c>
      <c r="AR361">
        <f t="shared" si="168"/>
        <v>1</v>
      </c>
      <c r="AS361" s="17">
        <f t="shared" si="169"/>
        <v>0</v>
      </c>
      <c r="AT361">
        <f t="shared" si="170"/>
        <v>0</v>
      </c>
      <c r="AV361" s="1">
        <v>1</v>
      </c>
      <c r="AW361">
        <v>0.38411944284295635</v>
      </c>
      <c r="AY361" s="4">
        <v>4472</v>
      </c>
      <c r="AZ361">
        <v>0</v>
      </c>
      <c r="BA361">
        <v>1</v>
      </c>
      <c r="BB361">
        <v>177</v>
      </c>
      <c r="BC361">
        <v>8</v>
      </c>
      <c r="BD361">
        <v>1</v>
      </c>
      <c r="BE361">
        <v>0</v>
      </c>
      <c r="BF361">
        <v>0</v>
      </c>
      <c r="BG361" s="2">
        <v>1</v>
      </c>
      <c r="BH361" s="2">
        <v>0</v>
      </c>
      <c r="BI361">
        <v>0</v>
      </c>
      <c r="BJ361">
        <v>0</v>
      </c>
      <c r="BK361" s="2">
        <v>0</v>
      </c>
      <c r="BL361" s="28">
        <v>0</v>
      </c>
      <c r="BM361">
        <v>0</v>
      </c>
      <c r="BN361">
        <v>1</v>
      </c>
      <c r="BR361" t="s">
        <v>7989</v>
      </c>
      <c r="BS361">
        <v>3.9739854953022883E-6</v>
      </c>
      <c r="CC361" s="9"/>
      <c r="DA361" t="s">
        <v>7943</v>
      </c>
      <c r="DB361">
        <v>7.6876201413726641E-2</v>
      </c>
      <c r="DC361">
        <v>1.0552176933739046E-2</v>
      </c>
      <c r="DD361">
        <v>7.2853404464747182</v>
      </c>
      <c r="DE361">
        <v>3.5146849738177455E-13</v>
      </c>
      <c r="DF361">
        <v>5.619117845603086E-2</v>
      </c>
      <c r="DG361">
        <v>9.7561224371422423E-2</v>
      </c>
      <c r="DH361">
        <v>5.619117845603086E-2</v>
      </c>
      <c r="DI361">
        <v>9.7561224371422423E-2</v>
      </c>
    </row>
    <row r="362" spans="1:113" ht="15.95" customHeight="1">
      <c r="A362" t="s">
        <v>8152</v>
      </c>
      <c r="B362" t="s">
        <v>8123</v>
      </c>
      <c r="C362" t="s">
        <v>8124</v>
      </c>
      <c r="D362" t="s">
        <v>8116</v>
      </c>
      <c r="E362" t="s">
        <v>8117</v>
      </c>
      <c r="F362" t="s">
        <v>8125</v>
      </c>
      <c r="G362" t="s">
        <v>8165</v>
      </c>
      <c r="H362" t="s">
        <v>8120</v>
      </c>
      <c r="I362" t="s">
        <v>8121</v>
      </c>
      <c r="J362" t="s">
        <v>8120</v>
      </c>
      <c r="K362" s="50" t="s">
        <v>8121</v>
      </c>
      <c r="L362" s="3" t="s">
        <v>4450</v>
      </c>
      <c r="M362" s="4">
        <v>10552</v>
      </c>
      <c r="N362">
        <v>28505</v>
      </c>
      <c r="O362">
        <f t="shared" si="143"/>
        <v>1</v>
      </c>
      <c r="P362">
        <v>24</v>
      </c>
      <c r="Q362">
        <v>128</v>
      </c>
      <c r="R362">
        <v>0</v>
      </c>
      <c r="S362">
        <f t="shared" si="144"/>
        <v>0</v>
      </c>
      <c r="T362">
        <f t="shared" si="145"/>
        <v>1</v>
      </c>
      <c r="U362">
        <f t="shared" si="146"/>
        <v>0</v>
      </c>
      <c r="V362" s="2">
        <f t="shared" si="147"/>
        <v>1</v>
      </c>
      <c r="W362">
        <f t="shared" si="148"/>
        <v>1</v>
      </c>
      <c r="X362" s="2">
        <f t="shared" si="149"/>
        <v>0</v>
      </c>
      <c r="Y362">
        <f t="shared" si="150"/>
        <v>0</v>
      </c>
      <c r="Z362">
        <f t="shared" si="151"/>
        <v>0</v>
      </c>
      <c r="AA362">
        <f t="shared" si="152"/>
        <v>0</v>
      </c>
      <c r="AB362" s="2">
        <f t="shared" si="153"/>
        <v>0</v>
      </c>
      <c r="AC362">
        <f t="shared" si="154"/>
        <v>1</v>
      </c>
      <c r="AD362">
        <f t="shared" si="155"/>
        <v>0</v>
      </c>
      <c r="AE362">
        <f t="shared" si="156"/>
        <v>0</v>
      </c>
      <c r="AF362" s="2">
        <f t="shared" si="157"/>
        <v>0</v>
      </c>
      <c r="AG362">
        <f t="shared" si="158"/>
        <v>1</v>
      </c>
      <c r="AH362" s="2">
        <f t="shared" si="159"/>
        <v>0</v>
      </c>
      <c r="AI362">
        <f t="shared" si="160"/>
        <v>1</v>
      </c>
      <c r="AJ362" s="2">
        <f t="shared" si="161"/>
        <v>0</v>
      </c>
      <c r="AK362">
        <f t="shared" si="162"/>
        <v>0</v>
      </c>
      <c r="AL362" s="2">
        <f t="shared" si="163"/>
        <v>1</v>
      </c>
      <c r="AN362" s="28">
        <f t="shared" si="164"/>
        <v>0</v>
      </c>
      <c r="AO362">
        <f t="shared" si="165"/>
        <v>1</v>
      </c>
      <c r="AP362">
        <f t="shared" si="166"/>
        <v>0</v>
      </c>
      <c r="AQ362">
        <f t="shared" si="167"/>
        <v>0</v>
      </c>
      <c r="AR362">
        <f t="shared" si="168"/>
        <v>0</v>
      </c>
      <c r="AS362" s="17">
        <f t="shared" si="169"/>
        <v>0</v>
      </c>
      <c r="AT362">
        <f t="shared" si="170"/>
        <v>0</v>
      </c>
      <c r="AV362" s="1">
        <v>1</v>
      </c>
      <c r="AW362">
        <v>0.38445042790120953</v>
      </c>
      <c r="AY362" s="4">
        <v>10552</v>
      </c>
      <c r="AZ362">
        <v>28505</v>
      </c>
      <c r="BA362">
        <v>1</v>
      </c>
      <c r="BB362">
        <v>128</v>
      </c>
      <c r="BC362">
        <v>0</v>
      </c>
      <c r="BD362">
        <v>0</v>
      </c>
      <c r="BE362">
        <v>1</v>
      </c>
      <c r="BF362">
        <v>0</v>
      </c>
      <c r="BG362" s="2">
        <v>1</v>
      </c>
      <c r="BH362" s="2">
        <v>0</v>
      </c>
      <c r="BI362">
        <v>0</v>
      </c>
      <c r="BJ362">
        <v>1</v>
      </c>
      <c r="BK362" s="2">
        <v>1</v>
      </c>
      <c r="BL362" s="28">
        <v>0</v>
      </c>
      <c r="BM362">
        <v>1</v>
      </c>
      <c r="BN362">
        <v>0</v>
      </c>
      <c r="BR362" t="s">
        <v>7987</v>
      </c>
      <c r="BS362">
        <v>-1.2105677544674631E-4</v>
      </c>
      <c r="CC362" s="9"/>
      <c r="CP362" s="12"/>
      <c r="CQ362" s="12" t="s">
        <v>7966</v>
      </c>
      <c r="CR362" s="12" t="s">
        <v>7965</v>
      </c>
      <c r="CS362" s="12" t="s">
        <v>7964</v>
      </c>
      <c r="CT362" s="12" t="s">
        <v>7963</v>
      </c>
      <c r="CU362" s="12" t="s">
        <v>7962</v>
      </c>
      <c r="CV362" s="12" t="s">
        <v>7961</v>
      </c>
      <c r="CW362" s="12" t="s">
        <v>7960</v>
      </c>
      <c r="CX362" s="12" t="s">
        <v>7959</v>
      </c>
      <c r="DA362" t="s">
        <v>7941</v>
      </c>
      <c r="DB362">
        <v>0.12068993278440361</v>
      </c>
      <c r="DC362">
        <v>1.2919793705136878E-2</v>
      </c>
      <c r="DD362">
        <v>9.3414752231235383</v>
      </c>
      <c r="DE362">
        <v>1.2103054733703477E-20</v>
      </c>
      <c r="DF362">
        <v>9.5363762546964839E-2</v>
      </c>
      <c r="DG362">
        <v>0.14601610302184237</v>
      </c>
      <c r="DH362">
        <v>9.5363762546964839E-2</v>
      </c>
      <c r="DI362">
        <v>0.14601610302184237</v>
      </c>
    </row>
    <row r="363" spans="1:113" ht="15" customHeight="1">
      <c r="A363" t="s">
        <v>8113</v>
      </c>
      <c r="B363" t="s">
        <v>8167</v>
      </c>
      <c r="C363" t="s">
        <v>8127</v>
      </c>
      <c r="D363" t="s">
        <v>8116</v>
      </c>
      <c r="E363" t="s">
        <v>8176</v>
      </c>
      <c r="F363" t="s">
        <v>8122</v>
      </c>
      <c r="G363" t="s">
        <v>8119</v>
      </c>
      <c r="H363" t="s">
        <v>8120</v>
      </c>
      <c r="I363" t="s">
        <v>8121</v>
      </c>
      <c r="J363" t="s">
        <v>8120</v>
      </c>
      <c r="K363" s="50" t="s">
        <v>8121</v>
      </c>
      <c r="L363" s="3" t="s">
        <v>4436</v>
      </c>
      <c r="M363" s="4">
        <v>4776</v>
      </c>
      <c r="N363">
        <v>0</v>
      </c>
      <c r="O363">
        <f t="shared" si="143"/>
        <v>1</v>
      </c>
      <c r="P363">
        <v>24</v>
      </c>
      <c r="Q363">
        <v>75</v>
      </c>
      <c r="R363">
        <v>10</v>
      </c>
      <c r="S363">
        <f t="shared" si="144"/>
        <v>0</v>
      </c>
      <c r="T363">
        <f t="shared" si="145"/>
        <v>1</v>
      </c>
      <c r="U363">
        <f t="shared" si="146"/>
        <v>0</v>
      </c>
      <c r="V363" s="2">
        <f t="shared" si="147"/>
        <v>1</v>
      </c>
      <c r="W363">
        <f t="shared" si="148"/>
        <v>0</v>
      </c>
      <c r="X363" s="2">
        <f t="shared" si="149"/>
        <v>0</v>
      </c>
      <c r="Y363">
        <f t="shared" si="150"/>
        <v>0</v>
      </c>
      <c r="Z363">
        <f t="shared" si="151"/>
        <v>0</v>
      </c>
      <c r="AA363">
        <f t="shared" si="152"/>
        <v>1</v>
      </c>
      <c r="AB363" s="2">
        <f t="shared" si="153"/>
        <v>0</v>
      </c>
      <c r="AC363">
        <f t="shared" si="154"/>
        <v>0</v>
      </c>
      <c r="AD363">
        <f t="shared" si="155"/>
        <v>0</v>
      </c>
      <c r="AE363">
        <f t="shared" si="156"/>
        <v>0</v>
      </c>
      <c r="AF363" s="2">
        <f t="shared" si="157"/>
        <v>0</v>
      </c>
      <c r="AG363">
        <f t="shared" si="158"/>
        <v>0</v>
      </c>
      <c r="AH363" s="2">
        <f t="shared" si="159"/>
        <v>0</v>
      </c>
      <c r="AI363">
        <f t="shared" si="160"/>
        <v>0</v>
      </c>
      <c r="AJ363" s="2">
        <f t="shared" si="161"/>
        <v>0</v>
      </c>
      <c r="AK363">
        <f t="shared" si="162"/>
        <v>1</v>
      </c>
      <c r="AL363" s="2">
        <f t="shared" si="163"/>
        <v>0</v>
      </c>
      <c r="AN363" s="28">
        <f t="shared" si="164"/>
        <v>1</v>
      </c>
      <c r="AO363">
        <f t="shared" si="165"/>
        <v>0</v>
      </c>
      <c r="AP363">
        <f t="shared" si="166"/>
        <v>1</v>
      </c>
      <c r="AQ363">
        <f t="shared" si="167"/>
        <v>1</v>
      </c>
      <c r="AR363">
        <f t="shared" si="168"/>
        <v>1</v>
      </c>
      <c r="AS363" s="17">
        <f t="shared" si="169"/>
        <v>0</v>
      </c>
      <c r="AT363">
        <f t="shared" si="170"/>
        <v>0</v>
      </c>
      <c r="AV363" s="1">
        <v>1</v>
      </c>
      <c r="AW363">
        <v>0.38577200490318797</v>
      </c>
      <c r="AY363" s="4">
        <v>4776</v>
      </c>
      <c r="AZ363">
        <v>0</v>
      </c>
      <c r="BA363">
        <v>1</v>
      </c>
      <c r="BB363">
        <v>75</v>
      </c>
      <c r="BC363">
        <v>10</v>
      </c>
      <c r="BD363">
        <v>0</v>
      </c>
      <c r="BE363">
        <v>1</v>
      </c>
      <c r="BF363">
        <v>0</v>
      </c>
      <c r="BG363" s="2">
        <v>1</v>
      </c>
      <c r="BH363" s="2">
        <v>0</v>
      </c>
      <c r="BI363">
        <v>0</v>
      </c>
      <c r="BJ363">
        <v>0</v>
      </c>
      <c r="BK363" s="2">
        <v>0</v>
      </c>
      <c r="BL363" s="28">
        <v>1</v>
      </c>
      <c r="BM363">
        <v>0</v>
      </c>
      <c r="BN363">
        <v>1</v>
      </c>
      <c r="BR363" t="s">
        <v>7965</v>
      </c>
      <c r="BS363">
        <v>0.4025586651719254</v>
      </c>
      <c r="CC363" s="9"/>
      <c r="CP363" t="s">
        <v>7957</v>
      </c>
      <c r="CQ363">
        <v>0.49921600325867105</v>
      </c>
      <c r="CR363">
        <v>1.0076622198468948E-2</v>
      </c>
      <c r="CS363">
        <v>49.541998640628051</v>
      </c>
      <c r="CT363">
        <v>0</v>
      </c>
      <c r="CU363">
        <v>0.47946319666406867</v>
      </c>
      <c r="CV363">
        <v>0.51896880985327343</v>
      </c>
      <c r="CW363">
        <v>0.47946319666406867</v>
      </c>
      <c r="CX363">
        <v>0.51896880985327343</v>
      </c>
      <c r="DA363" s="5" t="s">
        <v>8096</v>
      </c>
      <c r="DB363">
        <v>2.2969815221859462E-2</v>
      </c>
      <c r="DC363">
        <v>1.5019597471527533E-2</v>
      </c>
      <c r="DD363">
        <v>1.5293229572498903</v>
      </c>
      <c r="DE363">
        <v>0.12622402230122987</v>
      </c>
      <c r="DF363">
        <v>-6.4725188543007135E-3</v>
      </c>
      <c r="DG363">
        <v>5.2412149298019642E-2</v>
      </c>
      <c r="DH363">
        <v>-6.4725188543007135E-3</v>
      </c>
      <c r="DI363">
        <v>5.2412149298019642E-2</v>
      </c>
    </row>
    <row r="364" spans="1:113" ht="15.95" customHeight="1" thickBot="1">
      <c r="A364" t="s">
        <v>8113</v>
      </c>
      <c r="B364" t="s">
        <v>8126</v>
      </c>
      <c r="C364" t="s">
        <v>8127</v>
      </c>
      <c r="D364" t="s">
        <v>8116</v>
      </c>
      <c r="E364" t="s">
        <v>8117</v>
      </c>
      <c r="F364" t="s">
        <v>8125</v>
      </c>
      <c r="G364" t="s">
        <v>8155</v>
      </c>
      <c r="H364" t="s">
        <v>8120</v>
      </c>
      <c r="I364" t="s">
        <v>8121</v>
      </c>
      <c r="J364" t="s">
        <v>8120</v>
      </c>
      <c r="K364" s="50" t="s">
        <v>8121</v>
      </c>
      <c r="L364" s="3" t="s">
        <v>4432</v>
      </c>
      <c r="M364" s="4">
        <v>7591</v>
      </c>
      <c r="N364">
        <v>0</v>
      </c>
      <c r="O364">
        <f t="shared" si="143"/>
        <v>1</v>
      </c>
      <c r="P364">
        <v>24</v>
      </c>
      <c r="Q364">
        <v>143</v>
      </c>
      <c r="R364">
        <v>0</v>
      </c>
      <c r="S364">
        <f t="shared" si="144"/>
        <v>0</v>
      </c>
      <c r="T364">
        <f t="shared" si="145"/>
        <v>1</v>
      </c>
      <c r="U364">
        <f t="shared" si="146"/>
        <v>0</v>
      </c>
      <c r="V364" s="2">
        <f t="shared" si="147"/>
        <v>1</v>
      </c>
      <c r="W364">
        <f t="shared" si="148"/>
        <v>0</v>
      </c>
      <c r="X364" s="2">
        <f t="shared" si="149"/>
        <v>0</v>
      </c>
      <c r="Y364">
        <f t="shared" si="150"/>
        <v>0</v>
      </c>
      <c r="Z364">
        <f t="shared" si="151"/>
        <v>1</v>
      </c>
      <c r="AA364">
        <f t="shared" si="152"/>
        <v>0</v>
      </c>
      <c r="AB364" s="2">
        <f t="shared" si="153"/>
        <v>0</v>
      </c>
      <c r="AC364">
        <f t="shared" si="154"/>
        <v>0</v>
      </c>
      <c r="AD364">
        <f t="shared" si="155"/>
        <v>0</v>
      </c>
      <c r="AE364">
        <f t="shared" si="156"/>
        <v>0</v>
      </c>
      <c r="AF364" s="2">
        <f t="shared" si="157"/>
        <v>0</v>
      </c>
      <c r="AG364">
        <f t="shared" si="158"/>
        <v>1</v>
      </c>
      <c r="AH364" s="2">
        <f t="shared" si="159"/>
        <v>0</v>
      </c>
      <c r="AI364">
        <f t="shared" si="160"/>
        <v>1</v>
      </c>
      <c r="AJ364" s="2">
        <f t="shared" si="161"/>
        <v>0</v>
      </c>
      <c r="AK364">
        <f t="shared" si="162"/>
        <v>0</v>
      </c>
      <c r="AL364" s="2">
        <f t="shared" si="163"/>
        <v>0</v>
      </c>
      <c r="AN364" s="28">
        <f t="shared" si="164"/>
        <v>1</v>
      </c>
      <c r="AO364">
        <f t="shared" si="165"/>
        <v>0</v>
      </c>
      <c r="AP364">
        <f t="shared" si="166"/>
        <v>1</v>
      </c>
      <c r="AQ364">
        <f t="shared" si="167"/>
        <v>0</v>
      </c>
      <c r="AR364">
        <f t="shared" si="168"/>
        <v>0</v>
      </c>
      <c r="AS364" s="17">
        <f t="shared" si="169"/>
        <v>1</v>
      </c>
      <c r="AT364">
        <f t="shared" si="170"/>
        <v>0</v>
      </c>
      <c r="AV364" s="1">
        <v>1</v>
      </c>
      <c r="AW364">
        <v>0.38616361580144781</v>
      </c>
      <c r="AY364" s="4">
        <v>7591</v>
      </c>
      <c r="AZ364">
        <v>0</v>
      </c>
      <c r="BA364">
        <v>1</v>
      </c>
      <c r="BB364">
        <v>143</v>
      </c>
      <c r="BC364">
        <v>0</v>
      </c>
      <c r="BD364">
        <v>0</v>
      </c>
      <c r="BE364">
        <v>1</v>
      </c>
      <c r="BF364">
        <v>0</v>
      </c>
      <c r="BG364" s="2">
        <v>1</v>
      </c>
      <c r="BH364" s="2">
        <v>0</v>
      </c>
      <c r="BI364">
        <v>0</v>
      </c>
      <c r="BJ364">
        <v>1</v>
      </c>
      <c r="BK364" s="2">
        <v>0</v>
      </c>
      <c r="BL364" s="28">
        <v>1</v>
      </c>
      <c r="BM364">
        <v>0</v>
      </c>
      <c r="BN364">
        <v>1</v>
      </c>
      <c r="BR364" s="10" t="s">
        <v>7984</v>
      </c>
      <c r="BS364" s="10">
        <v>8000</v>
      </c>
      <c r="CC364" s="9"/>
      <c r="CP364" t="s">
        <v>8134</v>
      </c>
      <c r="CQ364">
        <v>-1.5463834387303111E-2</v>
      </c>
      <c r="CR364">
        <v>4.1043770532422338E-4</v>
      </c>
      <c r="CS364">
        <v>-37.676446843711702</v>
      </c>
      <c r="CT364">
        <v>4.1482794966104953E-286</v>
      </c>
      <c r="CU364">
        <v>-1.6268399295336838E-2</v>
      </c>
      <c r="CV364">
        <v>-1.4659269479269384E-2</v>
      </c>
      <c r="CW364">
        <v>-1.6268399295336838E-2</v>
      </c>
      <c r="CX364">
        <v>-1.4659269479269384E-2</v>
      </c>
      <c r="DA364" s="5" t="s">
        <v>8053</v>
      </c>
      <c r="DB364">
        <v>1.0514432736885277E-2</v>
      </c>
      <c r="DC364">
        <v>8.3123444612135701E-3</v>
      </c>
      <c r="DD364">
        <v>1.2649178322610335</v>
      </c>
      <c r="DE364">
        <v>0.2059377074022242</v>
      </c>
      <c r="DF364">
        <v>-5.7799335433769191E-3</v>
      </c>
      <c r="DG364">
        <v>2.6808799017147472E-2</v>
      </c>
      <c r="DH364">
        <v>-5.7799335433769191E-3</v>
      </c>
      <c r="DI364">
        <v>2.6808799017147472E-2</v>
      </c>
    </row>
    <row r="365" spans="1:113" ht="15" customHeight="1">
      <c r="A365" t="s">
        <v>8113</v>
      </c>
      <c r="B365" t="s">
        <v>8114</v>
      </c>
      <c r="C365" t="s">
        <v>8124</v>
      </c>
      <c r="D365" t="s">
        <v>8116</v>
      </c>
      <c r="E365" t="s">
        <v>8117</v>
      </c>
      <c r="F365" t="s">
        <v>8118</v>
      </c>
      <c r="G365" t="s">
        <v>8119</v>
      </c>
      <c r="H365" t="s">
        <v>8120</v>
      </c>
      <c r="I365" t="s">
        <v>8121</v>
      </c>
      <c r="J365" t="s">
        <v>8120</v>
      </c>
      <c r="K365" s="50" t="s">
        <v>8121</v>
      </c>
      <c r="L365" s="3" t="s">
        <v>4381</v>
      </c>
      <c r="M365" s="4">
        <v>2617</v>
      </c>
      <c r="N365">
        <v>72302</v>
      </c>
      <c r="O365">
        <f t="shared" si="143"/>
        <v>1</v>
      </c>
      <c r="P365">
        <v>26</v>
      </c>
      <c r="Q365">
        <v>80</v>
      </c>
      <c r="R365">
        <v>6</v>
      </c>
      <c r="S365">
        <f t="shared" si="144"/>
        <v>0</v>
      </c>
      <c r="T365">
        <f t="shared" si="145"/>
        <v>1</v>
      </c>
      <c r="U365">
        <f t="shared" si="146"/>
        <v>0</v>
      </c>
      <c r="V365" s="2">
        <f t="shared" si="147"/>
        <v>1</v>
      </c>
      <c r="W365">
        <f t="shared" si="148"/>
        <v>0</v>
      </c>
      <c r="X365" s="2">
        <f t="shared" si="149"/>
        <v>0</v>
      </c>
      <c r="Y365">
        <f t="shared" si="150"/>
        <v>1</v>
      </c>
      <c r="Z365">
        <f t="shared" si="151"/>
        <v>0</v>
      </c>
      <c r="AA365">
        <f t="shared" si="152"/>
        <v>0</v>
      </c>
      <c r="AB365" s="2">
        <f t="shared" si="153"/>
        <v>0</v>
      </c>
      <c r="AC365">
        <f t="shared" si="154"/>
        <v>1</v>
      </c>
      <c r="AD365">
        <f t="shared" si="155"/>
        <v>0</v>
      </c>
      <c r="AE365">
        <f t="shared" si="156"/>
        <v>0</v>
      </c>
      <c r="AF365" s="2">
        <f t="shared" si="157"/>
        <v>0</v>
      </c>
      <c r="AG365">
        <f t="shared" si="158"/>
        <v>1</v>
      </c>
      <c r="AH365" s="2">
        <f t="shared" si="159"/>
        <v>0</v>
      </c>
      <c r="AI365">
        <f t="shared" si="160"/>
        <v>0</v>
      </c>
      <c r="AJ365" s="2">
        <f t="shared" si="161"/>
        <v>1</v>
      </c>
      <c r="AK365">
        <f t="shared" si="162"/>
        <v>1</v>
      </c>
      <c r="AL365" s="2">
        <f t="shared" si="163"/>
        <v>0</v>
      </c>
      <c r="AN365" s="28">
        <f t="shared" si="164"/>
        <v>1</v>
      </c>
      <c r="AO365">
        <f t="shared" si="165"/>
        <v>0</v>
      </c>
      <c r="AP365">
        <f t="shared" si="166"/>
        <v>0</v>
      </c>
      <c r="AQ365">
        <f t="shared" si="167"/>
        <v>0</v>
      </c>
      <c r="AR365">
        <f t="shared" si="168"/>
        <v>0</v>
      </c>
      <c r="AS365" s="17">
        <f t="shared" si="169"/>
        <v>0</v>
      </c>
      <c r="AT365">
        <f t="shared" si="170"/>
        <v>0</v>
      </c>
      <c r="AV365" s="1">
        <v>1</v>
      </c>
      <c r="AW365">
        <v>0.39056257968329011</v>
      </c>
      <c r="AY365" s="4">
        <v>2617</v>
      </c>
      <c r="AZ365">
        <v>72302</v>
      </c>
      <c r="BA365">
        <v>1</v>
      </c>
      <c r="BB365">
        <v>80</v>
      </c>
      <c r="BC365">
        <v>6</v>
      </c>
      <c r="BD365">
        <v>0</v>
      </c>
      <c r="BE365">
        <v>1</v>
      </c>
      <c r="BF365">
        <v>0</v>
      </c>
      <c r="BG365" s="2">
        <v>1</v>
      </c>
      <c r="BH365" s="2">
        <v>0</v>
      </c>
      <c r="BI365">
        <v>0</v>
      </c>
      <c r="BJ365">
        <v>0</v>
      </c>
      <c r="BK365" s="2">
        <v>0</v>
      </c>
      <c r="BL365" s="28">
        <v>1</v>
      </c>
      <c r="BM365">
        <v>0</v>
      </c>
      <c r="BN365">
        <v>0</v>
      </c>
      <c r="CB365" s="9"/>
      <c r="CC365" s="9"/>
      <c r="CP365" t="s">
        <v>8147</v>
      </c>
      <c r="CQ365">
        <v>-8.8884608519229774E-2</v>
      </c>
      <c r="CR365">
        <v>9.6225739765819964E-3</v>
      </c>
      <c r="CS365">
        <v>-9.23709277117994</v>
      </c>
      <c r="CT365">
        <v>3.1919691011189363E-20</v>
      </c>
      <c r="CU365">
        <v>-0.10774736222359689</v>
      </c>
      <c r="CV365">
        <v>-7.0021854814862658E-2</v>
      </c>
      <c r="CW365">
        <v>-0.10774736222359689</v>
      </c>
      <c r="CX365">
        <v>-7.0021854814862658E-2</v>
      </c>
      <c r="DA365" s="5" t="s">
        <v>8052</v>
      </c>
      <c r="DB365">
        <v>3.4215149027401782E-2</v>
      </c>
      <c r="DC365">
        <v>2.3214419983690393E-2</v>
      </c>
      <c r="DD365">
        <v>1.473874817955396</v>
      </c>
      <c r="DE365">
        <v>0.14055472914430278</v>
      </c>
      <c r="DF365">
        <v>-1.129117761282801E-2</v>
      </c>
      <c r="DG365">
        <v>7.9721475667631575E-2</v>
      </c>
      <c r="DH365">
        <v>-1.129117761282801E-2</v>
      </c>
      <c r="DI365">
        <v>7.9721475667631575E-2</v>
      </c>
    </row>
    <row r="366" spans="1:113" ht="15.95" customHeight="1" thickBot="1">
      <c r="A366" t="s">
        <v>8113</v>
      </c>
      <c r="B366" t="s">
        <v>8167</v>
      </c>
      <c r="C366" t="s">
        <v>8124</v>
      </c>
      <c r="D366" t="s">
        <v>8116</v>
      </c>
      <c r="E366" t="s">
        <v>8117</v>
      </c>
      <c r="F366" t="s">
        <v>8125</v>
      </c>
      <c r="G366" t="s">
        <v>8119</v>
      </c>
      <c r="H366" t="s">
        <v>8120</v>
      </c>
      <c r="I366" t="s">
        <v>8121</v>
      </c>
      <c r="J366" t="s">
        <v>8120</v>
      </c>
      <c r="K366" s="50" t="s">
        <v>8121</v>
      </c>
      <c r="L366" s="3" t="s">
        <v>4372</v>
      </c>
      <c r="M366" s="4">
        <v>12913</v>
      </c>
      <c r="N366">
        <v>62448</v>
      </c>
      <c r="O366">
        <f t="shared" si="143"/>
        <v>1</v>
      </c>
      <c r="P366">
        <v>21</v>
      </c>
      <c r="Q366">
        <v>147</v>
      </c>
      <c r="R366">
        <v>0</v>
      </c>
      <c r="S366">
        <f t="shared" si="144"/>
        <v>0</v>
      </c>
      <c r="T366">
        <f t="shared" si="145"/>
        <v>1</v>
      </c>
      <c r="U366">
        <f t="shared" si="146"/>
        <v>0</v>
      </c>
      <c r="V366" s="2">
        <f t="shared" si="147"/>
        <v>1</v>
      </c>
      <c r="W366">
        <f t="shared" si="148"/>
        <v>0</v>
      </c>
      <c r="X366" s="2">
        <f t="shared" si="149"/>
        <v>0</v>
      </c>
      <c r="Y366">
        <f t="shared" si="150"/>
        <v>0</v>
      </c>
      <c r="Z366">
        <f t="shared" si="151"/>
        <v>0</v>
      </c>
      <c r="AA366">
        <f t="shared" si="152"/>
        <v>1</v>
      </c>
      <c r="AB366" s="2">
        <f t="shared" si="153"/>
        <v>0</v>
      </c>
      <c r="AC366">
        <f t="shared" si="154"/>
        <v>1</v>
      </c>
      <c r="AD366">
        <f t="shared" si="155"/>
        <v>0</v>
      </c>
      <c r="AE366">
        <f t="shared" si="156"/>
        <v>0</v>
      </c>
      <c r="AF366" s="2">
        <f t="shared" si="157"/>
        <v>0</v>
      </c>
      <c r="AG366">
        <f t="shared" si="158"/>
        <v>1</v>
      </c>
      <c r="AH366" s="2">
        <f t="shared" si="159"/>
        <v>0</v>
      </c>
      <c r="AI366">
        <f t="shared" si="160"/>
        <v>1</v>
      </c>
      <c r="AJ366" s="2">
        <f t="shared" si="161"/>
        <v>0</v>
      </c>
      <c r="AK366">
        <f t="shared" si="162"/>
        <v>1</v>
      </c>
      <c r="AL366" s="2">
        <f t="shared" si="163"/>
        <v>0</v>
      </c>
      <c r="AN366" s="28">
        <f t="shared" si="164"/>
        <v>1</v>
      </c>
      <c r="AO366">
        <f t="shared" si="165"/>
        <v>0</v>
      </c>
      <c r="AP366">
        <f t="shared" si="166"/>
        <v>0</v>
      </c>
      <c r="AQ366">
        <f t="shared" si="167"/>
        <v>0</v>
      </c>
      <c r="AR366">
        <f t="shared" si="168"/>
        <v>0</v>
      </c>
      <c r="AS366" s="17">
        <f t="shared" si="169"/>
        <v>0</v>
      </c>
      <c r="AT366">
        <f t="shared" si="170"/>
        <v>0</v>
      </c>
      <c r="AV366" s="1">
        <v>1</v>
      </c>
      <c r="AW366">
        <v>0.39133226470618149</v>
      </c>
      <c r="AY366" s="4">
        <v>12913</v>
      </c>
      <c r="AZ366">
        <v>62448</v>
      </c>
      <c r="BA366">
        <v>1</v>
      </c>
      <c r="BB366">
        <v>147</v>
      </c>
      <c r="BC366">
        <v>0</v>
      </c>
      <c r="BD366">
        <v>0</v>
      </c>
      <c r="BE366">
        <v>1</v>
      </c>
      <c r="BF366">
        <v>0</v>
      </c>
      <c r="BG366" s="2">
        <v>1</v>
      </c>
      <c r="BH366" s="2">
        <v>0</v>
      </c>
      <c r="BI366">
        <v>0</v>
      </c>
      <c r="BJ366">
        <v>1</v>
      </c>
      <c r="BK366" s="2">
        <v>0</v>
      </c>
      <c r="BL366" s="28">
        <v>1</v>
      </c>
      <c r="BM366">
        <v>0</v>
      </c>
      <c r="BN366">
        <v>0</v>
      </c>
      <c r="BR366" t="s">
        <v>7981</v>
      </c>
      <c r="CB366" s="9"/>
      <c r="CC366" s="9"/>
      <c r="CP366" s="10" t="s">
        <v>8148</v>
      </c>
      <c r="CQ366" s="10">
        <v>-7.3593125978817897E-2</v>
      </c>
      <c r="CR366" s="10">
        <v>1.326198282555965E-2</v>
      </c>
      <c r="CS366" s="10">
        <v>-5.5491797076514686</v>
      </c>
      <c r="CT366" s="10">
        <v>2.9618846727185669E-8</v>
      </c>
      <c r="CU366" s="10">
        <v>-9.9590069860868061E-2</v>
      </c>
      <c r="CV366" s="10">
        <v>-4.7596182096767733E-2</v>
      </c>
      <c r="CW366" s="10">
        <v>-9.9590069860868061E-2</v>
      </c>
      <c r="CX366" s="10">
        <v>-4.7596182096767733E-2</v>
      </c>
      <c r="DA366" t="s">
        <v>8189</v>
      </c>
      <c r="DB366">
        <v>-7.5214158342568147E-3</v>
      </c>
      <c r="DC366">
        <v>8.1098109286022683E-3</v>
      </c>
      <c r="DD366">
        <v>-0.9274465089845364</v>
      </c>
      <c r="DE366" s="52">
        <v>0.35372279117970484</v>
      </c>
      <c r="DF366">
        <v>-2.3418763490013865E-2</v>
      </c>
      <c r="DG366">
        <v>8.3759318215002373E-3</v>
      </c>
      <c r="DH366">
        <v>-2.3418763490013865E-2</v>
      </c>
      <c r="DI366">
        <v>8.3759318215002373E-3</v>
      </c>
    </row>
    <row r="367" spans="1:113" ht="15.95" customHeight="1">
      <c r="A367" t="s">
        <v>8113</v>
      </c>
      <c r="B367" t="s">
        <v>8114</v>
      </c>
      <c r="C367" t="s">
        <v>8124</v>
      </c>
      <c r="D367" t="s">
        <v>8116</v>
      </c>
      <c r="E367" t="s">
        <v>8117</v>
      </c>
      <c r="F367" t="s">
        <v>8125</v>
      </c>
      <c r="G367" t="s">
        <v>8119</v>
      </c>
      <c r="H367" t="s">
        <v>8120</v>
      </c>
      <c r="I367" t="s">
        <v>8121</v>
      </c>
      <c r="J367" t="s">
        <v>8121</v>
      </c>
      <c r="K367" s="50" t="s">
        <v>8121</v>
      </c>
      <c r="L367" s="3" t="s">
        <v>4364</v>
      </c>
      <c r="M367" s="4">
        <v>2581</v>
      </c>
      <c r="N367">
        <v>46900</v>
      </c>
      <c r="O367">
        <f t="shared" si="143"/>
        <v>1</v>
      </c>
      <c r="P367">
        <v>30</v>
      </c>
      <c r="Q367">
        <v>84</v>
      </c>
      <c r="R367">
        <v>13</v>
      </c>
      <c r="S367">
        <f t="shared" si="144"/>
        <v>0</v>
      </c>
      <c r="T367">
        <f t="shared" si="145"/>
        <v>1</v>
      </c>
      <c r="U367">
        <f t="shared" si="146"/>
        <v>1</v>
      </c>
      <c r="V367" s="2">
        <f t="shared" si="147"/>
        <v>1</v>
      </c>
      <c r="W367">
        <f t="shared" si="148"/>
        <v>0</v>
      </c>
      <c r="X367" s="2">
        <f t="shared" si="149"/>
        <v>0</v>
      </c>
      <c r="Y367">
        <f t="shared" si="150"/>
        <v>1</v>
      </c>
      <c r="Z367">
        <f t="shared" si="151"/>
        <v>0</v>
      </c>
      <c r="AA367">
        <f t="shared" si="152"/>
        <v>0</v>
      </c>
      <c r="AB367" s="2">
        <f t="shared" si="153"/>
        <v>0</v>
      </c>
      <c r="AC367">
        <f t="shared" si="154"/>
        <v>1</v>
      </c>
      <c r="AD367">
        <f t="shared" si="155"/>
        <v>0</v>
      </c>
      <c r="AE367">
        <f t="shared" si="156"/>
        <v>0</v>
      </c>
      <c r="AF367" s="2">
        <f t="shared" si="157"/>
        <v>0</v>
      </c>
      <c r="AG367">
        <f t="shared" si="158"/>
        <v>1</v>
      </c>
      <c r="AH367" s="2">
        <f t="shared" si="159"/>
        <v>0</v>
      </c>
      <c r="AI367">
        <f t="shared" si="160"/>
        <v>1</v>
      </c>
      <c r="AJ367" s="2">
        <f t="shared" si="161"/>
        <v>0</v>
      </c>
      <c r="AK367">
        <f t="shared" si="162"/>
        <v>1</v>
      </c>
      <c r="AL367" s="2">
        <f t="shared" si="163"/>
        <v>0</v>
      </c>
      <c r="AN367" s="28">
        <f t="shared" si="164"/>
        <v>1</v>
      </c>
      <c r="AO367">
        <f t="shared" si="165"/>
        <v>0</v>
      </c>
      <c r="AP367">
        <f t="shared" si="166"/>
        <v>0</v>
      </c>
      <c r="AQ367">
        <f t="shared" si="167"/>
        <v>0</v>
      </c>
      <c r="AR367">
        <f t="shared" si="168"/>
        <v>0</v>
      </c>
      <c r="AS367" s="17">
        <f t="shared" si="169"/>
        <v>0</v>
      </c>
      <c r="AT367">
        <f t="shared" si="170"/>
        <v>0</v>
      </c>
      <c r="AV367" s="1">
        <v>1</v>
      </c>
      <c r="AW367">
        <v>0.39197387611119722</v>
      </c>
      <c r="AY367" s="4">
        <v>2581</v>
      </c>
      <c r="AZ367">
        <v>46900</v>
      </c>
      <c r="BA367">
        <v>1</v>
      </c>
      <c r="BB367">
        <v>84</v>
      </c>
      <c r="BC367">
        <v>13</v>
      </c>
      <c r="BD367">
        <v>0</v>
      </c>
      <c r="BE367">
        <v>1</v>
      </c>
      <c r="BF367">
        <v>1</v>
      </c>
      <c r="BG367" s="2">
        <v>1</v>
      </c>
      <c r="BH367" s="2">
        <v>0</v>
      </c>
      <c r="BI367">
        <v>0</v>
      </c>
      <c r="BJ367">
        <v>1</v>
      </c>
      <c r="BK367" s="2">
        <v>0</v>
      </c>
      <c r="BL367" s="28">
        <v>1</v>
      </c>
      <c r="BM367">
        <v>0</v>
      </c>
      <c r="BN367">
        <v>0</v>
      </c>
      <c r="BR367" s="12"/>
      <c r="BS367" s="12" t="s">
        <v>7979</v>
      </c>
      <c r="BT367" s="12" t="s">
        <v>7978</v>
      </c>
      <c r="BU367" s="12" t="s">
        <v>7977</v>
      </c>
      <c r="BV367" s="12" t="s">
        <v>7976</v>
      </c>
      <c r="BW367" s="12" t="s">
        <v>7975</v>
      </c>
      <c r="CB367" s="9"/>
      <c r="CC367" s="9"/>
      <c r="DA367" s="5" t="s">
        <v>8051</v>
      </c>
      <c r="DB367">
        <v>1.507263158376065E-2</v>
      </c>
      <c r="DC367">
        <v>1.2681852624222435E-2</v>
      </c>
      <c r="DD367">
        <v>1.1885196926963029</v>
      </c>
      <c r="DE367">
        <v>0.23466408095116484</v>
      </c>
      <c r="DF367">
        <v>-9.7871119862520464E-3</v>
      </c>
      <c r="DG367">
        <v>3.9932375153773347E-2</v>
      </c>
      <c r="DH367">
        <v>-9.7871119862520464E-3</v>
      </c>
      <c r="DI367">
        <v>3.9932375153773347E-2</v>
      </c>
    </row>
    <row r="368" spans="1:113" ht="15.95" customHeight="1">
      <c r="A368" t="s">
        <v>8113</v>
      </c>
      <c r="B368" t="s">
        <v>8114</v>
      </c>
      <c r="C368" t="s">
        <v>8127</v>
      </c>
      <c r="D368" t="s">
        <v>8116</v>
      </c>
      <c r="E368" t="s">
        <v>8117</v>
      </c>
      <c r="F368" t="s">
        <v>8122</v>
      </c>
      <c r="G368" t="s">
        <v>8119</v>
      </c>
      <c r="H368" t="s">
        <v>8120</v>
      </c>
      <c r="I368" t="s">
        <v>8121</v>
      </c>
      <c r="J368" t="s">
        <v>8120</v>
      </c>
      <c r="K368" s="50" t="s">
        <v>8121</v>
      </c>
      <c r="L368" s="3" t="s">
        <v>4350</v>
      </c>
      <c r="M368" s="4">
        <v>2308</v>
      </c>
      <c r="N368">
        <v>0</v>
      </c>
      <c r="O368">
        <f t="shared" si="143"/>
        <v>1</v>
      </c>
      <c r="P368">
        <v>21</v>
      </c>
      <c r="Q368">
        <v>78</v>
      </c>
      <c r="R368">
        <v>9</v>
      </c>
      <c r="S368">
        <f t="shared" si="144"/>
        <v>0</v>
      </c>
      <c r="T368">
        <f t="shared" si="145"/>
        <v>1</v>
      </c>
      <c r="U368">
        <f t="shared" si="146"/>
        <v>0</v>
      </c>
      <c r="V368" s="2">
        <f t="shared" si="147"/>
        <v>1</v>
      </c>
      <c r="W368">
        <f t="shared" si="148"/>
        <v>0</v>
      </c>
      <c r="X368" s="2">
        <f t="shared" si="149"/>
        <v>0</v>
      </c>
      <c r="Y368">
        <f t="shared" si="150"/>
        <v>1</v>
      </c>
      <c r="Z368">
        <f t="shared" si="151"/>
        <v>0</v>
      </c>
      <c r="AA368">
        <f t="shared" si="152"/>
        <v>0</v>
      </c>
      <c r="AB368" s="2">
        <f t="shared" si="153"/>
        <v>0</v>
      </c>
      <c r="AC368">
        <f t="shared" si="154"/>
        <v>0</v>
      </c>
      <c r="AD368">
        <f t="shared" si="155"/>
        <v>0</v>
      </c>
      <c r="AE368">
        <f t="shared" si="156"/>
        <v>0</v>
      </c>
      <c r="AF368" s="2">
        <f t="shared" si="157"/>
        <v>0</v>
      </c>
      <c r="AG368">
        <f t="shared" si="158"/>
        <v>1</v>
      </c>
      <c r="AH368" s="2">
        <f t="shared" si="159"/>
        <v>0</v>
      </c>
      <c r="AI368">
        <f t="shared" si="160"/>
        <v>0</v>
      </c>
      <c r="AJ368" s="2">
        <f t="shared" si="161"/>
        <v>0</v>
      </c>
      <c r="AK368">
        <f t="shared" si="162"/>
        <v>1</v>
      </c>
      <c r="AL368" s="2">
        <f t="shared" si="163"/>
        <v>0</v>
      </c>
      <c r="AN368" s="28">
        <f t="shared" si="164"/>
        <v>1</v>
      </c>
      <c r="AO368">
        <f t="shared" si="165"/>
        <v>0</v>
      </c>
      <c r="AP368">
        <f t="shared" si="166"/>
        <v>1</v>
      </c>
      <c r="AQ368">
        <f t="shared" si="167"/>
        <v>0</v>
      </c>
      <c r="AR368">
        <f t="shared" si="168"/>
        <v>1</v>
      </c>
      <c r="AS368" s="17">
        <f t="shared" si="169"/>
        <v>0</v>
      </c>
      <c r="AT368">
        <f t="shared" si="170"/>
        <v>0</v>
      </c>
      <c r="AV368" s="1">
        <v>1</v>
      </c>
      <c r="AW368">
        <v>0.39372489107480502</v>
      </c>
      <c r="AY368" s="4">
        <v>2308</v>
      </c>
      <c r="AZ368">
        <v>0</v>
      </c>
      <c r="BA368">
        <v>1</v>
      </c>
      <c r="BB368">
        <v>78</v>
      </c>
      <c r="BC368">
        <v>9</v>
      </c>
      <c r="BD368">
        <v>0</v>
      </c>
      <c r="BE368">
        <v>1</v>
      </c>
      <c r="BF368">
        <v>0</v>
      </c>
      <c r="BG368" s="2">
        <v>1</v>
      </c>
      <c r="BH368" s="2">
        <v>0</v>
      </c>
      <c r="BI368">
        <v>0</v>
      </c>
      <c r="BJ368">
        <v>0</v>
      </c>
      <c r="BK368" s="2">
        <v>0</v>
      </c>
      <c r="BL368" s="28">
        <v>1</v>
      </c>
      <c r="BM368">
        <v>0</v>
      </c>
      <c r="BN368">
        <v>1</v>
      </c>
      <c r="BR368" t="s">
        <v>7973</v>
      </c>
      <c r="BS368">
        <v>1</v>
      </c>
      <c r="BT368">
        <v>5.150717869582877E-3</v>
      </c>
      <c r="BU368">
        <v>5.150717869582877E-3</v>
      </c>
      <c r="BV368">
        <v>3.1784062300830265E-2</v>
      </c>
      <c r="BW368">
        <v>0.85850693082618124</v>
      </c>
      <c r="CB368" s="9"/>
      <c r="CC368" s="9"/>
      <c r="CP368" t="s">
        <v>7996</v>
      </c>
      <c r="DA368" t="s">
        <v>8190</v>
      </c>
      <c r="DB368">
        <v>1.8911453941622688E-2</v>
      </c>
      <c r="DC368">
        <v>8.8789640050944748E-3</v>
      </c>
      <c r="DD368">
        <v>2.1299167257319525</v>
      </c>
      <c r="DE368">
        <v>3.3208986385457571E-2</v>
      </c>
      <c r="DF368">
        <v>1.5063653576071374E-3</v>
      </c>
      <c r="DG368">
        <v>3.6316542525638235E-2</v>
      </c>
      <c r="DH368">
        <v>1.5063653576071374E-3</v>
      </c>
      <c r="DI368">
        <v>3.6316542525638235E-2</v>
      </c>
    </row>
    <row r="369" spans="1:113" ht="15.95" customHeight="1" thickBot="1">
      <c r="A369" t="s">
        <v>8152</v>
      </c>
      <c r="B369" t="s">
        <v>8114</v>
      </c>
      <c r="C369" t="s">
        <v>8127</v>
      </c>
      <c r="D369" t="s">
        <v>8116</v>
      </c>
      <c r="E369" t="s">
        <v>8117</v>
      </c>
      <c r="F369" t="s">
        <v>8122</v>
      </c>
      <c r="G369" t="s">
        <v>8155</v>
      </c>
      <c r="H369" t="s">
        <v>8120</v>
      </c>
      <c r="I369" t="s">
        <v>8121</v>
      </c>
      <c r="J369" t="s">
        <v>8120</v>
      </c>
      <c r="K369" s="50" t="s">
        <v>8121</v>
      </c>
      <c r="L369" s="3" t="s">
        <v>4345</v>
      </c>
      <c r="M369" s="4">
        <v>4984</v>
      </c>
      <c r="N369">
        <v>0</v>
      </c>
      <c r="O369">
        <f t="shared" si="143"/>
        <v>1</v>
      </c>
      <c r="P369">
        <v>31</v>
      </c>
      <c r="Q369">
        <v>75</v>
      </c>
      <c r="R369">
        <v>22</v>
      </c>
      <c r="S369">
        <f t="shared" si="144"/>
        <v>0</v>
      </c>
      <c r="T369">
        <f t="shared" si="145"/>
        <v>1</v>
      </c>
      <c r="U369">
        <f t="shared" si="146"/>
        <v>0</v>
      </c>
      <c r="V369" s="2">
        <f t="shared" si="147"/>
        <v>1</v>
      </c>
      <c r="W369">
        <f t="shared" si="148"/>
        <v>1</v>
      </c>
      <c r="X369" s="2">
        <f t="shared" si="149"/>
        <v>0</v>
      </c>
      <c r="Y369">
        <f t="shared" si="150"/>
        <v>1</v>
      </c>
      <c r="Z369">
        <f t="shared" si="151"/>
        <v>0</v>
      </c>
      <c r="AA369">
        <f t="shared" si="152"/>
        <v>0</v>
      </c>
      <c r="AB369" s="2">
        <f t="shared" si="153"/>
        <v>0</v>
      </c>
      <c r="AC369">
        <f t="shared" si="154"/>
        <v>0</v>
      </c>
      <c r="AD369">
        <f t="shared" si="155"/>
        <v>0</v>
      </c>
      <c r="AE369">
        <f t="shared" si="156"/>
        <v>0</v>
      </c>
      <c r="AF369" s="2">
        <f t="shared" si="157"/>
        <v>0</v>
      </c>
      <c r="AG369">
        <f t="shared" si="158"/>
        <v>1</v>
      </c>
      <c r="AH369" s="2">
        <f t="shared" si="159"/>
        <v>0</v>
      </c>
      <c r="AI369">
        <f t="shared" si="160"/>
        <v>0</v>
      </c>
      <c r="AJ369" s="2">
        <f t="shared" si="161"/>
        <v>0</v>
      </c>
      <c r="AK369">
        <f t="shared" si="162"/>
        <v>0</v>
      </c>
      <c r="AL369" s="2">
        <f t="shared" si="163"/>
        <v>0</v>
      </c>
      <c r="AN369" s="28">
        <f t="shared" si="164"/>
        <v>0</v>
      </c>
      <c r="AO369">
        <f t="shared" si="165"/>
        <v>0</v>
      </c>
      <c r="AP369">
        <f t="shared" si="166"/>
        <v>1</v>
      </c>
      <c r="AQ369">
        <f t="shared" si="167"/>
        <v>0</v>
      </c>
      <c r="AR369">
        <f t="shared" si="168"/>
        <v>1</v>
      </c>
      <c r="AS369" s="17">
        <f t="shared" si="169"/>
        <v>1</v>
      </c>
      <c r="AT369">
        <f t="shared" si="170"/>
        <v>0</v>
      </c>
      <c r="AV369" s="1">
        <v>1</v>
      </c>
      <c r="AW369">
        <v>0.39454459231092809</v>
      </c>
      <c r="AY369" s="4">
        <v>4984</v>
      </c>
      <c r="AZ369">
        <v>0</v>
      </c>
      <c r="BA369">
        <v>1</v>
      </c>
      <c r="BB369">
        <v>75</v>
      </c>
      <c r="BC369">
        <v>22</v>
      </c>
      <c r="BD369">
        <v>0</v>
      </c>
      <c r="BE369">
        <v>1</v>
      </c>
      <c r="BF369">
        <v>0</v>
      </c>
      <c r="BG369" s="2">
        <v>1</v>
      </c>
      <c r="BH369" s="2">
        <v>0</v>
      </c>
      <c r="BI369">
        <v>0</v>
      </c>
      <c r="BJ369">
        <v>0</v>
      </c>
      <c r="BK369" s="2">
        <v>0</v>
      </c>
      <c r="BL369" s="28">
        <v>0</v>
      </c>
      <c r="BM369">
        <v>0</v>
      </c>
      <c r="BN369">
        <v>1</v>
      </c>
      <c r="BR369" t="s">
        <v>7971</v>
      </c>
      <c r="BS369">
        <v>7998</v>
      </c>
      <c r="BT369">
        <v>1296.1037242822085</v>
      </c>
      <c r="BU369">
        <v>0.16205347890500232</v>
      </c>
      <c r="CB369" s="9"/>
      <c r="CC369" s="9"/>
      <c r="DA369" s="10" t="s">
        <v>8002</v>
      </c>
      <c r="DB369" s="10">
        <v>5.9597721446127433E-2</v>
      </c>
      <c r="DC369" s="10">
        <v>1.3340387813604453E-2</v>
      </c>
      <c r="DD369" s="10">
        <v>4.467465434951599</v>
      </c>
      <c r="DE369" s="10">
        <v>8.0242024659023638E-6</v>
      </c>
      <c r="DF369" s="10">
        <v>3.3447076899344355E-2</v>
      </c>
      <c r="DG369" s="10">
        <v>8.5748365992910511E-2</v>
      </c>
      <c r="DH369" s="10">
        <v>3.3447076899344355E-2</v>
      </c>
      <c r="DI369" s="10">
        <v>8.5748365992910511E-2</v>
      </c>
    </row>
    <row r="370" spans="1:113" ht="15" customHeight="1" thickBot="1">
      <c r="A370" t="s">
        <v>8113</v>
      </c>
      <c r="B370" t="s">
        <v>8114</v>
      </c>
      <c r="C370" t="s">
        <v>8127</v>
      </c>
      <c r="D370" t="s">
        <v>8116</v>
      </c>
      <c r="E370" t="s">
        <v>8117</v>
      </c>
      <c r="F370" t="s">
        <v>8122</v>
      </c>
      <c r="G370" t="s">
        <v>8165</v>
      </c>
      <c r="H370" t="s">
        <v>8120</v>
      </c>
      <c r="I370" t="s">
        <v>8121</v>
      </c>
      <c r="J370" t="s">
        <v>8120</v>
      </c>
      <c r="K370" s="50" t="s">
        <v>8121</v>
      </c>
      <c r="L370" s="3" t="s">
        <v>4344</v>
      </c>
      <c r="M370" s="4">
        <v>3288</v>
      </c>
      <c r="N370">
        <v>0</v>
      </c>
      <c r="O370">
        <f t="shared" si="143"/>
        <v>1</v>
      </c>
      <c r="P370">
        <v>41</v>
      </c>
      <c r="Q370">
        <v>108</v>
      </c>
      <c r="R370">
        <v>16</v>
      </c>
      <c r="S370">
        <f t="shared" si="144"/>
        <v>0</v>
      </c>
      <c r="T370">
        <f t="shared" si="145"/>
        <v>1</v>
      </c>
      <c r="U370">
        <f t="shared" si="146"/>
        <v>0</v>
      </c>
      <c r="V370" s="2">
        <f t="shared" si="147"/>
        <v>1</v>
      </c>
      <c r="W370">
        <f t="shared" si="148"/>
        <v>0</v>
      </c>
      <c r="X370" s="2">
        <f t="shared" si="149"/>
        <v>0</v>
      </c>
      <c r="Y370">
        <f t="shared" si="150"/>
        <v>1</v>
      </c>
      <c r="Z370">
        <f t="shared" si="151"/>
        <v>0</v>
      </c>
      <c r="AA370">
        <f t="shared" si="152"/>
        <v>0</v>
      </c>
      <c r="AB370" s="2">
        <f t="shared" si="153"/>
        <v>0</v>
      </c>
      <c r="AC370">
        <f t="shared" si="154"/>
        <v>0</v>
      </c>
      <c r="AD370">
        <f t="shared" si="155"/>
        <v>0</v>
      </c>
      <c r="AE370">
        <f t="shared" si="156"/>
        <v>0</v>
      </c>
      <c r="AF370" s="2">
        <f t="shared" si="157"/>
        <v>0</v>
      </c>
      <c r="AG370">
        <f t="shared" si="158"/>
        <v>1</v>
      </c>
      <c r="AH370" s="2">
        <f t="shared" si="159"/>
        <v>0</v>
      </c>
      <c r="AI370">
        <f t="shared" si="160"/>
        <v>0</v>
      </c>
      <c r="AJ370" s="2">
        <f t="shared" si="161"/>
        <v>0</v>
      </c>
      <c r="AK370">
        <f t="shared" si="162"/>
        <v>0</v>
      </c>
      <c r="AL370" s="2">
        <f t="shared" si="163"/>
        <v>1</v>
      </c>
      <c r="AN370" s="28">
        <f t="shared" si="164"/>
        <v>1</v>
      </c>
      <c r="AO370">
        <f t="shared" si="165"/>
        <v>0</v>
      </c>
      <c r="AP370">
        <f t="shared" si="166"/>
        <v>1</v>
      </c>
      <c r="AQ370">
        <f t="shared" si="167"/>
        <v>0</v>
      </c>
      <c r="AR370">
        <f t="shared" si="168"/>
        <v>1</v>
      </c>
      <c r="AS370" s="17">
        <f t="shared" si="169"/>
        <v>0</v>
      </c>
      <c r="AT370">
        <f t="shared" si="170"/>
        <v>0</v>
      </c>
      <c r="AV370" s="1">
        <v>1</v>
      </c>
      <c r="AW370">
        <v>0.39480196190755906</v>
      </c>
      <c r="AY370" s="4">
        <v>3288</v>
      </c>
      <c r="AZ370">
        <v>0</v>
      </c>
      <c r="BA370">
        <v>1</v>
      </c>
      <c r="BB370">
        <v>108</v>
      </c>
      <c r="BC370">
        <v>16</v>
      </c>
      <c r="BD370">
        <v>0</v>
      </c>
      <c r="BE370">
        <v>1</v>
      </c>
      <c r="BF370">
        <v>0</v>
      </c>
      <c r="BG370" s="2">
        <v>1</v>
      </c>
      <c r="BH370" s="2">
        <v>0</v>
      </c>
      <c r="BI370">
        <v>0</v>
      </c>
      <c r="BJ370">
        <v>0</v>
      </c>
      <c r="BK370" s="2">
        <v>1</v>
      </c>
      <c r="BL370" s="28">
        <v>1</v>
      </c>
      <c r="BM370">
        <v>0</v>
      </c>
      <c r="BN370">
        <v>1</v>
      </c>
      <c r="BR370" s="10" t="s">
        <v>7969</v>
      </c>
      <c r="BS370" s="10">
        <v>7999</v>
      </c>
      <c r="BT370" s="10">
        <v>1296.1088750000781</v>
      </c>
      <c r="BU370" s="10"/>
      <c r="BV370" s="10"/>
      <c r="BW370" s="10"/>
      <c r="CB370" s="9"/>
      <c r="CC370" s="9"/>
      <c r="CP370" s="12" t="s">
        <v>7993</v>
      </c>
      <c r="CQ370" s="12"/>
    </row>
    <row r="371" spans="1:113" ht="15.95" customHeight="1" thickBot="1">
      <c r="A371" t="s">
        <v>8113</v>
      </c>
      <c r="B371" t="s">
        <v>8126</v>
      </c>
      <c r="C371" t="s">
        <v>8124</v>
      </c>
      <c r="D371" t="s">
        <v>8116</v>
      </c>
      <c r="E371" t="s">
        <v>8117</v>
      </c>
      <c r="F371" t="s">
        <v>8118</v>
      </c>
      <c r="G371" t="s">
        <v>8119</v>
      </c>
      <c r="H371" t="s">
        <v>8121</v>
      </c>
      <c r="I371" t="s">
        <v>8121</v>
      </c>
      <c r="J371" t="s">
        <v>8120</v>
      </c>
      <c r="K371" s="50" t="s">
        <v>8121</v>
      </c>
      <c r="L371" s="3" t="s">
        <v>4339</v>
      </c>
      <c r="M371" s="4">
        <v>2534</v>
      </c>
      <c r="N371">
        <v>21606</v>
      </c>
      <c r="O371">
        <f t="shared" si="143"/>
        <v>1</v>
      </c>
      <c r="P371">
        <v>29</v>
      </c>
      <c r="Q371">
        <v>89</v>
      </c>
      <c r="R371">
        <v>21</v>
      </c>
      <c r="S371">
        <f t="shared" si="144"/>
        <v>1</v>
      </c>
      <c r="T371">
        <f t="shared" si="145"/>
        <v>1</v>
      </c>
      <c r="U371">
        <f t="shared" si="146"/>
        <v>0</v>
      </c>
      <c r="V371" s="2">
        <f t="shared" si="147"/>
        <v>1</v>
      </c>
      <c r="W371">
        <f t="shared" si="148"/>
        <v>0</v>
      </c>
      <c r="X371" s="2">
        <f t="shared" si="149"/>
        <v>0</v>
      </c>
      <c r="Y371">
        <f t="shared" si="150"/>
        <v>0</v>
      </c>
      <c r="Z371">
        <f t="shared" si="151"/>
        <v>1</v>
      </c>
      <c r="AA371">
        <f t="shared" si="152"/>
        <v>0</v>
      </c>
      <c r="AB371" s="2">
        <f t="shared" si="153"/>
        <v>0</v>
      </c>
      <c r="AC371">
        <f t="shared" si="154"/>
        <v>1</v>
      </c>
      <c r="AD371">
        <f t="shared" si="155"/>
        <v>0</v>
      </c>
      <c r="AE371">
        <f t="shared" si="156"/>
        <v>0</v>
      </c>
      <c r="AF371" s="2">
        <f t="shared" si="157"/>
        <v>0</v>
      </c>
      <c r="AG371">
        <f t="shared" si="158"/>
        <v>1</v>
      </c>
      <c r="AH371" s="2">
        <f t="shared" si="159"/>
        <v>0</v>
      </c>
      <c r="AI371">
        <f t="shared" si="160"/>
        <v>0</v>
      </c>
      <c r="AJ371" s="2">
        <f t="shared" si="161"/>
        <v>1</v>
      </c>
      <c r="AK371">
        <f t="shared" si="162"/>
        <v>1</v>
      </c>
      <c r="AL371" s="2">
        <f t="shared" si="163"/>
        <v>0</v>
      </c>
      <c r="AN371" s="28">
        <f t="shared" si="164"/>
        <v>1</v>
      </c>
      <c r="AO371">
        <f t="shared" si="165"/>
        <v>0</v>
      </c>
      <c r="AP371">
        <f t="shared" si="166"/>
        <v>0</v>
      </c>
      <c r="AQ371">
        <f t="shared" si="167"/>
        <v>0</v>
      </c>
      <c r="AR371">
        <f t="shared" si="168"/>
        <v>0</v>
      </c>
      <c r="AS371" s="17">
        <f t="shared" si="169"/>
        <v>0</v>
      </c>
      <c r="AT371">
        <f t="shared" si="170"/>
        <v>0</v>
      </c>
      <c r="AV371" s="1">
        <v>1</v>
      </c>
      <c r="AW371">
        <v>0.39557115984874364</v>
      </c>
      <c r="AY371" s="4">
        <v>2534</v>
      </c>
      <c r="AZ371">
        <v>21606</v>
      </c>
      <c r="BA371">
        <v>1</v>
      </c>
      <c r="BB371">
        <v>89</v>
      </c>
      <c r="BC371">
        <v>21</v>
      </c>
      <c r="BD371">
        <v>1</v>
      </c>
      <c r="BE371">
        <v>1</v>
      </c>
      <c r="BF371">
        <v>0</v>
      </c>
      <c r="BG371" s="2">
        <v>1</v>
      </c>
      <c r="BH371" s="2">
        <v>0</v>
      </c>
      <c r="BI371">
        <v>0</v>
      </c>
      <c r="BJ371">
        <v>0</v>
      </c>
      <c r="BK371" s="2">
        <v>0</v>
      </c>
      <c r="BL371" s="28">
        <v>1</v>
      </c>
      <c r="BM371">
        <v>0</v>
      </c>
      <c r="BN371">
        <v>0</v>
      </c>
      <c r="CB371" s="9"/>
      <c r="CC371" s="9"/>
      <c r="CP371" t="s">
        <v>7991</v>
      </c>
      <c r="CQ371">
        <v>0.38706967386569402</v>
      </c>
    </row>
    <row r="372" spans="1:113" ht="15" customHeight="1">
      <c r="A372" t="s">
        <v>8113</v>
      </c>
      <c r="B372" t="s">
        <v>8126</v>
      </c>
      <c r="C372" t="s">
        <v>8181</v>
      </c>
      <c r="D372" t="s">
        <v>8116</v>
      </c>
      <c r="E372" t="s">
        <v>8117</v>
      </c>
      <c r="F372" t="s">
        <v>8118</v>
      </c>
      <c r="G372" t="s">
        <v>8119</v>
      </c>
      <c r="H372" t="s">
        <v>8121</v>
      </c>
      <c r="I372" t="s">
        <v>8120</v>
      </c>
      <c r="J372" t="s">
        <v>8120</v>
      </c>
      <c r="K372" s="50" t="s">
        <v>8121</v>
      </c>
      <c r="L372" s="3" t="s">
        <v>4314</v>
      </c>
      <c r="M372" s="4">
        <v>12169</v>
      </c>
      <c r="N372">
        <v>14973</v>
      </c>
      <c r="O372">
        <f t="shared" si="143"/>
        <v>1</v>
      </c>
      <c r="P372">
        <v>19</v>
      </c>
      <c r="Q372">
        <v>143</v>
      </c>
      <c r="R372">
        <v>2</v>
      </c>
      <c r="S372">
        <f t="shared" si="144"/>
        <v>1</v>
      </c>
      <c r="T372">
        <f t="shared" si="145"/>
        <v>0</v>
      </c>
      <c r="U372">
        <f t="shared" si="146"/>
        <v>0</v>
      </c>
      <c r="V372" s="2">
        <f t="shared" si="147"/>
        <v>1</v>
      </c>
      <c r="W372">
        <f t="shared" si="148"/>
        <v>0</v>
      </c>
      <c r="X372" s="2">
        <f t="shared" si="149"/>
        <v>0</v>
      </c>
      <c r="Y372">
        <f t="shared" si="150"/>
        <v>0</v>
      </c>
      <c r="Z372">
        <f t="shared" si="151"/>
        <v>1</v>
      </c>
      <c r="AA372">
        <f t="shared" si="152"/>
        <v>0</v>
      </c>
      <c r="AB372" s="2">
        <f t="shared" si="153"/>
        <v>0</v>
      </c>
      <c r="AC372">
        <f t="shared" si="154"/>
        <v>0</v>
      </c>
      <c r="AD372">
        <f t="shared" si="155"/>
        <v>0</v>
      </c>
      <c r="AE372">
        <f t="shared" si="156"/>
        <v>1</v>
      </c>
      <c r="AF372" s="2">
        <f t="shared" si="157"/>
        <v>0</v>
      </c>
      <c r="AG372">
        <f t="shared" si="158"/>
        <v>1</v>
      </c>
      <c r="AH372" s="2">
        <f t="shared" si="159"/>
        <v>0</v>
      </c>
      <c r="AI372">
        <f t="shared" si="160"/>
        <v>0</v>
      </c>
      <c r="AJ372" s="2">
        <f t="shared" si="161"/>
        <v>1</v>
      </c>
      <c r="AK372">
        <f t="shared" si="162"/>
        <v>1</v>
      </c>
      <c r="AL372" s="2">
        <f t="shared" si="163"/>
        <v>0</v>
      </c>
      <c r="AN372" s="28">
        <f t="shared" si="164"/>
        <v>1</v>
      </c>
      <c r="AO372">
        <f t="shared" si="165"/>
        <v>0</v>
      </c>
      <c r="AP372">
        <f t="shared" si="166"/>
        <v>0</v>
      </c>
      <c r="AQ372">
        <f t="shared" si="167"/>
        <v>0</v>
      </c>
      <c r="AR372">
        <f t="shared" si="168"/>
        <v>0</v>
      </c>
      <c r="AS372" s="17">
        <f t="shared" si="169"/>
        <v>0</v>
      </c>
      <c r="AT372">
        <f t="shared" si="170"/>
        <v>1</v>
      </c>
      <c r="AV372" s="1">
        <v>1</v>
      </c>
      <c r="AW372">
        <v>0.39746205806613993</v>
      </c>
      <c r="AY372" s="4">
        <v>12169</v>
      </c>
      <c r="AZ372">
        <v>14973</v>
      </c>
      <c r="BA372">
        <v>1</v>
      </c>
      <c r="BB372">
        <v>143</v>
      </c>
      <c r="BC372">
        <v>2</v>
      </c>
      <c r="BD372">
        <v>1</v>
      </c>
      <c r="BE372">
        <v>0</v>
      </c>
      <c r="BF372">
        <v>0</v>
      </c>
      <c r="BG372" s="2">
        <v>1</v>
      </c>
      <c r="BH372" s="2">
        <v>0</v>
      </c>
      <c r="BI372">
        <v>1</v>
      </c>
      <c r="BJ372">
        <v>0</v>
      </c>
      <c r="BK372" s="2">
        <v>0</v>
      </c>
      <c r="BL372" s="28">
        <v>1</v>
      </c>
      <c r="BM372">
        <v>0</v>
      </c>
      <c r="BN372">
        <v>0</v>
      </c>
      <c r="BR372" s="12"/>
      <c r="BS372" s="12" t="s">
        <v>7966</v>
      </c>
      <c r="BT372" s="12" t="s">
        <v>7965</v>
      </c>
      <c r="BU372" s="12" t="s">
        <v>7964</v>
      </c>
      <c r="BV372" s="12" t="s">
        <v>7963</v>
      </c>
      <c r="BW372" s="12" t="s">
        <v>7962</v>
      </c>
      <c r="BX372" s="12" t="s">
        <v>7961</v>
      </c>
      <c r="BY372" s="12" t="s">
        <v>7960</v>
      </c>
      <c r="BZ372" s="12" t="s">
        <v>7959</v>
      </c>
      <c r="CB372" s="9"/>
      <c r="CC372" s="9"/>
      <c r="CP372" t="s">
        <v>7989</v>
      </c>
      <c r="CQ372">
        <v>0.14982293242649475</v>
      </c>
      <c r="CR372">
        <f>CQ372-$BS$161</f>
        <v>2.7447814536987747E-4</v>
      </c>
      <c r="DA372" t="s">
        <v>7996</v>
      </c>
      <c r="DB372" s="76" t="s">
        <v>8266</v>
      </c>
    </row>
    <row r="373" spans="1:113" ht="15.75" thickBot="1">
      <c r="A373" t="s">
        <v>8113</v>
      </c>
      <c r="B373" t="s">
        <v>8126</v>
      </c>
      <c r="C373" t="s">
        <v>8127</v>
      </c>
      <c r="D373" t="s">
        <v>8116</v>
      </c>
      <c r="E373" t="s">
        <v>8117</v>
      </c>
      <c r="F373" t="s">
        <v>8125</v>
      </c>
      <c r="G373" t="s">
        <v>8155</v>
      </c>
      <c r="H373" t="s">
        <v>8121</v>
      </c>
      <c r="I373" t="s">
        <v>8121</v>
      </c>
      <c r="J373" t="s">
        <v>8121</v>
      </c>
      <c r="K373" s="50" t="s">
        <v>8121</v>
      </c>
      <c r="L373" s="3" t="s">
        <v>4290</v>
      </c>
      <c r="M373" s="4">
        <v>2436</v>
      </c>
      <c r="N373">
        <v>0</v>
      </c>
      <c r="O373">
        <f t="shared" si="143"/>
        <v>1</v>
      </c>
      <c r="P373">
        <v>24</v>
      </c>
      <c r="Q373">
        <v>75</v>
      </c>
      <c r="R373">
        <v>16</v>
      </c>
      <c r="S373">
        <f t="shared" si="144"/>
        <v>1</v>
      </c>
      <c r="T373">
        <f t="shared" si="145"/>
        <v>1</v>
      </c>
      <c r="U373">
        <f t="shared" si="146"/>
        <v>1</v>
      </c>
      <c r="V373" s="2">
        <f t="shared" si="147"/>
        <v>1</v>
      </c>
      <c r="W373">
        <f t="shared" si="148"/>
        <v>0</v>
      </c>
      <c r="X373" s="2">
        <f t="shared" si="149"/>
        <v>0</v>
      </c>
      <c r="Y373">
        <f t="shared" si="150"/>
        <v>0</v>
      </c>
      <c r="Z373">
        <f t="shared" si="151"/>
        <v>1</v>
      </c>
      <c r="AA373">
        <f t="shared" si="152"/>
        <v>0</v>
      </c>
      <c r="AB373" s="2">
        <f t="shared" si="153"/>
        <v>0</v>
      </c>
      <c r="AC373">
        <f t="shared" si="154"/>
        <v>0</v>
      </c>
      <c r="AD373">
        <f t="shared" si="155"/>
        <v>0</v>
      </c>
      <c r="AE373">
        <f t="shared" si="156"/>
        <v>0</v>
      </c>
      <c r="AF373" s="2">
        <f t="shared" si="157"/>
        <v>0</v>
      </c>
      <c r="AG373">
        <f t="shared" si="158"/>
        <v>1</v>
      </c>
      <c r="AH373" s="2">
        <f t="shared" si="159"/>
        <v>0</v>
      </c>
      <c r="AI373">
        <f t="shared" si="160"/>
        <v>1</v>
      </c>
      <c r="AJ373" s="2">
        <f t="shared" si="161"/>
        <v>0</v>
      </c>
      <c r="AK373">
        <f t="shared" si="162"/>
        <v>0</v>
      </c>
      <c r="AL373" s="2">
        <f t="shared" si="163"/>
        <v>0</v>
      </c>
      <c r="AN373" s="28">
        <f t="shared" si="164"/>
        <v>1</v>
      </c>
      <c r="AO373">
        <f t="shared" si="165"/>
        <v>0</v>
      </c>
      <c r="AP373">
        <f t="shared" si="166"/>
        <v>1</v>
      </c>
      <c r="AQ373">
        <f t="shared" si="167"/>
        <v>0</v>
      </c>
      <c r="AR373">
        <f t="shared" si="168"/>
        <v>0</v>
      </c>
      <c r="AS373" s="17">
        <f t="shared" si="169"/>
        <v>1</v>
      </c>
      <c r="AT373">
        <f t="shared" si="170"/>
        <v>0</v>
      </c>
      <c r="AV373" s="1">
        <v>1</v>
      </c>
      <c r="AW373">
        <v>0.40049583064415301</v>
      </c>
      <c r="AY373" s="4">
        <v>2436</v>
      </c>
      <c r="AZ373">
        <v>0</v>
      </c>
      <c r="BA373">
        <v>1</v>
      </c>
      <c r="BB373">
        <v>75</v>
      </c>
      <c r="BC373">
        <v>16</v>
      </c>
      <c r="BD373">
        <v>1</v>
      </c>
      <c r="BE373">
        <v>1</v>
      </c>
      <c r="BF373">
        <v>1</v>
      </c>
      <c r="BG373" s="2">
        <v>1</v>
      </c>
      <c r="BH373" s="2">
        <v>0</v>
      </c>
      <c r="BI373">
        <v>0</v>
      </c>
      <c r="BJ373">
        <v>1</v>
      </c>
      <c r="BK373" s="2">
        <v>0</v>
      </c>
      <c r="BL373" s="28">
        <v>1</v>
      </c>
      <c r="BM373">
        <v>0</v>
      </c>
      <c r="BN373">
        <v>1</v>
      </c>
      <c r="BR373" t="s">
        <v>7957</v>
      </c>
      <c r="BS373">
        <v>0.20321827147677179</v>
      </c>
      <c r="BT373">
        <v>4.5857954285556442E-3</v>
      </c>
      <c r="BU373">
        <v>44.314726778114917</v>
      </c>
      <c r="BV373">
        <v>0</v>
      </c>
      <c r="BW373">
        <v>0.19422891721010355</v>
      </c>
      <c r="BX373">
        <v>0.21220762574344004</v>
      </c>
      <c r="BY373">
        <v>0.19422891721010355</v>
      </c>
      <c r="BZ373">
        <v>0.21220762574344004</v>
      </c>
      <c r="CB373" s="9"/>
      <c r="CC373" s="9"/>
      <c r="CP373" t="s">
        <v>7987</v>
      </c>
      <c r="CQ373">
        <v>0.14950395653821055</v>
      </c>
    </row>
    <row r="374" spans="1:113" ht="15.75" thickBot="1">
      <c r="A374" t="s">
        <v>8113</v>
      </c>
      <c r="B374" t="s">
        <v>8167</v>
      </c>
      <c r="C374" t="s">
        <v>8124</v>
      </c>
      <c r="D374" t="s">
        <v>8116</v>
      </c>
      <c r="E374" t="s">
        <v>8151</v>
      </c>
      <c r="F374" t="s">
        <v>8122</v>
      </c>
      <c r="G374" t="s">
        <v>8155</v>
      </c>
      <c r="H374" t="s">
        <v>8120</v>
      </c>
      <c r="I374" t="s">
        <v>8121</v>
      </c>
      <c r="J374" t="s">
        <v>8120</v>
      </c>
      <c r="K374" s="50" t="s">
        <v>8121</v>
      </c>
      <c r="L374" s="3" t="s">
        <v>4271</v>
      </c>
      <c r="M374" s="4">
        <v>7640</v>
      </c>
      <c r="N374">
        <v>34075</v>
      </c>
      <c r="O374">
        <f t="shared" si="143"/>
        <v>1</v>
      </c>
      <c r="P374">
        <v>27</v>
      </c>
      <c r="Q374">
        <v>214</v>
      </c>
      <c r="R374">
        <v>8</v>
      </c>
      <c r="S374">
        <f t="shared" si="144"/>
        <v>0</v>
      </c>
      <c r="T374">
        <f t="shared" si="145"/>
        <v>1</v>
      </c>
      <c r="U374">
        <f t="shared" si="146"/>
        <v>0</v>
      </c>
      <c r="V374" s="2">
        <f t="shared" si="147"/>
        <v>1</v>
      </c>
      <c r="W374">
        <f t="shared" si="148"/>
        <v>0</v>
      </c>
      <c r="X374" s="2">
        <f t="shared" si="149"/>
        <v>0</v>
      </c>
      <c r="Y374">
        <f t="shared" si="150"/>
        <v>0</v>
      </c>
      <c r="Z374">
        <f t="shared" si="151"/>
        <v>0</v>
      </c>
      <c r="AA374">
        <f t="shared" si="152"/>
        <v>1</v>
      </c>
      <c r="AB374" s="2">
        <f t="shared" si="153"/>
        <v>0</v>
      </c>
      <c r="AC374">
        <f t="shared" si="154"/>
        <v>1</v>
      </c>
      <c r="AD374">
        <f t="shared" si="155"/>
        <v>0</v>
      </c>
      <c r="AE374">
        <f t="shared" si="156"/>
        <v>0</v>
      </c>
      <c r="AF374" s="2">
        <f t="shared" si="157"/>
        <v>0</v>
      </c>
      <c r="AG374">
        <f t="shared" si="158"/>
        <v>0</v>
      </c>
      <c r="AH374" s="2">
        <f t="shared" si="159"/>
        <v>1</v>
      </c>
      <c r="AI374">
        <f t="shared" si="160"/>
        <v>0</v>
      </c>
      <c r="AJ374" s="2">
        <f t="shared" si="161"/>
        <v>0</v>
      </c>
      <c r="AK374">
        <f t="shared" si="162"/>
        <v>0</v>
      </c>
      <c r="AL374" s="2">
        <f t="shared" si="163"/>
        <v>0</v>
      </c>
      <c r="AN374" s="28">
        <f t="shared" si="164"/>
        <v>1</v>
      </c>
      <c r="AO374">
        <f t="shared" si="165"/>
        <v>0</v>
      </c>
      <c r="AP374">
        <f t="shared" si="166"/>
        <v>0</v>
      </c>
      <c r="AQ374">
        <f t="shared" si="167"/>
        <v>0</v>
      </c>
      <c r="AR374">
        <f t="shared" si="168"/>
        <v>1</v>
      </c>
      <c r="AS374" s="17">
        <f t="shared" si="169"/>
        <v>1</v>
      </c>
      <c r="AT374">
        <f t="shared" si="170"/>
        <v>0</v>
      </c>
      <c r="AV374" s="1">
        <v>1</v>
      </c>
      <c r="AW374">
        <v>0.40264567285899339</v>
      </c>
      <c r="AY374" s="4">
        <v>7640</v>
      </c>
      <c r="AZ374">
        <v>34075</v>
      </c>
      <c r="BA374">
        <v>1</v>
      </c>
      <c r="BB374">
        <v>214</v>
      </c>
      <c r="BC374">
        <v>8</v>
      </c>
      <c r="BD374">
        <v>0</v>
      </c>
      <c r="BE374">
        <v>1</v>
      </c>
      <c r="BF374">
        <v>0</v>
      </c>
      <c r="BG374" s="2">
        <v>1</v>
      </c>
      <c r="BH374" s="2">
        <v>0</v>
      </c>
      <c r="BI374">
        <v>0</v>
      </c>
      <c r="BJ374">
        <v>0</v>
      </c>
      <c r="BK374" s="2">
        <v>0</v>
      </c>
      <c r="BL374" s="28">
        <v>1</v>
      </c>
      <c r="BM374">
        <v>0</v>
      </c>
      <c r="BN374">
        <v>0</v>
      </c>
      <c r="BR374" s="11" t="s">
        <v>8210</v>
      </c>
      <c r="BS374" s="10">
        <v>4.2647217204957377E-3</v>
      </c>
      <c r="BT374" s="10">
        <v>2.3921367622131737E-2</v>
      </c>
      <c r="BU374" s="10">
        <v>0.17828084864805441</v>
      </c>
      <c r="BV374" s="10">
        <v>0.85850693370282072</v>
      </c>
      <c r="BW374" s="10">
        <v>-4.2627393605782292E-2</v>
      </c>
      <c r="BX374" s="10">
        <v>5.1156837046773769E-2</v>
      </c>
      <c r="BY374" s="10">
        <v>-4.2627393605782292E-2</v>
      </c>
      <c r="BZ374" s="10">
        <v>5.1156837046773769E-2</v>
      </c>
      <c r="CB374" s="9"/>
      <c r="CC374" s="9"/>
      <c r="CP374" t="s">
        <v>7965</v>
      </c>
      <c r="CQ374">
        <v>0.37122656142225063</v>
      </c>
      <c r="DA374" s="13" t="s">
        <v>7993</v>
      </c>
      <c r="DB374" s="13"/>
    </row>
    <row r="375" spans="1:113" ht="15.75" thickBot="1">
      <c r="A375" t="s">
        <v>8113</v>
      </c>
      <c r="B375" t="s">
        <v>8114</v>
      </c>
      <c r="C375" t="s">
        <v>8127</v>
      </c>
      <c r="D375" t="s">
        <v>8116</v>
      </c>
      <c r="E375" t="s">
        <v>8117</v>
      </c>
      <c r="F375" t="s">
        <v>8125</v>
      </c>
      <c r="G375" t="s">
        <v>8119</v>
      </c>
      <c r="H375" t="s">
        <v>8121</v>
      </c>
      <c r="I375" t="s">
        <v>8120</v>
      </c>
      <c r="J375" t="s">
        <v>8120</v>
      </c>
      <c r="K375" s="50" t="s">
        <v>8121</v>
      </c>
      <c r="L375" s="3" t="s">
        <v>4258</v>
      </c>
      <c r="M375" s="4">
        <v>2159</v>
      </c>
      <c r="N375">
        <v>0</v>
      </c>
      <c r="O375">
        <f t="shared" si="143"/>
        <v>1</v>
      </c>
      <c r="P375">
        <v>21</v>
      </c>
      <c r="Q375">
        <v>99</v>
      </c>
      <c r="R375">
        <v>9</v>
      </c>
      <c r="S375">
        <f t="shared" si="144"/>
        <v>1</v>
      </c>
      <c r="T375">
        <f t="shared" si="145"/>
        <v>0</v>
      </c>
      <c r="U375">
        <f t="shared" si="146"/>
        <v>0</v>
      </c>
      <c r="V375" s="2">
        <f t="shared" si="147"/>
        <v>1</v>
      </c>
      <c r="W375">
        <f t="shared" si="148"/>
        <v>0</v>
      </c>
      <c r="X375" s="2">
        <f t="shared" si="149"/>
        <v>0</v>
      </c>
      <c r="Y375">
        <f t="shared" si="150"/>
        <v>1</v>
      </c>
      <c r="Z375">
        <f t="shared" si="151"/>
        <v>0</v>
      </c>
      <c r="AA375">
        <f t="shared" si="152"/>
        <v>0</v>
      </c>
      <c r="AB375" s="2">
        <f t="shared" si="153"/>
        <v>0</v>
      </c>
      <c r="AC375">
        <f t="shared" si="154"/>
        <v>0</v>
      </c>
      <c r="AD375">
        <f t="shared" si="155"/>
        <v>0</v>
      </c>
      <c r="AE375">
        <f t="shared" si="156"/>
        <v>0</v>
      </c>
      <c r="AF375" s="2">
        <f t="shared" si="157"/>
        <v>0</v>
      </c>
      <c r="AG375">
        <f t="shared" si="158"/>
        <v>1</v>
      </c>
      <c r="AH375" s="2">
        <f t="shared" si="159"/>
        <v>0</v>
      </c>
      <c r="AI375">
        <f t="shared" si="160"/>
        <v>1</v>
      </c>
      <c r="AJ375" s="2">
        <f t="shared" si="161"/>
        <v>0</v>
      </c>
      <c r="AK375">
        <f t="shared" si="162"/>
        <v>1</v>
      </c>
      <c r="AL375" s="2">
        <f t="shared" si="163"/>
        <v>0</v>
      </c>
      <c r="AN375" s="28">
        <f t="shared" si="164"/>
        <v>1</v>
      </c>
      <c r="AO375">
        <f t="shared" si="165"/>
        <v>0</v>
      </c>
      <c r="AP375">
        <f t="shared" si="166"/>
        <v>1</v>
      </c>
      <c r="AQ375">
        <f t="shared" si="167"/>
        <v>0</v>
      </c>
      <c r="AR375">
        <f t="shared" si="168"/>
        <v>0</v>
      </c>
      <c r="AS375" s="17">
        <f t="shared" si="169"/>
        <v>0</v>
      </c>
      <c r="AT375">
        <f t="shared" si="170"/>
        <v>0</v>
      </c>
      <c r="AV375" s="1">
        <v>1</v>
      </c>
      <c r="AW375">
        <v>0.40378165263858701</v>
      </c>
      <c r="AY375" s="4">
        <v>2159</v>
      </c>
      <c r="AZ375">
        <v>0</v>
      </c>
      <c r="BA375">
        <v>1</v>
      </c>
      <c r="BB375">
        <v>99</v>
      </c>
      <c r="BC375">
        <v>9</v>
      </c>
      <c r="BD375">
        <v>1</v>
      </c>
      <c r="BE375">
        <v>0</v>
      </c>
      <c r="BF375">
        <v>0</v>
      </c>
      <c r="BG375" s="2">
        <v>1</v>
      </c>
      <c r="BH375" s="2">
        <v>0</v>
      </c>
      <c r="BI375">
        <v>0</v>
      </c>
      <c r="BJ375">
        <v>1</v>
      </c>
      <c r="BK375" s="2">
        <v>0</v>
      </c>
      <c r="BL375" s="28">
        <v>1</v>
      </c>
      <c r="BM375">
        <v>0</v>
      </c>
      <c r="BN375">
        <v>1</v>
      </c>
      <c r="CB375" s="9"/>
      <c r="CC375" s="9"/>
      <c r="CP375" s="10" t="s">
        <v>7984</v>
      </c>
      <c r="CQ375" s="10">
        <v>8000</v>
      </c>
      <c r="DA375" t="s">
        <v>7991</v>
      </c>
      <c r="DB375">
        <v>0.53327322031536517</v>
      </c>
    </row>
    <row r="376" spans="1:113">
      <c r="A376" t="s">
        <v>8152</v>
      </c>
      <c r="B376" t="s">
        <v>8123</v>
      </c>
      <c r="C376" t="s">
        <v>8127</v>
      </c>
      <c r="D376" t="s">
        <v>8116</v>
      </c>
      <c r="E376" t="s">
        <v>8117</v>
      </c>
      <c r="F376" t="s">
        <v>8122</v>
      </c>
      <c r="G376" t="s">
        <v>8119</v>
      </c>
      <c r="H376" t="s">
        <v>8120</v>
      </c>
      <c r="I376" t="s">
        <v>8121</v>
      </c>
      <c r="J376" t="s">
        <v>8120</v>
      </c>
      <c r="K376" s="50" t="s">
        <v>8121</v>
      </c>
      <c r="L376" s="3" t="s">
        <v>4253</v>
      </c>
      <c r="M376" s="4">
        <v>24337</v>
      </c>
      <c r="N376">
        <v>0</v>
      </c>
      <c r="O376">
        <f t="shared" si="143"/>
        <v>1</v>
      </c>
      <c r="P376">
        <v>17</v>
      </c>
      <c r="Q376">
        <v>129</v>
      </c>
      <c r="R376">
        <v>5</v>
      </c>
      <c r="S376">
        <f t="shared" si="144"/>
        <v>0</v>
      </c>
      <c r="T376">
        <f t="shared" si="145"/>
        <v>1</v>
      </c>
      <c r="U376">
        <f t="shared" si="146"/>
        <v>0</v>
      </c>
      <c r="V376" s="2">
        <f t="shared" si="147"/>
        <v>1</v>
      </c>
      <c r="W376">
        <f t="shared" si="148"/>
        <v>1</v>
      </c>
      <c r="X376" s="2">
        <f t="shared" si="149"/>
        <v>0</v>
      </c>
      <c r="Y376">
        <f t="shared" si="150"/>
        <v>0</v>
      </c>
      <c r="Z376">
        <f t="shared" si="151"/>
        <v>0</v>
      </c>
      <c r="AA376">
        <f t="shared" si="152"/>
        <v>0</v>
      </c>
      <c r="AB376" s="2">
        <f t="shared" si="153"/>
        <v>0</v>
      </c>
      <c r="AC376">
        <f t="shared" si="154"/>
        <v>0</v>
      </c>
      <c r="AD376">
        <f t="shared" si="155"/>
        <v>0</v>
      </c>
      <c r="AE376">
        <f t="shared" si="156"/>
        <v>0</v>
      </c>
      <c r="AF376" s="2">
        <f t="shared" si="157"/>
        <v>0</v>
      </c>
      <c r="AG376">
        <f t="shared" si="158"/>
        <v>1</v>
      </c>
      <c r="AH376" s="2">
        <f t="shared" si="159"/>
        <v>0</v>
      </c>
      <c r="AI376">
        <f t="shared" si="160"/>
        <v>0</v>
      </c>
      <c r="AJ376" s="2">
        <f t="shared" si="161"/>
        <v>0</v>
      </c>
      <c r="AK376">
        <f t="shared" si="162"/>
        <v>1</v>
      </c>
      <c r="AL376" s="2">
        <f t="shared" si="163"/>
        <v>0</v>
      </c>
      <c r="AN376" s="28">
        <f t="shared" si="164"/>
        <v>0</v>
      </c>
      <c r="AO376">
        <f t="shared" si="165"/>
        <v>1</v>
      </c>
      <c r="AP376">
        <f t="shared" si="166"/>
        <v>1</v>
      </c>
      <c r="AQ376">
        <f t="shared" si="167"/>
        <v>0</v>
      </c>
      <c r="AR376">
        <f t="shared" si="168"/>
        <v>1</v>
      </c>
      <c r="AS376" s="17">
        <f t="shared" si="169"/>
        <v>0</v>
      </c>
      <c r="AT376">
        <f t="shared" si="170"/>
        <v>0</v>
      </c>
      <c r="AV376" s="1">
        <v>1</v>
      </c>
      <c r="AW376">
        <v>0.40452781198757132</v>
      </c>
      <c r="AY376" s="4">
        <v>24337</v>
      </c>
      <c r="AZ376">
        <v>0</v>
      </c>
      <c r="BA376">
        <v>1</v>
      </c>
      <c r="BB376">
        <v>129</v>
      </c>
      <c r="BC376">
        <v>5</v>
      </c>
      <c r="BD376">
        <v>0</v>
      </c>
      <c r="BE376">
        <v>1</v>
      </c>
      <c r="BF376">
        <v>0</v>
      </c>
      <c r="BG376" s="2">
        <v>1</v>
      </c>
      <c r="BH376" s="2">
        <v>0</v>
      </c>
      <c r="BI376">
        <v>0</v>
      </c>
      <c r="BJ376">
        <v>0</v>
      </c>
      <c r="BK376" s="2">
        <v>0</v>
      </c>
      <c r="BL376" s="28">
        <v>0</v>
      </c>
      <c r="BM376">
        <v>1</v>
      </c>
      <c r="BN376">
        <v>1</v>
      </c>
      <c r="CB376" s="9"/>
      <c r="CC376" s="9"/>
      <c r="DA376" t="s">
        <v>7989</v>
      </c>
      <c r="DB376">
        <v>0.28438032750552006</v>
      </c>
    </row>
    <row r="377" spans="1:113" ht="15.75" thickBot="1">
      <c r="A377" t="s">
        <v>8152</v>
      </c>
      <c r="B377" t="s">
        <v>8167</v>
      </c>
      <c r="C377" t="s">
        <v>8127</v>
      </c>
      <c r="D377" t="s">
        <v>8116</v>
      </c>
      <c r="E377" t="s">
        <v>8117</v>
      </c>
      <c r="F377" t="s">
        <v>8122</v>
      </c>
      <c r="G377" t="s">
        <v>8155</v>
      </c>
      <c r="H377" t="s">
        <v>8120</v>
      </c>
      <c r="I377" t="s">
        <v>8120</v>
      </c>
      <c r="J377" t="s">
        <v>8121</v>
      </c>
      <c r="K377" s="50" t="s">
        <v>8121</v>
      </c>
      <c r="L377" s="3" t="s">
        <v>4224</v>
      </c>
      <c r="M377" s="4">
        <v>13024</v>
      </c>
      <c r="N377">
        <v>0</v>
      </c>
      <c r="O377">
        <f t="shared" si="143"/>
        <v>1</v>
      </c>
      <c r="P377">
        <v>24</v>
      </c>
      <c r="Q377">
        <v>139</v>
      </c>
      <c r="R377">
        <v>6</v>
      </c>
      <c r="S377">
        <f t="shared" si="144"/>
        <v>0</v>
      </c>
      <c r="T377">
        <f t="shared" si="145"/>
        <v>0</v>
      </c>
      <c r="U377">
        <f t="shared" si="146"/>
        <v>1</v>
      </c>
      <c r="V377" s="2">
        <f t="shared" si="147"/>
        <v>1</v>
      </c>
      <c r="W377">
        <f t="shared" si="148"/>
        <v>1</v>
      </c>
      <c r="X377" s="2">
        <f t="shared" si="149"/>
        <v>0</v>
      </c>
      <c r="Y377">
        <f t="shared" si="150"/>
        <v>0</v>
      </c>
      <c r="Z377">
        <f t="shared" si="151"/>
        <v>0</v>
      </c>
      <c r="AA377">
        <f t="shared" si="152"/>
        <v>1</v>
      </c>
      <c r="AB377" s="2">
        <f t="shared" si="153"/>
        <v>0</v>
      </c>
      <c r="AC377">
        <f t="shared" si="154"/>
        <v>0</v>
      </c>
      <c r="AD377">
        <f t="shared" si="155"/>
        <v>0</v>
      </c>
      <c r="AE377">
        <f t="shared" si="156"/>
        <v>0</v>
      </c>
      <c r="AF377" s="2">
        <f t="shared" si="157"/>
        <v>0</v>
      </c>
      <c r="AG377">
        <f t="shared" si="158"/>
        <v>1</v>
      </c>
      <c r="AH377" s="2">
        <f t="shared" si="159"/>
        <v>0</v>
      </c>
      <c r="AI377">
        <f t="shared" si="160"/>
        <v>0</v>
      </c>
      <c r="AJ377" s="2">
        <f t="shared" si="161"/>
        <v>0</v>
      </c>
      <c r="AK377">
        <f t="shared" si="162"/>
        <v>0</v>
      </c>
      <c r="AL377" s="2">
        <f t="shared" si="163"/>
        <v>0</v>
      </c>
      <c r="AN377" s="28">
        <f t="shared" si="164"/>
        <v>0</v>
      </c>
      <c r="AO377">
        <f t="shared" si="165"/>
        <v>0</v>
      </c>
      <c r="AP377">
        <f t="shared" si="166"/>
        <v>1</v>
      </c>
      <c r="AQ377">
        <f t="shared" si="167"/>
        <v>0</v>
      </c>
      <c r="AR377">
        <f t="shared" si="168"/>
        <v>1</v>
      </c>
      <c r="AS377" s="17">
        <f t="shared" si="169"/>
        <v>1</v>
      </c>
      <c r="AT377">
        <f t="shared" si="170"/>
        <v>0</v>
      </c>
      <c r="AV377" s="1">
        <v>1</v>
      </c>
      <c r="AW377">
        <v>0.40882173059918997</v>
      </c>
      <c r="AY377" s="4">
        <v>13024</v>
      </c>
      <c r="AZ377">
        <v>0</v>
      </c>
      <c r="BA377">
        <v>1</v>
      </c>
      <c r="BB377">
        <v>139</v>
      </c>
      <c r="BC377">
        <v>6</v>
      </c>
      <c r="BD377">
        <v>0</v>
      </c>
      <c r="BE377">
        <v>0</v>
      </c>
      <c r="BF377">
        <v>1</v>
      </c>
      <c r="BG377" s="2">
        <v>1</v>
      </c>
      <c r="BH377" s="2">
        <v>0</v>
      </c>
      <c r="BI377">
        <v>0</v>
      </c>
      <c r="BJ377">
        <v>0</v>
      </c>
      <c r="BK377" s="2">
        <v>0</v>
      </c>
      <c r="BL377" s="28">
        <v>0</v>
      </c>
      <c r="BM377">
        <v>0</v>
      </c>
      <c r="BN377">
        <v>1</v>
      </c>
      <c r="BR377" t="s">
        <v>7996</v>
      </c>
      <c r="BS377" t="s">
        <v>8211</v>
      </c>
      <c r="CB377" s="9"/>
      <c r="CC377" s="9"/>
      <c r="CP377" t="s">
        <v>7981</v>
      </c>
      <c r="DA377" t="s">
        <v>7987</v>
      </c>
      <c r="DB377">
        <v>0.2829460403002198</v>
      </c>
    </row>
    <row r="378" spans="1:113" ht="15.75" thickBot="1">
      <c r="A378" t="s">
        <v>8172</v>
      </c>
      <c r="B378" t="s">
        <v>8126</v>
      </c>
      <c r="C378" t="s">
        <v>8124</v>
      </c>
      <c r="D378" t="s">
        <v>8116</v>
      </c>
      <c r="E378" t="s">
        <v>8117</v>
      </c>
      <c r="F378" t="s">
        <v>8125</v>
      </c>
      <c r="G378" t="s">
        <v>8119</v>
      </c>
      <c r="H378" t="s">
        <v>8120</v>
      </c>
      <c r="I378" t="s">
        <v>8120</v>
      </c>
      <c r="J378" t="s">
        <v>8120</v>
      </c>
      <c r="K378" s="50" t="s">
        <v>8121</v>
      </c>
      <c r="L378" s="3" t="s">
        <v>4217</v>
      </c>
      <c r="M378" s="4">
        <v>4276</v>
      </c>
      <c r="N378">
        <v>36692</v>
      </c>
      <c r="O378">
        <f t="shared" si="143"/>
        <v>1</v>
      </c>
      <c r="P378">
        <v>21</v>
      </c>
      <c r="Q378">
        <v>155</v>
      </c>
      <c r="R378">
        <v>1</v>
      </c>
      <c r="S378">
        <f t="shared" si="144"/>
        <v>0</v>
      </c>
      <c r="T378">
        <f t="shared" si="145"/>
        <v>0</v>
      </c>
      <c r="U378">
        <f t="shared" si="146"/>
        <v>0</v>
      </c>
      <c r="V378" s="2">
        <f t="shared" si="147"/>
        <v>1</v>
      </c>
      <c r="W378">
        <f t="shared" si="148"/>
        <v>0</v>
      </c>
      <c r="X378" s="2">
        <f t="shared" si="149"/>
        <v>1</v>
      </c>
      <c r="Y378">
        <f t="shared" si="150"/>
        <v>0</v>
      </c>
      <c r="Z378">
        <f t="shared" si="151"/>
        <v>1</v>
      </c>
      <c r="AA378">
        <f t="shared" si="152"/>
        <v>0</v>
      </c>
      <c r="AB378" s="2">
        <f t="shared" si="153"/>
        <v>0</v>
      </c>
      <c r="AC378">
        <f t="shared" si="154"/>
        <v>1</v>
      </c>
      <c r="AD378">
        <f t="shared" si="155"/>
        <v>0</v>
      </c>
      <c r="AE378">
        <f t="shared" si="156"/>
        <v>0</v>
      </c>
      <c r="AF378" s="2">
        <f t="shared" si="157"/>
        <v>0</v>
      </c>
      <c r="AG378">
        <f t="shared" si="158"/>
        <v>1</v>
      </c>
      <c r="AH378" s="2">
        <f t="shared" si="159"/>
        <v>0</v>
      </c>
      <c r="AI378">
        <f t="shared" si="160"/>
        <v>1</v>
      </c>
      <c r="AJ378" s="2">
        <f t="shared" si="161"/>
        <v>0</v>
      </c>
      <c r="AK378">
        <f t="shared" si="162"/>
        <v>1</v>
      </c>
      <c r="AL378" s="2">
        <f t="shared" si="163"/>
        <v>0</v>
      </c>
      <c r="AN378" s="28">
        <f t="shared" si="164"/>
        <v>0</v>
      </c>
      <c r="AO378">
        <f t="shared" si="165"/>
        <v>0</v>
      </c>
      <c r="AP378">
        <f t="shared" si="166"/>
        <v>0</v>
      </c>
      <c r="AQ378">
        <f t="shared" si="167"/>
        <v>0</v>
      </c>
      <c r="AR378">
        <f t="shared" si="168"/>
        <v>0</v>
      </c>
      <c r="AS378" s="17">
        <f t="shared" si="169"/>
        <v>0</v>
      </c>
      <c r="AT378">
        <f t="shared" si="170"/>
        <v>0</v>
      </c>
      <c r="AV378" s="1">
        <v>1</v>
      </c>
      <c r="AW378">
        <v>0.40938530555431979</v>
      </c>
      <c r="AY378" s="4">
        <v>4276</v>
      </c>
      <c r="AZ378">
        <v>36692</v>
      </c>
      <c r="BA378">
        <v>1</v>
      </c>
      <c r="BB378">
        <v>155</v>
      </c>
      <c r="BC378">
        <v>1</v>
      </c>
      <c r="BD378">
        <v>0</v>
      </c>
      <c r="BE378">
        <v>0</v>
      </c>
      <c r="BF378">
        <v>0</v>
      </c>
      <c r="BG378" s="2">
        <v>1</v>
      </c>
      <c r="BH378" s="2">
        <v>1</v>
      </c>
      <c r="BI378">
        <v>0</v>
      </c>
      <c r="BJ378">
        <v>1</v>
      </c>
      <c r="BK378" s="2">
        <v>0</v>
      </c>
      <c r="BL378" s="28">
        <v>0</v>
      </c>
      <c r="BM378">
        <v>0</v>
      </c>
      <c r="BN378">
        <v>0</v>
      </c>
      <c r="CB378" s="9"/>
      <c r="CC378" s="9"/>
      <c r="CP378" s="12"/>
      <c r="CQ378" s="12" t="s">
        <v>7979</v>
      </c>
      <c r="CR378" s="12" t="s">
        <v>7978</v>
      </c>
      <c r="CS378" s="12" t="s">
        <v>7977</v>
      </c>
      <c r="CT378" s="12" t="s">
        <v>7976</v>
      </c>
      <c r="CU378" s="12" t="s">
        <v>7975</v>
      </c>
      <c r="DA378" t="s">
        <v>7965</v>
      </c>
      <c r="DB378">
        <v>0.34086217670129138</v>
      </c>
    </row>
    <row r="379" spans="1:113" ht="15.75" thickBot="1">
      <c r="A379" t="s">
        <v>8113</v>
      </c>
      <c r="B379" t="s">
        <v>8126</v>
      </c>
      <c r="C379" t="s">
        <v>8124</v>
      </c>
      <c r="D379" t="s">
        <v>8116</v>
      </c>
      <c r="E379" t="s">
        <v>8117</v>
      </c>
      <c r="F379" t="s">
        <v>8118</v>
      </c>
      <c r="G379" t="s">
        <v>8119</v>
      </c>
      <c r="H379" t="s">
        <v>8120</v>
      </c>
      <c r="I379" t="s">
        <v>8121</v>
      </c>
      <c r="J379" t="s">
        <v>8120</v>
      </c>
      <c r="K379" s="50" t="s">
        <v>8121</v>
      </c>
      <c r="L379" s="3" t="s">
        <v>4195</v>
      </c>
      <c r="M379" s="4">
        <v>4975</v>
      </c>
      <c r="N379">
        <v>75644</v>
      </c>
      <c r="O379">
        <f t="shared" si="143"/>
        <v>1</v>
      </c>
      <c r="P379">
        <v>17</v>
      </c>
      <c r="Q379">
        <v>105</v>
      </c>
      <c r="R379">
        <v>5</v>
      </c>
      <c r="S379">
        <f t="shared" si="144"/>
        <v>0</v>
      </c>
      <c r="T379">
        <f t="shared" si="145"/>
        <v>1</v>
      </c>
      <c r="U379">
        <f t="shared" si="146"/>
        <v>0</v>
      </c>
      <c r="V379" s="2">
        <f t="shared" si="147"/>
        <v>1</v>
      </c>
      <c r="W379">
        <f t="shared" si="148"/>
        <v>0</v>
      </c>
      <c r="X379" s="2">
        <f t="shared" si="149"/>
        <v>0</v>
      </c>
      <c r="Y379">
        <f t="shared" si="150"/>
        <v>0</v>
      </c>
      <c r="Z379">
        <f t="shared" si="151"/>
        <v>1</v>
      </c>
      <c r="AA379">
        <f t="shared" si="152"/>
        <v>0</v>
      </c>
      <c r="AB379" s="2">
        <f t="shared" si="153"/>
        <v>0</v>
      </c>
      <c r="AC379">
        <f t="shared" si="154"/>
        <v>1</v>
      </c>
      <c r="AD379">
        <f t="shared" si="155"/>
        <v>0</v>
      </c>
      <c r="AE379">
        <f t="shared" si="156"/>
        <v>0</v>
      </c>
      <c r="AF379" s="2">
        <f t="shared" si="157"/>
        <v>0</v>
      </c>
      <c r="AG379">
        <f t="shared" si="158"/>
        <v>1</v>
      </c>
      <c r="AH379" s="2">
        <f t="shared" si="159"/>
        <v>0</v>
      </c>
      <c r="AI379">
        <f t="shared" si="160"/>
        <v>0</v>
      </c>
      <c r="AJ379" s="2">
        <f t="shared" si="161"/>
        <v>1</v>
      </c>
      <c r="AK379">
        <f t="shared" si="162"/>
        <v>1</v>
      </c>
      <c r="AL379" s="2">
        <f t="shared" si="163"/>
        <v>0</v>
      </c>
      <c r="AN379" s="28">
        <f t="shared" si="164"/>
        <v>1</v>
      </c>
      <c r="AO379">
        <f t="shared" si="165"/>
        <v>0</v>
      </c>
      <c r="AP379">
        <f t="shared" si="166"/>
        <v>0</v>
      </c>
      <c r="AQ379">
        <f t="shared" si="167"/>
        <v>0</v>
      </c>
      <c r="AR379">
        <f t="shared" si="168"/>
        <v>0</v>
      </c>
      <c r="AS379" s="17">
        <f t="shared" si="169"/>
        <v>0</v>
      </c>
      <c r="AT379">
        <f t="shared" si="170"/>
        <v>0</v>
      </c>
      <c r="AV379" s="1">
        <v>1</v>
      </c>
      <c r="AW379">
        <v>0.41123715201916039</v>
      </c>
      <c r="AY379" s="4">
        <v>4975</v>
      </c>
      <c r="AZ379">
        <v>75644</v>
      </c>
      <c r="BA379">
        <v>1</v>
      </c>
      <c r="BB379">
        <v>105</v>
      </c>
      <c r="BC379">
        <v>5</v>
      </c>
      <c r="BD379">
        <v>0</v>
      </c>
      <c r="BE379">
        <v>1</v>
      </c>
      <c r="BF379">
        <v>0</v>
      </c>
      <c r="BG379" s="2">
        <v>1</v>
      </c>
      <c r="BH379" s="2">
        <v>0</v>
      </c>
      <c r="BI379">
        <v>0</v>
      </c>
      <c r="BJ379">
        <v>0</v>
      </c>
      <c r="BK379" s="2">
        <v>0</v>
      </c>
      <c r="BL379" s="28">
        <v>1</v>
      </c>
      <c r="BM379">
        <v>0</v>
      </c>
      <c r="BN379">
        <v>0</v>
      </c>
      <c r="BR379" s="13" t="s">
        <v>7993</v>
      </c>
      <c r="BS379" s="13"/>
      <c r="CB379" s="9"/>
      <c r="CC379" s="9"/>
      <c r="CP379" t="s">
        <v>7973</v>
      </c>
      <c r="CQ379">
        <v>3</v>
      </c>
      <c r="CR379">
        <v>194.18683239650295</v>
      </c>
      <c r="CS379">
        <v>64.728944132167655</v>
      </c>
      <c r="CT379">
        <v>469.69986738622373</v>
      </c>
      <c r="CU379">
        <v>4.169081569772021E-281</v>
      </c>
      <c r="DA379" s="10" t="s">
        <v>7984</v>
      </c>
      <c r="DB379" s="10">
        <v>8000</v>
      </c>
    </row>
    <row r="380" spans="1:113" ht="15.95" customHeight="1">
      <c r="A380" t="s">
        <v>8113</v>
      </c>
      <c r="B380" t="s">
        <v>8126</v>
      </c>
      <c r="C380" t="s">
        <v>8124</v>
      </c>
      <c r="D380" t="s">
        <v>8116</v>
      </c>
      <c r="E380" t="s">
        <v>8117</v>
      </c>
      <c r="F380" t="s">
        <v>8125</v>
      </c>
      <c r="G380" t="s">
        <v>8119</v>
      </c>
      <c r="H380" t="s">
        <v>8120</v>
      </c>
      <c r="I380" t="s">
        <v>8121</v>
      </c>
      <c r="J380" t="s">
        <v>8120</v>
      </c>
      <c r="K380" s="50" t="s">
        <v>8121</v>
      </c>
      <c r="L380" s="3" t="s">
        <v>4187</v>
      </c>
      <c r="M380" s="4">
        <v>5387</v>
      </c>
      <c r="N380">
        <v>41228</v>
      </c>
      <c r="O380">
        <f t="shared" si="143"/>
        <v>1</v>
      </c>
      <c r="P380">
        <v>25</v>
      </c>
      <c r="Q380">
        <v>108</v>
      </c>
      <c r="R380">
        <v>2</v>
      </c>
      <c r="S380">
        <f t="shared" si="144"/>
        <v>0</v>
      </c>
      <c r="T380">
        <f t="shared" si="145"/>
        <v>1</v>
      </c>
      <c r="U380">
        <f t="shared" si="146"/>
        <v>0</v>
      </c>
      <c r="V380" s="2">
        <f t="shared" si="147"/>
        <v>1</v>
      </c>
      <c r="W380">
        <f t="shared" si="148"/>
        <v>0</v>
      </c>
      <c r="X380" s="2">
        <f t="shared" si="149"/>
        <v>0</v>
      </c>
      <c r="Y380">
        <f t="shared" si="150"/>
        <v>0</v>
      </c>
      <c r="Z380">
        <f t="shared" si="151"/>
        <v>1</v>
      </c>
      <c r="AA380">
        <f t="shared" si="152"/>
        <v>0</v>
      </c>
      <c r="AB380" s="2">
        <f t="shared" si="153"/>
        <v>0</v>
      </c>
      <c r="AC380">
        <f t="shared" si="154"/>
        <v>1</v>
      </c>
      <c r="AD380">
        <f t="shared" si="155"/>
        <v>0</v>
      </c>
      <c r="AE380">
        <f t="shared" si="156"/>
        <v>0</v>
      </c>
      <c r="AF380" s="2">
        <f t="shared" si="157"/>
        <v>0</v>
      </c>
      <c r="AG380">
        <f t="shared" si="158"/>
        <v>1</v>
      </c>
      <c r="AH380" s="2">
        <f t="shared" si="159"/>
        <v>0</v>
      </c>
      <c r="AI380">
        <f t="shared" si="160"/>
        <v>1</v>
      </c>
      <c r="AJ380" s="2">
        <f t="shared" si="161"/>
        <v>0</v>
      </c>
      <c r="AK380">
        <f t="shared" si="162"/>
        <v>1</v>
      </c>
      <c r="AL380" s="2">
        <f t="shared" si="163"/>
        <v>0</v>
      </c>
      <c r="AN380" s="28">
        <f t="shared" si="164"/>
        <v>1</v>
      </c>
      <c r="AO380">
        <f t="shared" si="165"/>
        <v>0</v>
      </c>
      <c r="AP380">
        <f t="shared" si="166"/>
        <v>0</v>
      </c>
      <c r="AQ380">
        <f t="shared" si="167"/>
        <v>0</v>
      </c>
      <c r="AR380">
        <f t="shared" si="168"/>
        <v>0</v>
      </c>
      <c r="AS380" s="17">
        <f t="shared" si="169"/>
        <v>0</v>
      </c>
      <c r="AT380">
        <f t="shared" si="170"/>
        <v>0</v>
      </c>
      <c r="AV380" s="1">
        <v>1</v>
      </c>
      <c r="AW380">
        <v>0.41260319268917811</v>
      </c>
      <c r="AY380" s="4">
        <v>5387</v>
      </c>
      <c r="AZ380">
        <v>41228</v>
      </c>
      <c r="BA380">
        <v>1</v>
      </c>
      <c r="BB380">
        <v>108</v>
      </c>
      <c r="BC380">
        <v>2</v>
      </c>
      <c r="BD380">
        <v>0</v>
      </c>
      <c r="BE380">
        <v>1</v>
      </c>
      <c r="BF380">
        <v>0</v>
      </c>
      <c r="BG380" s="2">
        <v>1</v>
      </c>
      <c r="BH380" s="2">
        <v>0</v>
      </c>
      <c r="BI380">
        <v>0</v>
      </c>
      <c r="BJ380">
        <v>1</v>
      </c>
      <c r="BK380" s="2">
        <v>0</v>
      </c>
      <c r="BL380" s="28">
        <v>1</v>
      </c>
      <c r="BM380">
        <v>0</v>
      </c>
      <c r="BN380">
        <v>0</v>
      </c>
      <c r="BR380" t="s">
        <v>7991</v>
      </c>
      <c r="BS380">
        <v>0.20732440538966745</v>
      </c>
      <c r="CP380" t="s">
        <v>7971</v>
      </c>
      <c r="CQ380">
        <v>7996</v>
      </c>
      <c r="CR380">
        <v>1101.9220426034826</v>
      </c>
      <c r="CS380">
        <v>0.13780915990538803</v>
      </c>
    </row>
    <row r="381" spans="1:113" ht="15.75" thickBot="1">
      <c r="A381" t="s">
        <v>8172</v>
      </c>
      <c r="B381" t="s">
        <v>8123</v>
      </c>
      <c r="C381" t="s">
        <v>8127</v>
      </c>
      <c r="D381" t="s">
        <v>8116</v>
      </c>
      <c r="E381" t="s">
        <v>8117</v>
      </c>
      <c r="F381" t="s">
        <v>8122</v>
      </c>
      <c r="G381" t="s">
        <v>8119</v>
      </c>
      <c r="H381" t="s">
        <v>8120</v>
      </c>
      <c r="I381" t="s">
        <v>8121</v>
      </c>
      <c r="J381" t="s">
        <v>8120</v>
      </c>
      <c r="K381" s="50" t="s">
        <v>8121</v>
      </c>
      <c r="L381" s="3" t="s">
        <v>4186</v>
      </c>
      <c r="M381" s="4">
        <v>3472</v>
      </c>
      <c r="N381">
        <v>0</v>
      </c>
      <c r="O381">
        <f t="shared" si="143"/>
        <v>1</v>
      </c>
      <c r="P381">
        <v>41</v>
      </c>
      <c r="Q381">
        <v>90</v>
      </c>
      <c r="R381">
        <v>25</v>
      </c>
      <c r="S381">
        <f t="shared" si="144"/>
        <v>0</v>
      </c>
      <c r="T381">
        <f t="shared" si="145"/>
        <v>1</v>
      </c>
      <c r="U381">
        <f t="shared" si="146"/>
        <v>0</v>
      </c>
      <c r="V381" s="2">
        <f t="shared" si="147"/>
        <v>1</v>
      </c>
      <c r="W381">
        <f t="shared" si="148"/>
        <v>0</v>
      </c>
      <c r="X381" s="2">
        <f t="shared" si="149"/>
        <v>1</v>
      </c>
      <c r="Y381">
        <f t="shared" si="150"/>
        <v>0</v>
      </c>
      <c r="Z381">
        <f t="shared" si="151"/>
        <v>0</v>
      </c>
      <c r="AA381">
        <f t="shared" si="152"/>
        <v>0</v>
      </c>
      <c r="AB381" s="2">
        <f t="shared" si="153"/>
        <v>0</v>
      </c>
      <c r="AC381">
        <f t="shared" si="154"/>
        <v>0</v>
      </c>
      <c r="AD381">
        <f t="shared" si="155"/>
        <v>0</v>
      </c>
      <c r="AE381">
        <f t="shared" si="156"/>
        <v>0</v>
      </c>
      <c r="AF381" s="2">
        <f t="shared" si="157"/>
        <v>0</v>
      </c>
      <c r="AG381">
        <f t="shared" si="158"/>
        <v>1</v>
      </c>
      <c r="AH381" s="2">
        <f t="shared" si="159"/>
        <v>0</v>
      </c>
      <c r="AI381">
        <f t="shared" si="160"/>
        <v>0</v>
      </c>
      <c r="AJ381" s="2">
        <f t="shared" si="161"/>
        <v>0</v>
      </c>
      <c r="AK381">
        <f t="shared" si="162"/>
        <v>1</v>
      </c>
      <c r="AL381" s="2">
        <f t="shared" si="163"/>
        <v>0</v>
      </c>
      <c r="AN381" s="28">
        <f t="shared" si="164"/>
        <v>0</v>
      </c>
      <c r="AO381">
        <f t="shared" si="165"/>
        <v>1</v>
      </c>
      <c r="AP381">
        <f t="shared" si="166"/>
        <v>1</v>
      </c>
      <c r="AQ381">
        <f t="shared" si="167"/>
        <v>0</v>
      </c>
      <c r="AR381">
        <f t="shared" si="168"/>
        <v>1</v>
      </c>
      <c r="AS381" s="17">
        <f t="shared" si="169"/>
        <v>0</v>
      </c>
      <c r="AT381">
        <f t="shared" si="170"/>
        <v>0</v>
      </c>
      <c r="AV381" s="1">
        <v>1</v>
      </c>
      <c r="AW381">
        <v>0.41266306136393133</v>
      </c>
      <c r="AY381" s="4">
        <v>3472</v>
      </c>
      <c r="AZ381">
        <v>0</v>
      </c>
      <c r="BA381">
        <v>1</v>
      </c>
      <c r="BB381">
        <v>90</v>
      </c>
      <c r="BC381">
        <v>25</v>
      </c>
      <c r="BD381">
        <v>0</v>
      </c>
      <c r="BE381">
        <v>1</v>
      </c>
      <c r="BF381">
        <v>0</v>
      </c>
      <c r="BG381" s="2">
        <v>1</v>
      </c>
      <c r="BH381" s="2">
        <v>1</v>
      </c>
      <c r="BI381">
        <v>0</v>
      </c>
      <c r="BJ381">
        <v>0</v>
      </c>
      <c r="BK381" s="2">
        <v>0</v>
      </c>
      <c r="BL381" s="28">
        <v>0</v>
      </c>
      <c r="BM381">
        <v>1</v>
      </c>
      <c r="BN381">
        <v>1</v>
      </c>
      <c r="BR381" t="s">
        <v>7989</v>
      </c>
      <c r="BS381">
        <v>4.2983409070179168E-2</v>
      </c>
      <c r="CP381" s="10" t="s">
        <v>7969</v>
      </c>
      <c r="CQ381" s="10">
        <v>7999</v>
      </c>
      <c r="CR381" s="10">
        <v>1296.1088749999856</v>
      </c>
      <c r="CS381" s="10"/>
      <c r="CT381" s="10"/>
      <c r="CU381" s="10"/>
      <c r="DA381" t="s">
        <v>7981</v>
      </c>
    </row>
    <row r="382" spans="1:113" ht="15.75" thickBot="1">
      <c r="A382" t="s">
        <v>8152</v>
      </c>
      <c r="B382" t="s">
        <v>8114</v>
      </c>
      <c r="C382" t="s">
        <v>8127</v>
      </c>
      <c r="D382" t="s">
        <v>8116</v>
      </c>
      <c r="E382" t="s">
        <v>8117</v>
      </c>
      <c r="F382" t="s">
        <v>8122</v>
      </c>
      <c r="G382" t="s">
        <v>8119</v>
      </c>
      <c r="H382" t="s">
        <v>8121</v>
      </c>
      <c r="I382" t="s">
        <v>8121</v>
      </c>
      <c r="J382" t="s">
        <v>8120</v>
      </c>
      <c r="K382" s="50" t="s">
        <v>8121</v>
      </c>
      <c r="L382" s="3" t="s">
        <v>4183</v>
      </c>
      <c r="M382" s="4">
        <v>2728</v>
      </c>
      <c r="N382">
        <v>0</v>
      </c>
      <c r="O382">
        <f t="shared" si="143"/>
        <v>1</v>
      </c>
      <c r="P382">
        <v>36</v>
      </c>
      <c r="Q382">
        <v>110</v>
      </c>
      <c r="R382">
        <v>10</v>
      </c>
      <c r="S382">
        <f t="shared" si="144"/>
        <v>1</v>
      </c>
      <c r="T382">
        <f t="shared" si="145"/>
        <v>1</v>
      </c>
      <c r="U382">
        <f t="shared" si="146"/>
        <v>0</v>
      </c>
      <c r="V382" s="2">
        <f t="shared" si="147"/>
        <v>1</v>
      </c>
      <c r="W382">
        <f t="shared" si="148"/>
        <v>1</v>
      </c>
      <c r="X382" s="2">
        <f t="shared" si="149"/>
        <v>0</v>
      </c>
      <c r="Y382">
        <f t="shared" si="150"/>
        <v>1</v>
      </c>
      <c r="Z382">
        <f t="shared" si="151"/>
        <v>0</v>
      </c>
      <c r="AA382">
        <f t="shared" si="152"/>
        <v>0</v>
      </c>
      <c r="AB382" s="2">
        <f t="shared" si="153"/>
        <v>0</v>
      </c>
      <c r="AC382">
        <f t="shared" si="154"/>
        <v>0</v>
      </c>
      <c r="AD382">
        <f t="shared" si="155"/>
        <v>0</v>
      </c>
      <c r="AE382">
        <f t="shared" si="156"/>
        <v>0</v>
      </c>
      <c r="AF382" s="2">
        <f t="shared" si="157"/>
        <v>0</v>
      </c>
      <c r="AG382">
        <f t="shared" si="158"/>
        <v>1</v>
      </c>
      <c r="AH382" s="2">
        <f t="shared" si="159"/>
        <v>0</v>
      </c>
      <c r="AI382">
        <f t="shared" si="160"/>
        <v>0</v>
      </c>
      <c r="AJ382" s="2">
        <f t="shared" si="161"/>
        <v>0</v>
      </c>
      <c r="AK382">
        <f t="shared" si="162"/>
        <v>1</v>
      </c>
      <c r="AL382" s="2">
        <f t="shared" si="163"/>
        <v>0</v>
      </c>
      <c r="AN382" s="28">
        <f t="shared" si="164"/>
        <v>0</v>
      </c>
      <c r="AO382">
        <f t="shared" si="165"/>
        <v>0</v>
      </c>
      <c r="AP382">
        <f t="shared" si="166"/>
        <v>1</v>
      </c>
      <c r="AQ382">
        <f t="shared" si="167"/>
        <v>0</v>
      </c>
      <c r="AR382">
        <f t="shared" si="168"/>
        <v>1</v>
      </c>
      <c r="AS382" s="17">
        <f t="shared" si="169"/>
        <v>0</v>
      </c>
      <c r="AT382">
        <f t="shared" si="170"/>
        <v>0</v>
      </c>
      <c r="AV382" s="1">
        <v>1</v>
      </c>
      <c r="AW382">
        <v>0.41269544112155931</v>
      </c>
      <c r="AY382" s="4">
        <v>2728</v>
      </c>
      <c r="AZ382">
        <v>0</v>
      </c>
      <c r="BA382">
        <v>1</v>
      </c>
      <c r="BB382">
        <v>110</v>
      </c>
      <c r="BC382">
        <v>10</v>
      </c>
      <c r="BD382">
        <v>1</v>
      </c>
      <c r="BE382">
        <v>1</v>
      </c>
      <c r="BF382">
        <v>0</v>
      </c>
      <c r="BG382" s="2">
        <v>1</v>
      </c>
      <c r="BH382" s="2">
        <v>0</v>
      </c>
      <c r="BI382">
        <v>0</v>
      </c>
      <c r="BJ382">
        <v>0</v>
      </c>
      <c r="BK382" s="2">
        <v>0</v>
      </c>
      <c r="BL382" s="28">
        <v>0</v>
      </c>
      <c r="BM382">
        <v>0</v>
      </c>
      <c r="BN382">
        <v>1</v>
      </c>
      <c r="BR382" t="s">
        <v>7987</v>
      </c>
      <c r="BS382">
        <v>4.2863752082065915E-2</v>
      </c>
      <c r="DA382" s="12"/>
      <c r="DB382" s="12" t="s">
        <v>7979</v>
      </c>
      <c r="DC382" s="12" t="s">
        <v>7978</v>
      </c>
      <c r="DD382" s="12" t="s">
        <v>7977</v>
      </c>
      <c r="DE382" s="12" t="s">
        <v>7976</v>
      </c>
      <c r="DF382" s="12" t="s">
        <v>7975</v>
      </c>
    </row>
    <row r="383" spans="1:113">
      <c r="A383" t="s">
        <v>8113</v>
      </c>
      <c r="B383" t="s">
        <v>8114</v>
      </c>
      <c r="C383" t="s">
        <v>8170</v>
      </c>
      <c r="D383" t="s">
        <v>8116</v>
      </c>
      <c r="E383" t="s">
        <v>8117</v>
      </c>
      <c r="F383" t="s">
        <v>8125</v>
      </c>
      <c r="G383" t="s">
        <v>8119</v>
      </c>
      <c r="H383" t="s">
        <v>8120</v>
      </c>
      <c r="I383" t="s">
        <v>8120</v>
      </c>
      <c r="J383" t="s">
        <v>8121</v>
      </c>
      <c r="K383" s="50" t="s">
        <v>8121</v>
      </c>
      <c r="L383" s="3" t="s">
        <v>4176</v>
      </c>
      <c r="M383" s="4">
        <v>2311</v>
      </c>
      <c r="N383">
        <v>24641</v>
      </c>
      <c r="O383">
        <f t="shared" si="143"/>
        <v>1</v>
      </c>
      <c r="P383">
        <v>41</v>
      </c>
      <c r="Q383">
        <v>79</v>
      </c>
      <c r="R383">
        <v>16</v>
      </c>
      <c r="S383">
        <f t="shared" si="144"/>
        <v>0</v>
      </c>
      <c r="T383">
        <f t="shared" si="145"/>
        <v>0</v>
      </c>
      <c r="U383">
        <f t="shared" si="146"/>
        <v>1</v>
      </c>
      <c r="V383" s="2">
        <f t="shared" si="147"/>
        <v>1</v>
      </c>
      <c r="W383">
        <f t="shared" si="148"/>
        <v>0</v>
      </c>
      <c r="X383" s="2">
        <f t="shared" si="149"/>
        <v>0</v>
      </c>
      <c r="Y383">
        <f t="shared" si="150"/>
        <v>1</v>
      </c>
      <c r="Z383">
        <f t="shared" si="151"/>
        <v>0</v>
      </c>
      <c r="AA383">
        <f t="shared" si="152"/>
        <v>0</v>
      </c>
      <c r="AB383" s="2">
        <f t="shared" si="153"/>
        <v>0</v>
      </c>
      <c r="AC383">
        <f t="shared" si="154"/>
        <v>0</v>
      </c>
      <c r="AD383">
        <f t="shared" si="155"/>
        <v>1</v>
      </c>
      <c r="AE383">
        <f t="shared" si="156"/>
        <v>0</v>
      </c>
      <c r="AF383" s="2">
        <f t="shared" si="157"/>
        <v>0</v>
      </c>
      <c r="AG383">
        <f t="shared" si="158"/>
        <v>1</v>
      </c>
      <c r="AH383" s="2">
        <f t="shared" si="159"/>
        <v>0</v>
      </c>
      <c r="AI383">
        <f t="shared" si="160"/>
        <v>1</v>
      </c>
      <c r="AJ383" s="2">
        <f t="shared" si="161"/>
        <v>0</v>
      </c>
      <c r="AK383">
        <f t="shared" si="162"/>
        <v>1</v>
      </c>
      <c r="AL383" s="2">
        <f t="shared" si="163"/>
        <v>0</v>
      </c>
      <c r="AN383" s="28">
        <f t="shared" si="164"/>
        <v>1</v>
      </c>
      <c r="AO383">
        <f t="shared" si="165"/>
        <v>0</v>
      </c>
      <c r="AP383">
        <f t="shared" si="166"/>
        <v>0</v>
      </c>
      <c r="AQ383">
        <f t="shared" si="167"/>
        <v>0</v>
      </c>
      <c r="AR383">
        <f t="shared" si="168"/>
        <v>0</v>
      </c>
      <c r="AS383" s="17">
        <f t="shared" si="169"/>
        <v>0</v>
      </c>
      <c r="AT383">
        <f t="shared" si="170"/>
        <v>1</v>
      </c>
      <c r="AV383" s="1">
        <v>1</v>
      </c>
      <c r="AW383">
        <v>0.41353307683651014</v>
      </c>
      <c r="AY383" s="4">
        <v>2311</v>
      </c>
      <c r="AZ383">
        <v>24641</v>
      </c>
      <c r="BA383">
        <v>1</v>
      </c>
      <c r="BB383">
        <v>79</v>
      </c>
      <c r="BC383">
        <v>16</v>
      </c>
      <c r="BD383">
        <v>0</v>
      </c>
      <c r="BE383">
        <v>0</v>
      </c>
      <c r="BF383">
        <v>1</v>
      </c>
      <c r="BG383" s="2">
        <v>1</v>
      </c>
      <c r="BH383" s="2">
        <v>0</v>
      </c>
      <c r="BI383">
        <v>0</v>
      </c>
      <c r="BJ383">
        <v>1</v>
      </c>
      <c r="BK383" s="2">
        <v>0</v>
      </c>
      <c r="BL383" s="28">
        <v>1</v>
      </c>
      <c r="BM383">
        <v>0</v>
      </c>
      <c r="BN383">
        <v>0</v>
      </c>
      <c r="BR383" t="s">
        <v>7965</v>
      </c>
      <c r="BS383">
        <v>0.39381275277645578</v>
      </c>
      <c r="CP383" s="12"/>
      <c r="CQ383" s="12" t="s">
        <v>7966</v>
      </c>
      <c r="CR383" s="12" t="s">
        <v>7965</v>
      </c>
      <c r="CS383" s="12" t="s">
        <v>7964</v>
      </c>
      <c r="CT383" s="12" t="s">
        <v>7963</v>
      </c>
      <c r="CU383" s="12" t="s">
        <v>7962</v>
      </c>
      <c r="CV383" s="12" t="s">
        <v>7961</v>
      </c>
      <c r="CW383" s="12" t="s">
        <v>7960</v>
      </c>
      <c r="CX383" s="12" t="s">
        <v>7959</v>
      </c>
      <c r="DA383" t="s">
        <v>7973</v>
      </c>
      <c r="DB383">
        <v>16</v>
      </c>
      <c r="DC383">
        <v>368.5878663553334</v>
      </c>
      <c r="DD383">
        <v>23.036741647208338</v>
      </c>
      <c r="DE383">
        <v>198.27293059202464</v>
      </c>
      <c r="DF383">
        <v>0</v>
      </c>
    </row>
    <row r="384" spans="1:113" ht="15.75" thickBot="1">
      <c r="A384" t="s">
        <v>8113</v>
      </c>
      <c r="B384" t="s">
        <v>8114</v>
      </c>
      <c r="C384" t="s">
        <v>8127</v>
      </c>
      <c r="D384" t="s">
        <v>8116</v>
      </c>
      <c r="E384" t="s">
        <v>8151</v>
      </c>
      <c r="F384" t="s">
        <v>8125</v>
      </c>
      <c r="G384" t="s">
        <v>8119</v>
      </c>
      <c r="H384" t="s">
        <v>8120</v>
      </c>
      <c r="I384" t="s">
        <v>8121</v>
      </c>
      <c r="J384" t="s">
        <v>8120</v>
      </c>
      <c r="K384" s="50" t="s">
        <v>8121</v>
      </c>
      <c r="L384" s="3" t="s">
        <v>4164</v>
      </c>
      <c r="M384" s="4">
        <v>2520</v>
      </c>
      <c r="N384">
        <v>0</v>
      </c>
      <c r="O384">
        <f t="shared" si="143"/>
        <v>1</v>
      </c>
      <c r="P384">
        <v>25</v>
      </c>
      <c r="Q384">
        <v>98</v>
      </c>
      <c r="R384">
        <v>18</v>
      </c>
      <c r="S384">
        <f t="shared" si="144"/>
        <v>0</v>
      </c>
      <c r="T384">
        <f t="shared" si="145"/>
        <v>1</v>
      </c>
      <c r="U384">
        <f t="shared" si="146"/>
        <v>0</v>
      </c>
      <c r="V384" s="2">
        <f t="shared" si="147"/>
        <v>1</v>
      </c>
      <c r="W384">
        <f t="shared" si="148"/>
        <v>0</v>
      </c>
      <c r="X384" s="2">
        <f t="shared" si="149"/>
        <v>0</v>
      </c>
      <c r="Y384">
        <f t="shared" si="150"/>
        <v>1</v>
      </c>
      <c r="Z384">
        <f t="shared" si="151"/>
        <v>0</v>
      </c>
      <c r="AA384">
        <f t="shared" si="152"/>
        <v>0</v>
      </c>
      <c r="AB384" s="2">
        <f t="shared" si="153"/>
        <v>0</v>
      </c>
      <c r="AC384">
        <f t="shared" si="154"/>
        <v>0</v>
      </c>
      <c r="AD384">
        <f t="shared" si="155"/>
        <v>0</v>
      </c>
      <c r="AE384">
        <f t="shared" si="156"/>
        <v>0</v>
      </c>
      <c r="AF384" s="2">
        <f t="shared" si="157"/>
        <v>0</v>
      </c>
      <c r="AG384">
        <f t="shared" si="158"/>
        <v>0</v>
      </c>
      <c r="AH384" s="2">
        <f t="shared" si="159"/>
        <v>1</v>
      </c>
      <c r="AI384">
        <f t="shared" si="160"/>
        <v>1</v>
      </c>
      <c r="AJ384" s="2">
        <f t="shared" si="161"/>
        <v>0</v>
      </c>
      <c r="AK384">
        <f t="shared" si="162"/>
        <v>1</v>
      </c>
      <c r="AL384" s="2">
        <f t="shared" si="163"/>
        <v>0</v>
      </c>
      <c r="AN384" s="28">
        <f t="shared" si="164"/>
        <v>1</v>
      </c>
      <c r="AO384">
        <f t="shared" si="165"/>
        <v>0</v>
      </c>
      <c r="AP384">
        <f t="shared" si="166"/>
        <v>1</v>
      </c>
      <c r="AQ384">
        <f t="shared" si="167"/>
        <v>0</v>
      </c>
      <c r="AR384">
        <f t="shared" si="168"/>
        <v>0</v>
      </c>
      <c r="AS384" s="17">
        <f t="shared" si="169"/>
        <v>0</v>
      </c>
      <c r="AT384">
        <f t="shared" si="170"/>
        <v>0</v>
      </c>
      <c r="AV384" s="1">
        <v>1</v>
      </c>
      <c r="AW384">
        <v>0.41549542379355775</v>
      </c>
      <c r="AY384" s="4">
        <v>2520</v>
      </c>
      <c r="AZ384">
        <v>0</v>
      </c>
      <c r="BA384">
        <v>1</v>
      </c>
      <c r="BB384">
        <v>98</v>
      </c>
      <c r="BC384">
        <v>18</v>
      </c>
      <c r="BD384">
        <v>0</v>
      </c>
      <c r="BE384">
        <v>1</v>
      </c>
      <c r="BF384">
        <v>0</v>
      </c>
      <c r="BG384" s="2">
        <v>1</v>
      </c>
      <c r="BH384" s="2">
        <v>0</v>
      </c>
      <c r="BI384">
        <v>0</v>
      </c>
      <c r="BJ384">
        <v>1</v>
      </c>
      <c r="BK384" s="2">
        <v>0</v>
      </c>
      <c r="BL384" s="28">
        <v>1</v>
      </c>
      <c r="BM384">
        <v>0</v>
      </c>
      <c r="BN384">
        <v>1</v>
      </c>
      <c r="BR384" s="10" t="s">
        <v>7984</v>
      </c>
      <c r="BS384" s="10">
        <v>8000</v>
      </c>
      <c r="CP384" t="s">
        <v>7957</v>
      </c>
      <c r="CQ384">
        <v>0.43262592807409594</v>
      </c>
      <c r="CR384">
        <v>1.1220208147112314E-2</v>
      </c>
      <c r="CS384">
        <v>38.557745311118722</v>
      </c>
      <c r="CT384">
        <v>1.8357730741521861E-298</v>
      </c>
      <c r="CU384">
        <v>0.41063139487478972</v>
      </c>
      <c r="CV384">
        <v>0.45462046127340217</v>
      </c>
      <c r="CW384">
        <v>0.41063139487478972</v>
      </c>
      <c r="CX384">
        <v>0.45462046127340217</v>
      </c>
      <c r="DA384" t="s">
        <v>7971</v>
      </c>
      <c r="DB384">
        <v>7983</v>
      </c>
      <c r="DC384">
        <v>927.52100864474471</v>
      </c>
      <c r="DD384">
        <v>0.11618702350554237</v>
      </c>
    </row>
    <row r="385" spans="1:113" ht="15.75" thickBot="1">
      <c r="A385" t="s">
        <v>8113</v>
      </c>
      <c r="B385" t="s">
        <v>8114</v>
      </c>
      <c r="C385" t="s">
        <v>8124</v>
      </c>
      <c r="D385" t="s">
        <v>8116</v>
      </c>
      <c r="E385" t="s">
        <v>8176</v>
      </c>
      <c r="F385" t="s">
        <v>8125</v>
      </c>
      <c r="G385" t="s">
        <v>8165</v>
      </c>
      <c r="H385" t="s">
        <v>8120</v>
      </c>
      <c r="I385" t="s">
        <v>8120</v>
      </c>
      <c r="J385" t="s">
        <v>8120</v>
      </c>
      <c r="K385" s="50" t="s">
        <v>8121</v>
      </c>
      <c r="L385" s="3" t="s">
        <v>4159</v>
      </c>
      <c r="M385" s="4">
        <v>4462</v>
      </c>
      <c r="N385">
        <v>70088</v>
      </c>
      <c r="O385">
        <f t="shared" si="143"/>
        <v>1</v>
      </c>
      <c r="P385">
        <v>17</v>
      </c>
      <c r="Q385">
        <v>138</v>
      </c>
      <c r="R385">
        <v>0</v>
      </c>
      <c r="S385">
        <f t="shared" si="144"/>
        <v>0</v>
      </c>
      <c r="T385">
        <f t="shared" si="145"/>
        <v>0</v>
      </c>
      <c r="U385">
        <f t="shared" si="146"/>
        <v>0</v>
      </c>
      <c r="V385" s="2">
        <f t="shared" si="147"/>
        <v>1</v>
      </c>
      <c r="W385">
        <f t="shared" si="148"/>
        <v>0</v>
      </c>
      <c r="X385" s="2">
        <f t="shared" si="149"/>
        <v>0</v>
      </c>
      <c r="Y385">
        <f t="shared" si="150"/>
        <v>1</v>
      </c>
      <c r="Z385">
        <f t="shared" si="151"/>
        <v>0</v>
      </c>
      <c r="AA385">
        <f t="shared" si="152"/>
        <v>0</v>
      </c>
      <c r="AB385" s="2">
        <f t="shared" si="153"/>
        <v>0</v>
      </c>
      <c r="AC385">
        <f t="shared" si="154"/>
        <v>1</v>
      </c>
      <c r="AD385">
        <f t="shared" si="155"/>
        <v>0</v>
      </c>
      <c r="AE385">
        <f t="shared" si="156"/>
        <v>0</v>
      </c>
      <c r="AF385" s="2">
        <f t="shared" si="157"/>
        <v>0</v>
      </c>
      <c r="AG385">
        <f t="shared" si="158"/>
        <v>0</v>
      </c>
      <c r="AH385" s="2">
        <f t="shared" si="159"/>
        <v>0</v>
      </c>
      <c r="AI385">
        <f t="shared" si="160"/>
        <v>1</v>
      </c>
      <c r="AJ385" s="2">
        <f t="shared" si="161"/>
        <v>0</v>
      </c>
      <c r="AK385">
        <f t="shared" si="162"/>
        <v>0</v>
      </c>
      <c r="AL385" s="2">
        <f t="shared" si="163"/>
        <v>1</v>
      </c>
      <c r="AN385" s="28">
        <f t="shared" si="164"/>
        <v>1</v>
      </c>
      <c r="AO385">
        <f t="shared" si="165"/>
        <v>0</v>
      </c>
      <c r="AP385">
        <f t="shared" si="166"/>
        <v>0</v>
      </c>
      <c r="AQ385">
        <f t="shared" si="167"/>
        <v>1</v>
      </c>
      <c r="AR385">
        <f t="shared" si="168"/>
        <v>0</v>
      </c>
      <c r="AS385" s="17">
        <f t="shared" si="169"/>
        <v>0</v>
      </c>
      <c r="AT385">
        <f t="shared" si="170"/>
        <v>0</v>
      </c>
      <c r="AV385" s="1">
        <v>1</v>
      </c>
      <c r="AW385">
        <v>0.41591940187659088</v>
      </c>
      <c r="AY385" s="4">
        <v>4462</v>
      </c>
      <c r="AZ385">
        <v>70088</v>
      </c>
      <c r="BA385">
        <v>1</v>
      </c>
      <c r="BB385">
        <v>138</v>
      </c>
      <c r="BC385">
        <v>0</v>
      </c>
      <c r="BD385">
        <v>0</v>
      </c>
      <c r="BE385">
        <v>0</v>
      </c>
      <c r="BF385">
        <v>0</v>
      </c>
      <c r="BG385" s="2">
        <v>1</v>
      </c>
      <c r="BH385" s="2">
        <v>0</v>
      </c>
      <c r="BI385">
        <v>0</v>
      </c>
      <c r="BJ385">
        <v>1</v>
      </c>
      <c r="BK385" s="2">
        <v>1</v>
      </c>
      <c r="BL385" s="28">
        <v>1</v>
      </c>
      <c r="BM385">
        <v>0</v>
      </c>
      <c r="BN385">
        <v>0</v>
      </c>
      <c r="CP385" t="s">
        <v>8134</v>
      </c>
      <c r="CQ385">
        <v>-1.5466704423773998E-2</v>
      </c>
      <c r="CR385">
        <v>4.1258644834238963E-4</v>
      </c>
      <c r="CS385">
        <v>-37.487184772823113</v>
      </c>
      <c r="CT385">
        <v>1.7581108661603941E-283</v>
      </c>
      <c r="CU385">
        <v>-1.6275481428324134E-2</v>
      </c>
      <c r="CV385">
        <v>-1.4657927419223862E-2</v>
      </c>
      <c r="CW385">
        <v>-1.6275481428324134E-2</v>
      </c>
      <c r="CX385">
        <v>-1.4657927419223862E-2</v>
      </c>
      <c r="DA385" s="10" t="s">
        <v>7969</v>
      </c>
      <c r="DB385" s="10">
        <v>7999</v>
      </c>
      <c r="DC385" s="10">
        <v>1296.1088750000781</v>
      </c>
      <c r="DD385" s="10"/>
      <c r="DE385" s="10"/>
      <c r="DF385" s="10"/>
    </row>
    <row r="386" spans="1:113" ht="14.1" customHeight="1" thickBot="1">
      <c r="A386" t="s">
        <v>8172</v>
      </c>
      <c r="B386" t="s">
        <v>8126</v>
      </c>
      <c r="C386" t="s">
        <v>8127</v>
      </c>
      <c r="D386" t="s">
        <v>8116</v>
      </c>
      <c r="E386" t="s">
        <v>8117</v>
      </c>
      <c r="F386" t="s">
        <v>8125</v>
      </c>
      <c r="G386" t="s">
        <v>8119</v>
      </c>
      <c r="H386" t="s">
        <v>8120</v>
      </c>
      <c r="I386" t="s">
        <v>8120</v>
      </c>
      <c r="J386" t="s">
        <v>8120</v>
      </c>
      <c r="K386" s="50" t="s">
        <v>8120</v>
      </c>
      <c r="L386" s="3" t="s">
        <v>4144</v>
      </c>
      <c r="M386" s="4">
        <v>6285</v>
      </c>
      <c r="N386">
        <v>0</v>
      </c>
      <c r="O386">
        <f t="shared" ref="O386:O449" si="171">IF(D386="M", 1, 0)</f>
        <v>1</v>
      </c>
      <c r="P386">
        <v>18</v>
      </c>
      <c r="Q386">
        <v>212</v>
      </c>
      <c r="R386">
        <v>5</v>
      </c>
      <c r="S386">
        <f t="shared" ref="S386:S449" si="172">IF(H386="y", 1, 0)</f>
        <v>0</v>
      </c>
      <c r="T386">
        <f t="shared" ref="T386:T449" si="173">IF(I386="y", 1, 0)</f>
        <v>0</v>
      </c>
      <c r="U386">
        <f t="shared" ref="U386:U449" si="174">IF(J386="y", 1, 0)</f>
        <v>0</v>
      </c>
      <c r="V386" s="2">
        <f t="shared" ref="V386:V449" si="175">IF(K386="y", 1, 0)</f>
        <v>0</v>
      </c>
      <c r="W386">
        <f t="shared" ref="W386:W449" si="176">IF(A386="Extended", 1, 0)</f>
        <v>0</v>
      </c>
      <c r="X386" s="2">
        <f t="shared" ref="X386:X449" si="177">IF(A386="Premium", 1, 0)</f>
        <v>1</v>
      </c>
      <c r="Y386">
        <f t="shared" ref="Y386:Y449" si="178">IF(B386="College", 1, 0)</f>
        <v>0</v>
      </c>
      <c r="Z386">
        <f t="shared" ref="Z386:Z449" si="179">IF(B386="Bachelor", 1, 0)</f>
        <v>1</v>
      </c>
      <c r="AA386">
        <f t="shared" ref="AA386:AA449" si="180">IF(B386="Master", 1, 0)</f>
        <v>0</v>
      </c>
      <c r="AB386" s="2">
        <f t="shared" ref="AB386:AB449" si="181">IF(B386="Doctor", 1, 0)</f>
        <v>0</v>
      </c>
      <c r="AC386">
        <f t="shared" ref="AC386:AC449" si="182">IF(C386="Employed", 1, 0)</f>
        <v>0</v>
      </c>
      <c r="AD386">
        <f t="shared" ref="AD386:AD449" si="183">IF(C386="Medical Leave", 1, 0)</f>
        <v>0</v>
      </c>
      <c r="AE386">
        <f t="shared" ref="AE386:AE449" si="184">IF(C386="Retired", 1, 0)</f>
        <v>0</v>
      </c>
      <c r="AF386" s="2">
        <f t="shared" ref="AF386:AF449" si="185">IF(C386="Disabled", 1, 0)</f>
        <v>0</v>
      </c>
      <c r="AG386">
        <f t="shared" ref="AG386:AG449" si="186">IF(E386="Suburban", 1, 0)</f>
        <v>1</v>
      </c>
      <c r="AH386" s="2">
        <f t="shared" ref="AH386:AH449" si="187">IF(E386="Rural", 1, 0)</f>
        <v>0</v>
      </c>
      <c r="AI386">
        <f t="shared" ref="AI386:AI449" si="188">IF(F386="Married", 1, 0)</f>
        <v>1</v>
      </c>
      <c r="AJ386" s="2">
        <f t="shared" ref="AJ386:AJ449" si="189">IF(F386="Divorced", 1, 0)</f>
        <v>0</v>
      </c>
      <c r="AK386">
        <f t="shared" ref="AK386:AK449" si="190">IF(G386="Medsize", 1, 0)</f>
        <v>1</v>
      </c>
      <c r="AL386" s="2">
        <f t="shared" ref="AL386:AL449" si="191">IF(G386="Large", 1, 0)</f>
        <v>0</v>
      </c>
      <c r="AN386" s="28">
        <f t="shared" ref="AN386:AN449" si="192">IF(W386+X386=0, 1, 0)</f>
        <v>0</v>
      </c>
      <c r="AO386">
        <f t="shared" ref="AO386:AO449" si="193">IF(SUM(Y386:AB386)=0,1,0)</f>
        <v>0</v>
      </c>
      <c r="AP386">
        <f t="shared" ref="AP386:AP449" si="194">IF(SUM(AC386:AF386)=0, 1, 0)</f>
        <v>1</v>
      </c>
      <c r="AQ386">
        <f t="shared" si="167"/>
        <v>0</v>
      </c>
      <c r="AR386">
        <f t="shared" si="168"/>
        <v>0</v>
      </c>
      <c r="AS386" s="17">
        <f t="shared" si="169"/>
        <v>0</v>
      </c>
      <c r="AT386">
        <f t="shared" si="170"/>
        <v>0</v>
      </c>
      <c r="AV386" s="1">
        <v>1</v>
      </c>
      <c r="AW386">
        <v>0.41793500046149595</v>
      </c>
      <c r="AY386" s="4">
        <v>6285</v>
      </c>
      <c r="AZ386">
        <v>0</v>
      </c>
      <c r="BA386">
        <v>1</v>
      </c>
      <c r="BB386">
        <v>212</v>
      </c>
      <c r="BC386">
        <v>5</v>
      </c>
      <c r="BD386">
        <v>0</v>
      </c>
      <c r="BE386">
        <v>0</v>
      </c>
      <c r="BF386">
        <v>0</v>
      </c>
      <c r="BG386" s="2">
        <v>0</v>
      </c>
      <c r="BH386" s="2">
        <v>1</v>
      </c>
      <c r="BI386">
        <v>0</v>
      </c>
      <c r="BJ386">
        <v>1</v>
      </c>
      <c r="BK386" s="2">
        <v>0</v>
      </c>
      <c r="BL386" s="28">
        <v>0</v>
      </c>
      <c r="BM386">
        <v>0</v>
      </c>
      <c r="BN386">
        <v>1</v>
      </c>
      <c r="BR386" t="s">
        <v>7981</v>
      </c>
      <c r="CP386" t="s">
        <v>8149</v>
      </c>
      <c r="CQ386">
        <v>2.3588923789722182E-3</v>
      </c>
      <c r="CR386">
        <v>1.0639510144861725E-2</v>
      </c>
      <c r="CS386">
        <v>0.22171061889643748</v>
      </c>
      <c r="CT386">
        <v>0.82454482492629777</v>
      </c>
      <c r="CU386">
        <v>-1.8497321341603267E-2</v>
      </c>
      <c r="CV386">
        <v>2.3215106099547706E-2</v>
      </c>
      <c r="CW386">
        <v>-1.8497321341603267E-2</v>
      </c>
      <c r="CX386">
        <v>2.3215106099547706E-2</v>
      </c>
    </row>
    <row r="387" spans="1:113" ht="14.1" customHeight="1" thickBot="1">
      <c r="A387" t="s">
        <v>8113</v>
      </c>
      <c r="B387" t="s">
        <v>8126</v>
      </c>
      <c r="C387" t="s">
        <v>8181</v>
      </c>
      <c r="D387" t="s">
        <v>8116</v>
      </c>
      <c r="E387" t="s">
        <v>8117</v>
      </c>
      <c r="F387" t="s">
        <v>8122</v>
      </c>
      <c r="G387" t="s">
        <v>8165</v>
      </c>
      <c r="H387" t="s">
        <v>8121</v>
      </c>
      <c r="I387" t="s">
        <v>8120</v>
      </c>
      <c r="J387" t="s">
        <v>8120</v>
      </c>
      <c r="K387" s="50" t="s">
        <v>8121</v>
      </c>
      <c r="L387" s="3" t="s">
        <v>4124</v>
      </c>
      <c r="M387" s="4">
        <v>2342</v>
      </c>
      <c r="N387">
        <v>19581</v>
      </c>
      <c r="O387">
        <f t="shared" si="171"/>
        <v>1</v>
      </c>
      <c r="P387">
        <v>20</v>
      </c>
      <c r="Q387">
        <v>113</v>
      </c>
      <c r="R387">
        <v>2</v>
      </c>
      <c r="S387">
        <f t="shared" si="172"/>
        <v>1</v>
      </c>
      <c r="T387">
        <f t="shared" si="173"/>
        <v>0</v>
      </c>
      <c r="U387">
        <f t="shared" si="174"/>
        <v>0</v>
      </c>
      <c r="V387" s="2">
        <f t="shared" si="175"/>
        <v>1</v>
      </c>
      <c r="W387">
        <f t="shared" si="176"/>
        <v>0</v>
      </c>
      <c r="X387" s="2">
        <f t="shared" si="177"/>
        <v>0</v>
      </c>
      <c r="Y387">
        <f t="shared" si="178"/>
        <v>0</v>
      </c>
      <c r="Z387">
        <f t="shared" si="179"/>
        <v>1</v>
      </c>
      <c r="AA387">
        <f t="shared" si="180"/>
        <v>0</v>
      </c>
      <c r="AB387" s="2">
        <f t="shared" si="181"/>
        <v>0</v>
      </c>
      <c r="AC387">
        <f t="shared" si="182"/>
        <v>0</v>
      </c>
      <c r="AD387">
        <f t="shared" si="183"/>
        <v>0</v>
      </c>
      <c r="AE387">
        <f t="shared" si="184"/>
        <v>1</v>
      </c>
      <c r="AF387" s="2">
        <f t="shared" si="185"/>
        <v>0</v>
      </c>
      <c r="AG387">
        <f t="shared" si="186"/>
        <v>1</v>
      </c>
      <c r="AH387" s="2">
        <f t="shared" si="187"/>
        <v>0</v>
      </c>
      <c r="AI387">
        <f t="shared" si="188"/>
        <v>0</v>
      </c>
      <c r="AJ387" s="2">
        <f t="shared" si="189"/>
        <v>0</v>
      </c>
      <c r="AK387">
        <f t="shared" si="190"/>
        <v>0</v>
      </c>
      <c r="AL387" s="2">
        <f t="shared" si="191"/>
        <v>1</v>
      </c>
      <c r="AN387" s="28">
        <f t="shared" si="192"/>
        <v>1</v>
      </c>
      <c r="AO387">
        <f t="shared" si="193"/>
        <v>0</v>
      </c>
      <c r="AP387">
        <f t="shared" si="194"/>
        <v>0</v>
      </c>
      <c r="AQ387">
        <f t="shared" ref="AQ387:AQ450" si="195">IF(SUM(AG387:AH387)=0, 1, 0)</f>
        <v>0</v>
      </c>
      <c r="AR387">
        <f t="shared" ref="AR387:AR450" si="196">IF(SUM(AI387:AJ387)=0,1,0)</f>
        <v>1</v>
      </c>
      <c r="AS387" s="17">
        <f t="shared" ref="AS387:AS450" si="197">IF(SUM(AK387:AL387)=0,1,0)</f>
        <v>0</v>
      </c>
      <c r="AT387">
        <f t="shared" ref="AT387:AT450" si="198">IF(SUM(AD387:AF387)&gt;0, 1, 0)</f>
        <v>1</v>
      </c>
      <c r="AV387" s="1">
        <v>1</v>
      </c>
      <c r="AW387">
        <v>0.41995378277262385</v>
      </c>
      <c r="AY387" s="4">
        <v>2342</v>
      </c>
      <c r="AZ387">
        <v>19581</v>
      </c>
      <c r="BA387">
        <v>1</v>
      </c>
      <c r="BB387">
        <v>113</v>
      </c>
      <c r="BC387">
        <v>2</v>
      </c>
      <c r="BD387">
        <v>1</v>
      </c>
      <c r="BE387">
        <v>0</v>
      </c>
      <c r="BF387">
        <v>0</v>
      </c>
      <c r="BG387" s="2">
        <v>1</v>
      </c>
      <c r="BH387" s="2">
        <v>0</v>
      </c>
      <c r="BI387">
        <v>1</v>
      </c>
      <c r="BJ387">
        <v>0</v>
      </c>
      <c r="BK387" s="2">
        <v>1</v>
      </c>
      <c r="BL387" s="28">
        <v>1</v>
      </c>
      <c r="BM387">
        <v>0</v>
      </c>
      <c r="BN387">
        <v>0</v>
      </c>
      <c r="BR387" s="12"/>
      <c r="BS387" s="12" t="s">
        <v>7979</v>
      </c>
      <c r="BT387" s="12" t="s">
        <v>7978</v>
      </c>
      <c r="BU387" s="12" t="s">
        <v>7977</v>
      </c>
      <c r="BV387" s="12" t="s">
        <v>7976</v>
      </c>
      <c r="BW387" s="12" t="s">
        <v>7975</v>
      </c>
      <c r="CP387" s="10" t="s">
        <v>8150</v>
      </c>
      <c r="CQ387" s="10">
        <v>2.3792828721648829E-2</v>
      </c>
      <c r="CR387" s="10">
        <v>1.6115738481485991E-2</v>
      </c>
      <c r="CS387" s="10">
        <v>1.476372227619752</v>
      </c>
      <c r="CT387" s="10">
        <v>0.13988337299023584</v>
      </c>
      <c r="CU387" s="10">
        <v>-7.798220251324612E-3</v>
      </c>
      <c r="CV387" s="10">
        <v>5.5383877694622274E-2</v>
      </c>
      <c r="CW387" s="10">
        <v>-7.798220251324612E-3</v>
      </c>
      <c r="CX387" s="10">
        <v>5.5383877694622274E-2</v>
      </c>
      <c r="DA387" s="12"/>
      <c r="DB387" s="12" t="s">
        <v>7966</v>
      </c>
      <c r="DC387" s="12" t="s">
        <v>7965</v>
      </c>
      <c r="DD387" s="12" t="s">
        <v>7964</v>
      </c>
      <c r="DE387" s="12" t="s">
        <v>7963</v>
      </c>
      <c r="DF387" s="12" t="s">
        <v>7962</v>
      </c>
      <c r="DG387" s="12" t="s">
        <v>7961</v>
      </c>
      <c r="DH387" s="12" t="s">
        <v>7960</v>
      </c>
      <c r="DI387" s="12" t="s">
        <v>7959</v>
      </c>
    </row>
    <row r="388" spans="1:113">
      <c r="A388" t="s">
        <v>8113</v>
      </c>
      <c r="B388" t="s">
        <v>8114</v>
      </c>
      <c r="C388" t="s">
        <v>8124</v>
      </c>
      <c r="D388" t="s">
        <v>8116</v>
      </c>
      <c r="E388" t="s">
        <v>8151</v>
      </c>
      <c r="F388" t="s">
        <v>8125</v>
      </c>
      <c r="G388" t="s">
        <v>8165</v>
      </c>
      <c r="H388" t="s">
        <v>8120</v>
      </c>
      <c r="I388" t="s">
        <v>8121</v>
      </c>
      <c r="J388" t="s">
        <v>8120</v>
      </c>
      <c r="K388" s="50" t="s">
        <v>8121</v>
      </c>
      <c r="L388" s="3" t="s">
        <v>4120</v>
      </c>
      <c r="M388" s="4">
        <v>2894</v>
      </c>
      <c r="N388">
        <v>52674</v>
      </c>
      <c r="O388">
        <f t="shared" si="171"/>
        <v>1</v>
      </c>
      <c r="P388">
        <v>25</v>
      </c>
      <c r="Q388">
        <v>103</v>
      </c>
      <c r="R388">
        <v>8</v>
      </c>
      <c r="S388">
        <f t="shared" si="172"/>
        <v>0</v>
      </c>
      <c r="T388">
        <f t="shared" si="173"/>
        <v>1</v>
      </c>
      <c r="U388">
        <f t="shared" si="174"/>
        <v>0</v>
      </c>
      <c r="V388" s="2">
        <f t="shared" si="175"/>
        <v>1</v>
      </c>
      <c r="W388">
        <f t="shared" si="176"/>
        <v>0</v>
      </c>
      <c r="X388" s="2">
        <f t="shared" si="177"/>
        <v>0</v>
      </c>
      <c r="Y388">
        <f t="shared" si="178"/>
        <v>1</v>
      </c>
      <c r="Z388">
        <f t="shared" si="179"/>
        <v>0</v>
      </c>
      <c r="AA388">
        <f t="shared" si="180"/>
        <v>0</v>
      </c>
      <c r="AB388" s="2">
        <f t="shared" si="181"/>
        <v>0</v>
      </c>
      <c r="AC388">
        <f t="shared" si="182"/>
        <v>1</v>
      </c>
      <c r="AD388">
        <f t="shared" si="183"/>
        <v>0</v>
      </c>
      <c r="AE388">
        <f t="shared" si="184"/>
        <v>0</v>
      </c>
      <c r="AF388" s="2">
        <f t="shared" si="185"/>
        <v>0</v>
      </c>
      <c r="AG388">
        <f t="shared" si="186"/>
        <v>0</v>
      </c>
      <c r="AH388" s="2">
        <f t="shared" si="187"/>
        <v>1</v>
      </c>
      <c r="AI388">
        <f t="shared" si="188"/>
        <v>1</v>
      </c>
      <c r="AJ388" s="2">
        <f t="shared" si="189"/>
        <v>0</v>
      </c>
      <c r="AK388">
        <f t="shared" si="190"/>
        <v>0</v>
      </c>
      <c r="AL388" s="2">
        <f t="shared" si="191"/>
        <v>1</v>
      </c>
      <c r="AN388" s="28">
        <f t="shared" si="192"/>
        <v>1</v>
      </c>
      <c r="AO388">
        <f t="shared" si="193"/>
        <v>0</v>
      </c>
      <c r="AP388">
        <f t="shared" si="194"/>
        <v>0</v>
      </c>
      <c r="AQ388">
        <f t="shared" si="195"/>
        <v>0</v>
      </c>
      <c r="AR388">
        <f t="shared" si="196"/>
        <v>0</v>
      </c>
      <c r="AS388" s="17">
        <f t="shared" si="197"/>
        <v>0</v>
      </c>
      <c r="AT388">
        <f t="shared" si="198"/>
        <v>0</v>
      </c>
      <c r="AV388" s="1">
        <v>1</v>
      </c>
      <c r="AW388">
        <v>0.42098747818776755</v>
      </c>
      <c r="AY388" s="4">
        <v>2894</v>
      </c>
      <c r="AZ388">
        <v>52674</v>
      </c>
      <c r="BA388">
        <v>1</v>
      </c>
      <c r="BB388">
        <v>103</v>
      </c>
      <c r="BC388">
        <v>8</v>
      </c>
      <c r="BD388">
        <v>0</v>
      </c>
      <c r="BE388">
        <v>1</v>
      </c>
      <c r="BF388">
        <v>0</v>
      </c>
      <c r="BG388" s="2">
        <v>1</v>
      </c>
      <c r="BH388" s="2">
        <v>0</v>
      </c>
      <c r="BI388">
        <v>0</v>
      </c>
      <c r="BJ388">
        <v>1</v>
      </c>
      <c r="BK388" s="2">
        <v>1</v>
      </c>
      <c r="BL388" s="28">
        <v>1</v>
      </c>
      <c r="BM388">
        <v>0</v>
      </c>
      <c r="BN388">
        <v>0</v>
      </c>
      <c r="BR388" t="s">
        <v>7973</v>
      </c>
      <c r="BS388">
        <v>1</v>
      </c>
      <c r="BT388">
        <v>55.711177973618078</v>
      </c>
      <c r="BU388">
        <v>55.711177973618078</v>
      </c>
      <c r="BV388">
        <v>359.22188706183346</v>
      </c>
      <c r="BW388">
        <v>2.1356631272317681E-78</v>
      </c>
      <c r="DA388" t="s">
        <v>7957</v>
      </c>
      <c r="DB388">
        <v>0.63577681585374113</v>
      </c>
      <c r="DC388">
        <v>2.6676962971879888E-2</v>
      </c>
      <c r="DD388">
        <v>23.832428621050742</v>
      </c>
      <c r="DE388">
        <v>2.4697671631791338E-121</v>
      </c>
      <c r="DF388">
        <v>0.58348300056046343</v>
      </c>
      <c r="DG388">
        <v>0.68807063114701883</v>
      </c>
      <c r="DH388">
        <v>0.58348300056046343</v>
      </c>
      <c r="DI388">
        <v>0.68807063114701883</v>
      </c>
    </row>
    <row r="389" spans="1:113">
      <c r="A389" t="s">
        <v>8113</v>
      </c>
      <c r="B389" t="s">
        <v>8114</v>
      </c>
      <c r="C389" t="s">
        <v>8127</v>
      </c>
      <c r="D389" t="s">
        <v>8116</v>
      </c>
      <c r="E389" t="s">
        <v>8117</v>
      </c>
      <c r="F389" t="s">
        <v>8122</v>
      </c>
      <c r="G389" t="s">
        <v>8155</v>
      </c>
      <c r="H389" t="s">
        <v>8120</v>
      </c>
      <c r="I389" t="s">
        <v>8120</v>
      </c>
      <c r="J389" t="s">
        <v>8120</v>
      </c>
      <c r="K389" s="50" t="s">
        <v>8121</v>
      </c>
      <c r="L389" s="3" t="s">
        <v>4116</v>
      </c>
      <c r="M389" s="4">
        <v>2332</v>
      </c>
      <c r="N389">
        <v>0</v>
      </c>
      <c r="O389">
        <f t="shared" si="171"/>
        <v>1</v>
      </c>
      <c r="P389">
        <v>26</v>
      </c>
      <c r="Q389">
        <v>93</v>
      </c>
      <c r="R389">
        <v>4</v>
      </c>
      <c r="S389">
        <f t="shared" si="172"/>
        <v>0</v>
      </c>
      <c r="T389">
        <f t="shared" si="173"/>
        <v>0</v>
      </c>
      <c r="U389">
        <f t="shared" si="174"/>
        <v>0</v>
      </c>
      <c r="V389" s="2">
        <f t="shared" si="175"/>
        <v>1</v>
      </c>
      <c r="W389">
        <f t="shared" si="176"/>
        <v>0</v>
      </c>
      <c r="X389" s="2">
        <f t="shared" si="177"/>
        <v>0</v>
      </c>
      <c r="Y389">
        <f t="shared" si="178"/>
        <v>1</v>
      </c>
      <c r="Z389">
        <f t="shared" si="179"/>
        <v>0</v>
      </c>
      <c r="AA389">
        <f t="shared" si="180"/>
        <v>0</v>
      </c>
      <c r="AB389" s="2">
        <f t="shared" si="181"/>
        <v>0</v>
      </c>
      <c r="AC389">
        <f t="shared" si="182"/>
        <v>0</v>
      </c>
      <c r="AD389">
        <f t="shared" si="183"/>
        <v>0</v>
      </c>
      <c r="AE389">
        <f t="shared" si="184"/>
        <v>0</v>
      </c>
      <c r="AF389" s="2">
        <f t="shared" si="185"/>
        <v>0</v>
      </c>
      <c r="AG389">
        <f t="shared" si="186"/>
        <v>1</v>
      </c>
      <c r="AH389" s="2">
        <f t="shared" si="187"/>
        <v>0</v>
      </c>
      <c r="AI389">
        <f t="shared" si="188"/>
        <v>0</v>
      </c>
      <c r="AJ389" s="2">
        <f t="shared" si="189"/>
        <v>0</v>
      </c>
      <c r="AK389">
        <f t="shared" si="190"/>
        <v>0</v>
      </c>
      <c r="AL389" s="2">
        <f t="shared" si="191"/>
        <v>0</v>
      </c>
      <c r="AN389" s="28">
        <f t="shared" si="192"/>
        <v>1</v>
      </c>
      <c r="AO389">
        <f t="shared" si="193"/>
        <v>0</v>
      </c>
      <c r="AP389">
        <f t="shared" si="194"/>
        <v>1</v>
      </c>
      <c r="AQ389">
        <f t="shared" si="195"/>
        <v>0</v>
      </c>
      <c r="AR389">
        <f t="shared" si="196"/>
        <v>1</v>
      </c>
      <c r="AS389" s="17">
        <f t="shared" si="197"/>
        <v>1</v>
      </c>
      <c r="AT389">
        <f t="shared" si="198"/>
        <v>0</v>
      </c>
      <c r="AV389" s="1">
        <v>1</v>
      </c>
      <c r="AW389">
        <v>0.42120074407253449</v>
      </c>
      <c r="AY389" s="4">
        <v>2332</v>
      </c>
      <c r="AZ389">
        <v>0</v>
      </c>
      <c r="BA389">
        <v>1</v>
      </c>
      <c r="BB389">
        <v>93</v>
      </c>
      <c r="BC389">
        <v>4</v>
      </c>
      <c r="BD389">
        <v>0</v>
      </c>
      <c r="BE389">
        <v>0</v>
      </c>
      <c r="BF389">
        <v>0</v>
      </c>
      <c r="BG389" s="2">
        <v>1</v>
      </c>
      <c r="BH389" s="2">
        <v>0</v>
      </c>
      <c r="BI389">
        <v>0</v>
      </c>
      <c r="BJ389">
        <v>0</v>
      </c>
      <c r="BK389" s="2">
        <v>0</v>
      </c>
      <c r="BL389" s="28">
        <v>1</v>
      </c>
      <c r="BM389">
        <v>0</v>
      </c>
      <c r="BN389">
        <v>1</v>
      </c>
      <c r="BR389" t="s">
        <v>7971</v>
      </c>
      <c r="BS389">
        <v>7998</v>
      </c>
      <c r="BT389">
        <v>1240.39769702646</v>
      </c>
      <c r="BU389">
        <v>0.15508848424936986</v>
      </c>
      <c r="DA389" t="s">
        <v>7955</v>
      </c>
      <c r="DB389">
        <v>-9.3265452547607707E-6</v>
      </c>
      <c r="DC389">
        <v>6.1119616209693426E-7</v>
      </c>
      <c r="DD389">
        <v>-15.2594957775301</v>
      </c>
      <c r="DE389">
        <v>7.6377041978762301E-52</v>
      </c>
      <c r="DF389">
        <v>-1.052464937337233E-5</v>
      </c>
      <c r="DG389">
        <v>-8.1284411361492117E-6</v>
      </c>
      <c r="DH389">
        <v>-1.052464937337233E-5</v>
      </c>
      <c r="DI389">
        <v>-8.1284411361492117E-6</v>
      </c>
    </row>
    <row r="390" spans="1:113" ht="15.75" thickBot="1">
      <c r="A390" t="s">
        <v>8113</v>
      </c>
      <c r="B390" t="s">
        <v>8173</v>
      </c>
      <c r="C390" t="s">
        <v>8127</v>
      </c>
      <c r="D390" t="s">
        <v>8116</v>
      </c>
      <c r="E390" t="s">
        <v>8117</v>
      </c>
      <c r="F390" t="s">
        <v>8125</v>
      </c>
      <c r="G390" t="s">
        <v>8155</v>
      </c>
      <c r="H390" t="s">
        <v>8120</v>
      </c>
      <c r="I390" t="s">
        <v>8121</v>
      </c>
      <c r="J390" t="s">
        <v>8120</v>
      </c>
      <c r="K390" s="50" t="s">
        <v>8121</v>
      </c>
      <c r="L390" s="3" t="s">
        <v>4085</v>
      </c>
      <c r="M390" s="4">
        <v>2710</v>
      </c>
      <c r="N390">
        <v>0</v>
      </c>
      <c r="O390">
        <f t="shared" si="171"/>
        <v>1</v>
      </c>
      <c r="P390">
        <v>17</v>
      </c>
      <c r="Q390">
        <v>87</v>
      </c>
      <c r="R390">
        <v>7</v>
      </c>
      <c r="S390">
        <f t="shared" si="172"/>
        <v>0</v>
      </c>
      <c r="T390">
        <f t="shared" si="173"/>
        <v>1</v>
      </c>
      <c r="U390">
        <f t="shared" si="174"/>
        <v>0</v>
      </c>
      <c r="V390" s="2">
        <f t="shared" si="175"/>
        <v>1</v>
      </c>
      <c r="W390">
        <f t="shared" si="176"/>
        <v>0</v>
      </c>
      <c r="X390" s="2">
        <f t="shared" si="177"/>
        <v>0</v>
      </c>
      <c r="Y390">
        <f t="shared" si="178"/>
        <v>0</v>
      </c>
      <c r="Z390">
        <f t="shared" si="179"/>
        <v>0</v>
      </c>
      <c r="AA390">
        <f t="shared" si="180"/>
        <v>0</v>
      </c>
      <c r="AB390" s="2">
        <f t="shared" si="181"/>
        <v>1</v>
      </c>
      <c r="AC390">
        <f t="shared" si="182"/>
        <v>0</v>
      </c>
      <c r="AD390">
        <f t="shared" si="183"/>
        <v>0</v>
      </c>
      <c r="AE390">
        <f t="shared" si="184"/>
        <v>0</v>
      </c>
      <c r="AF390" s="2">
        <f t="shared" si="185"/>
        <v>0</v>
      </c>
      <c r="AG390">
        <f t="shared" si="186"/>
        <v>1</v>
      </c>
      <c r="AH390" s="2">
        <f t="shared" si="187"/>
        <v>0</v>
      </c>
      <c r="AI390">
        <f t="shared" si="188"/>
        <v>1</v>
      </c>
      <c r="AJ390" s="2">
        <f t="shared" si="189"/>
        <v>0</v>
      </c>
      <c r="AK390">
        <f t="shared" si="190"/>
        <v>0</v>
      </c>
      <c r="AL390" s="2">
        <f t="shared" si="191"/>
        <v>0</v>
      </c>
      <c r="AN390" s="28">
        <f t="shared" si="192"/>
        <v>1</v>
      </c>
      <c r="AO390">
        <f t="shared" si="193"/>
        <v>0</v>
      </c>
      <c r="AP390">
        <f t="shared" si="194"/>
        <v>1</v>
      </c>
      <c r="AQ390">
        <f t="shared" si="195"/>
        <v>0</v>
      </c>
      <c r="AR390">
        <f t="shared" si="196"/>
        <v>0</v>
      </c>
      <c r="AS390" s="17">
        <f t="shared" si="197"/>
        <v>1</v>
      </c>
      <c r="AT390">
        <f t="shared" si="198"/>
        <v>0</v>
      </c>
      <c r="AV390" s="1">
        <v>1</v>
      </c>
      <c r="AW390">
        <v>0.423870769061088</v>
      </c>
      <c r="AY390" s="4">
        <v>2710</v>
      </c>
      <c r="AZ390">
        <v>0</v>
      </c>
      <c r="BA390">
        <v>1</v>
      </c>
      <c r="BB390">
        <v>87</v>
      </c>
      <c r="BC390">
        <v>7</v>
      </c>
      <c r="BD390">
        <v>0</v>
      </c>
      <c r="BE390">
        <v>1</v>
      </c>
      <c r="BF390">
        <v>0</v>
      </c>
      <c r="BG390" s="2">
        <v>1</v>
      </c>
      <c r="BH390" s="2">
        <v>0</v>
      </c>
      <c r="BI390">
        <v>0</v>
      </c>
      <c r="BJ390">
        <v>1</v>
      </c>
      <c r="BK390" s="2">
        <v>0</v>
      </c>
      <c r="BL390" s="28">
        <v>1</v>
      </c>
      <c r="BM390">
        <v>0</v>
      </c>
      <c r="BN390">
        <v>1</v>
      </c>
      <c r="BR390" s="10" t="s">
        <v>7969</v>
      </c>
      <c r="BS390" s="10">
        <v>7999</v>
      </c>
      <c r="BT390" s="10">
        <v>1296.1088750000781</v>
      </c>
      <c r="BU390" s="10"/>
      <c r="BV390" s="10"/>
      <c r="BW390" s="10"/>
      <c r="DA390" t="s">
        <v>7953</v>
      </c>
      <c r="DB390">
        <v>-2.4999732560442259E-6</v>
      </c>
      <c r="DC390">
        <v>1.876288423527235E-7</v>
      </c>
      <c r="DD390">
        <v>-13.324034965501337</v>
      </c>
      <c r="DE390">
        <v>4.4866535692991269E-40</v>
      </c>
      <c r="DF390">
        <v>-2.8677747946236913E-6</v>
      </c>
      <c r="DG390">
        <v>-2.1321717174647605E-6</v>
      </c>
      <c r="DH390">
        <v>-2.8677747946236913E-6</v>
      </c>
      <c r="DI390">
        <v>-2.1321717174647605E-6</v>
      </c>
    </row>
    <row r="391" spans="1:113" ht="15.75" thickBot="1">
      <c r="A391" t="s">
        <v>8152</v>
      </c>
      <c r="B391" t="s">
        <v>8114</v>
      </c>
      <c r="C391" t="s">
        <v>8127</v>
      </c>
      <c r="D391" t="s">
        <v>8116</v>
      </c>
      <c r="E391" t="s">
        <v>8117</v>
      </c>
      <c r="F391" t="s">
        <v>8125</v>
      </c>
      <c r="G391" t="s">
        <v>8155</v>
      </c>
      <c r="H391" t="s">
        <v>8120</v>
      </c>
      <c r="I391" t="s">
        <v>8120</v>
      </c>
      <c r="J391" t="s">
        <v>8121</v>
      </c>
      <c r="K391" s="50" t="s">
        <v>8121</v>
      </c>
      <c r="L391" s="3" t="s">
        <v>4074</v>
      </c>
      <c r="M391" s="4">
        <v>9710</v>
      </c>
      <c r="N391">
        <v>0</v>
      </c>
      <c r="O391">
        <f t="shared" si="171"/>
        <v>1</v>
      </c>
      <c r="P391">
        <v>20</v>
      </c>
      <c r="Q391">
        <v>149</v>
      </c>
      <c r="R391">
        <v>11</v>
      </c>
      <c r="S391">
        <f t="shared" si="172"/>
        <v>0</v>
      </c>
      <c r="T391">
        <f t="shared" si="173"/>
        <v>0</v>
      </c>
      <c r="U391">
        <f t="shared" si="174"/>
        <v>1</v>
      </c>
      <c r="V391" s="2">
        <f t="shared" si="175"/>
        <v>1</v>
      </c>
      <c r="W391">
        <f t="shared" si="176"/>
        <v>1</v>
      </c>
      <c r="X391" s="2">
        <f t="shared" si="177"/>
        <v>0</v>
      </c>
      <c r="Y391">
        <f t="shared" si="178"/>
        <v>1</v>
      </c>
      <c r="Z391">
        <f t="shared" si="179"/>
        <v>0</v>
      </c>
      <c r="AA391">
        <f t="shared" si="180"/>
        <v>0</v>
      </c>
      <c r="AB391" s="2">
        <f t="shared" si="181"/>
        <v>0</v>
      </c>
      <c r="AC391">
        <f t="shared" si="182"/>
        <v>0</v>
      </c>
      <c r="AD391">
        <f t="shared" si="183"/>
        <v>0</v>
      </c>
      <c r="AE391">
        <f t="shared" si="184"/>
        <v>0</v>
      </c>
      <c r="AF391" s="2">
        <f t="shared" si="185"/>
        <v>0</v>
      </c>
      <c r="AG391">
        <f t="shared" si="186"/>
        <v>1</v>
      </c>
      <c r="AH391" s="2">
        <f t="shared" si="187"/>
        <v>0</v>
      </c>
      <c r="AI391">
        <f t="shared" si="188"/>
        <v>1</v>
      </c>
      <c r="AJ391" s="2">
        <f t="shared" si="189"/>
        <v>0</v>
      </c>
      <c r="AK391">
        <f t="shared" si="190"/>
        <v>0</v>
      </c>
      <c r="AL391" s="2">
        <f t="shared" si="191"/>
        <v>0</v>
      </c>
      <c r="AN391" s="28">
        <f t="shared" si="192"/>
        <v>0</v>
      </c>
      <c r="AO391">
        <f t="shared" si="193"/>
        <v>0</v>
      </c>
      <c r="AP391">
        <f t="shared" si="194"/>
        <v>1</v>
      </c>
      <c r="AQ391">
        <f t="shared" si="195"/>
        <v>0</v>
      </c>
      <c r="AR391">
        <f t="shared" si="196"/>
        <v>0</v>
      </c>
      <c r="AS391" s="17">
        <f t="shared" si="197"/>
        <v>1</v>
      </c>
      <c r="AT391">
        <f t="shared" si="198"/>
        <v>0</v>
      </c>
      <c r="AV391" s="1">
        <v>1</v>
      </c>
      <c r="AW391">
        <v>0.42489470142167746</v>
      </c>
      <c r="AY391" s="4">
        <v>9710</v>
      </c>
      <c r="AZ391">
        <v>0</v>
      </c>
      <c r="BA391">
        <v>1</v>
      </c>
      <c r="BB391">
        <v>149</v>
      </c>
      <c r="BC391">
        <v>11</v>
      </c>
      <c r="BD391">
        <v>0</v>
      </c>
      <c r="BE391">
        <v>0</v>
      </c>
      <c r="BF391">
        <v>1</v>
      </c>
      <c r="BG391" s="2">
        <v>1</v>
      </c>
      <c r="BH391" s="2">
        <v>0</v>
      </c>
      <c r="BI391">
        <v>0</v>
      </c>
      <c r="BJ391">
        <v>1</v>
      </c>
      <c r="BK391" s="2">
        <v>0</v>
      </c>
      <c r="BL391" s="28">
        <v>0</v>
      </c>
      <c r="BM391">
        <v>0</v>
      </c>
      <c r="BN391">
        <v>1</v>
      </c>
      <c r="DA391" s="5" t="s">
        <v>8259</v>
      </c>
      <c r="DB391">
        <v>1.3559869639977688E-2</v>
      </c>
      <c r="DC391">
        <v>7.6370344135115505E-3</v>
      </c>
      <c r="DD391">
        <v>1.7755412514558495</v>
      </c>
      <c r="DE391">
        <v>7.5846649191730411E-2</v>
      </c>
      <c r="DF391">
        <v>-1.4107125597109839E-3</v>
      </c>
      <c r="DG391">
        <v>2.8530451839666359E-2</v>
      </c>
      <c r="DH391">
        <v>-1.4107125597109839E-3</v>
      </c>
      <c r="DI391">
        <v>2.8530451839666359E-2</v>
      </c>
    </row>
    <row r="392" spans="1:113">
      <c r="A392" t="s">
        <v>8113</v>
      </c>
      <c r="B392" t="s">
        <v>8126</v>
      </c>
      <c r="C392" t="s">
        <v>8170</v>
      </c>
      <c r="D392" t="s">
        <v>8116</v>
      </c>
      <c r="E392" t="s">
        <v>8117</v>
      </c>
      <c r="F392" t="s">
        <v>8125</v>
      </c>
      <c r="G392" t="s">
        <v>8119</v>
      </c>
      <c r="H392" t="s">
        <v>8121</v>
      </c>
      <c r="I392" t="s">
        <v>8121</v>
      </c>
      <c r="J392" t="s">
        <v>8120</v>
      </c>
      <c r="K392" s="50" t="s">
        <v>8121</v>
      </c>
      <c r="L392" s="3" t="s">
        <v>4062</v>
      </c>
      <c r="M392" s="4">
        <v>4429</v>
      </c>
      <c r="N392">
        <v>18263</v>
      </c>
      <c r="O392">
        <f t="shared" si="171"/>
        <v>1</v>
      </c>
      <c r="P392">
        <v>18</v>
      </c>
      <c r="Q392">
        <v>163</v>
      </c>
      <c r="R392">
        <v>1</v>
      </c>
      <c r="S392">
        <f t="shared" si="172"/>
        <v>1</v>
      </c>
      <c r="T392">
        <f t="shared" si="173"/>
        <v>1</v>
      </c>
      <c r="U392">
        <f t="shared" si="174"/>
        <v>0</v>
      </c>
      <c r="V392" s="2">
        <f t="shared" si="175"/>
        <v>1</v>
      </c>
      <c r="W392">
        <f t="shared" si="176"/>
        <v>0</v>
      </c>
      <c r="X392" s="2">
        <f t="shared" si="177"/>
        <v>0</v>
      </c>
      <c r="Y392">
        <f t="shared" si="178"/>
        <v>0</v>
      </c>
      <c r="Z392">
        <f t="shared" si="179"/>
        <v>1</v>
      </c>
      <c r="AA392">
        <f t="shared" si="180"/>
        <v>0</v>
      </c>
      <c r="AB392" s="2">
        <f t="shared" si="181"/>
        <v>0</v>
      </c>
      <c r="AC392">
        <f t="shared" si="182"/>
        <v>0</v>
      </c>
      <c r="AD392">
        <f t="shared" si="183"/>
        <v>1</v>
      </c>
      <c r="AE392">
        <f t="shared" si="184"/>
        <v>0</v>
      </c>
      <c r="AF392" s="2">
        <f t="shared" si="185"/>
        <v>0</v>
      </c>
      <c r="AG392">
        <f t="shared" si="186"/>
        <v>1</v>
      </c>
      <c r="AH392" s="2">
        <f t="shared" si="187"/>
        <v>0</v>
      </c>
      <c r="AI392">
        <f t="shared" si="188"/>
        <v>1</v>
      </c>
      <c r="AJ392" s="2">
        <f t="shared" si="189"/>
        <v>0</v>
      </c>
      <c r="AK392">
        <f t="shared" si="190"/>
        <v>1</v>
      </c>
      <c r="AL392" s="2">
        <f t="shared" si="191"/>
        <v>0</v>
      </c>
      <c r="AN392" s="28">
        <f t="shared" si="192"/>
        <v>1</v>
      </c>
      <c r="AO392">
        <f t="shared" si="193"/>
        <v>0</v>
      </c>
      <c r="AP392">
        <f t="shared" si="194"/>
        <v>0</v>
      </c>
      <c r="AQ392">
        <f t="shared" si="195"/>
        <v>0</v>
      </c>
      <c r="AR392">
        <f t="shared" si="196"/>
        <v>0</v>
      </c>
      <c r="AS392" s="17">
        <f t="shared" si="197"/>
        <v>0</v>
      </c>
      <c r="AT392">
        <f t="shared" si="198"/>
        <v>1</v>
      </c>
      <c r="AV392" s="1">
        <v>1</v>
      </c>
      <c r="AW392">
        <v>0.42613349455694366</v>
      </c>
      <c r="AY392" s="4">
        <v>4429</v>
      </c>
      <c r="AZ392">
        <v>18263</v>
      </c>
      <c r="BA392">
        <v>1</v>
      </c>
      <c r="BB392">
        <v>163</v>
      </c>
      <c r="BC392">
        <v>1</v>
      </c>
      <c r="BD392">
        <v>1</v>
      </c>
      <c r="BE392">
        <v>1</v>
      </c>
      <c r="BF392">
        <v>0</v>
      </c>
      <c r="BG392" s="2">
        <v>1</v>
      </c>
      <c r="BH392" s="2">
        <v>0</v>
      </c>
      <c r="BI392">
        <v>0</v>
      </c>
      <c r="BJ392">
        <v>1</v>
      </c>
      <c r="BK392" s="2">
        <v>0</v>
      </c>
      <c r="BL392" s="28">
        <v>1</v>
      </c>
      <c r="BM392">
        <v>0</v>
      </c>
      <c r="BN392">
        <v>0</v>
      </c>
      <c r="BR392" s="12"/>
      <c r="BS392" s="12" t="s">
        <v>7966</v>
      </c>
      <c r="BT392" s="12" t="s">
        <v>7965</v>
      </c>
      <c r="BU392" s="12" t="s">
        <v>7964</v>
      </c>
      <c r="BV392" s="12" t="s">
        <v>7963</v>
      </c>
      <c r="BW392" s="12" t="s">
        <v>7962</v>
      </c>
      <c r="BX392" s="12" t="s">
        <v>7961</v>
      </c>
      <c r="BY392" s="12" t="s">
        <v>7960</v>
      </c>
      <c r="BZ392" s="12" t="s">
        <v>7959</v>
      </c>
      <c r="DA392" t="s">
        <v>7951</v>
      </c>
      <c r="DB392">
        <v>-3.3955070436533043E-4</v>
      </c>
      <c r="DC392">
        <v>1.2433955108052841E-4</v>
      </c>
      <c r="DD392">
        <v>-2.7308342471449065</v>
      </c>
      <c r="DE392">
        <v>6.3312943707667995E-3</v>
      </c>
      <c r="DF392">
        <v>-5.8328870125456283E-4</v>
      </c>
      <c r="DG392">
        <v>-9.5812707476098047E-5</v>
      </c>
      <c r="DH392">
        <v>-5.8328870125456283E-4</v>
      </c>
      <c r="DI392">
        <v>-9.5812707476098047E-5</v>
      </c>
    </row>
    <row r="393" spans="1:113">
      <c r="A393" t="s">
        <v>8113</v>
      </c>
      <c r="B393" t="s">
        <v>8126</v>
      </c>
      <c r="C393" t="s">
        <v>8124</v>
      </c>
      <c r="D393" t="s">
        <v>8116</v>
      </c>
      <c r="E393" t="s">
        <v>8117</v>
      </c>
      <c r="F393" t="s">
        <v>8125</v>
      </c>
      <c r="G393" t="s">
        <v>8165</v>
      </c>
      <c r="H393" t="s">
        <v>8120</v>
      </c>
      <c r="I393" t="s">
        <v>8121</v>
      </c>
      <c r="J393" t="s">
        <v>8120</v>
      </c>
      <c r="K393" s="50" t="s">
        <v>8121</v>
      </c>
      <c r="L393" s="3" t="s">
        <v>4055</v>
      </c>
      <c r="M393" s="4">
        <v>4389</v>
      </c>
      <c r="N393">
        <v>26676</v>
      </c>
      <c r="O393">
        <f t="shared" si="171"/>
        <v>1</v>
      </c>
      <c r="P393">
        <v>28</v>
      </c>
      <c r="Q393">
        <v>140</v>
      </c>
      <c r="R393">
        <v>7</v>
      </c>
      <c r="S393">
        <f t="shared" si="172"/>
        <v>0</v>
      </c>
      <c r="T393">
        <f t="shared" si="173"/>
        <v>1</v>
      </c>
      <c r="U393">
        <f t="shared" si="174"/>
        <v>0</v>
      </c>
      <c r="V393" s="2">
        <f t="shared" si="175"/>
        <v>1</v>
      </c>
      <c r="W393">
        <f t="shared" si="176"/>
        <v>0</v>
      </c>
      <c r="X393" s="2">
        <f t="shared" si="177"/>
        <v>0</v>
      </c>
      <c r="Y393">
        <f t="shared" si="178"/>
        <v>0</v>
      </c>
      <c r="Z393">
        <f t="shared" si="179"/>
        <v>1</v>
      </c>
      <c r="AA393">
        <f t="shared" si="180"/>
        <v>0</v>
      </c>
      <c r="AB393" s="2">
        <f t="shared" si="181"/>
        <v>0</v>
      </c>
      <c r="AC393">
        <f t="shared" si="182"/>
        <v>1</v>
      </c>
      <c r="AD393">
        <f t="shared" si="183"/>
        <v>0</v>
      </c>
      <c r="AE393">
        <f t="shared" si="184"/>
        <v>0</v>
      </c>
      <c r="AF393" s="2">
        <f t="shared" si="185"/>
        <v>0</v>
      </c>
      <c r="AG393">
        <f t="shared" si="186"/>
        <v>1</v>
      </c>
      <c r="AH393" s="2">
        <f t="shared" si="187"/>
        <v>0</v>
      </c>
      <c r="AI393">
        <f t="shared" si="188"/>
        <v>1</v>
      </c>
      <c r="AJ393" s="2">
        <f t="shared" si="189"/>
        <v>0</v>
      </c>
      <c r="AK393">
        <f t="shared" si="190"/>
        <v>0</v>
      </c>
      <c r="AL393" s="2">
        <f t="shared" si="191"/>
        <v>1</v>
      </c>
      <c r="AN393" s="28">
        <f t="shared" si="192"/>
        <v>1</v>
      </c>
      <c r="AO393">
        <f t="shared" si="193"/>
        <v>0</v>
      </c>
      <c r="AP393">
        <f t="shared" si="194"/>
        <v>0</v>
      </c>
      <c r="AQ393">
        <f t="shared" si="195"/>
        <v>0</v>
      </c>
      <c r="AR393">
        <f t="shared" si="196"/>
        <v>0</v>
      </c>
      <c r="AS393" s="17">
        <f t="shared" si="197"/>
        <v>0</v>
      </c>
      <c r="AT393">
        <f t="shared" si="198"/>
        <v>0</v>
      </c>
      <c r="AV393" s="1">
        <v>1</v>
      </c>
      <c r="AW393">
        <v>0.42644459122160666</v>
      </c>
      <c r="AY393" s="4">
        <v>4389</v>
      </c>
      <c r="AZ393">
        <v>26676</v>
      </c>
      <c r="BA393">
        <v>1</v>
      </c>
      <c r="BB393">
        <v>140</v>
      </c>
      <c r="BC393">
        <v>7</v>
      </c>
      <c r="BD393">
        <v>0</v>
      </c>
      <c r="BE393">
        <v>1</v>
      </c>
      <c r="BF393">
        <v>0</v>
      </c>
      <c r="BG393" s="2">
        <v>1</v>
      </c>
      <c r="BH393" s="2">
        <v>0</v>
      </c>
      <c r="BI393">
        <v>0</v>
      </c>
      <c r="BJ393">
        <v>1</v>
      </c>
      <c r="BK393" s="2">
        <v>1</v>
      </c>
      <c r="BL393" s="28">
        <v>1</v>
      </c>
      <c r="BM393">
        <v>0</v>
      </c>
      <c r="BN393">
        <v>0</v>
      </c>
      <c r="BR393" t="s">
        <v>7957</v>
      </c>
      <c r="BS393">
        <v>0.31102231102233108</v>
      </c>
      <c r="BT393">
        <v>7.1864119628335527E-3</v>
      </c>
      <c r="BU393">
        <v>43.279220928450243</v>
      </c>
      <c r="BV393">
        <v>0</v>
      </c>
      <c r="BW393">
        <v>0.29693507053230322</v>
      </c>
      <c r="BX393">
        <v>0.32510955151235893</v>
      </c>
      <c r="BY393">
        <v>0.29693507053230322</v>
      </c>
      <c r="BZ393">
        <v>0.32510955151235893</v>
      </c>
      <c r="DA393" t="s">
        <v>7949</v>
      </c>
      <c r="DB393">
        <v>-1.6256483646297278E-2</v>
      </c>
      <c r="DC393">
        <v>4.4811478372550528E-4</v>
      </c>
      <c r="DD393">
        <v>-36.277499062060087</v>
      </c>
      <c r="DE393">
        <v>7.035650879494457E-267</v>
      </c>
      <c r="DF393">
        <v>-1.7134905667388286E-2</v>
      </c>
      <c r="DG393">
        <v>-1.5378061625206271E-2</v>
      </c>
      <c r="DH393">
        <v>-1.7134905667388286E-2</v>
      </c>
      <c r="DI393">
        <v>-1.5378061625206271E-2</v>
      </c>
    </row>
    <row r="394" spans="1:113" ht="30.75" thickBot="1">
      <c r="A394" t="s">
        <v>8152</v>
      </c>
      <c r="B394" t="s">
        <v>8123</v>
      </c>
      <c r="C394" t="s">
        <v>8127</v>
      </c>
      <c r="D394" t="s">
        <v>8116</v>
      </c>
      <c r="E394" t="s">
        <v>8117</v>
      </c>
      <c r="F394" t="s">
        <v>8125</v>
      </c>
      <c r="G394" t="s">
        <v>8119</v>
      </c>
      <c r="H394" t="s">
        <v>8120</v>
      </c>
      <c r="I394" t="s">
        <v>8121</v>
      </c>
      <c r="J394" t="s">
        <v>8120</v>
      </c>
      <c r="K394" s="50" t="s">
        <v>8121</v>
      </c>
      <c r="L394" s="3" t="s">
        <v>4047</v>
      </c>
      <c r="M394" s="4">
        <v>6238</v>
      </c>
      <c r="N394">
        <v>0</v>
      </c>
      <c r="O394">
        <f t="shared" si="171"/>
        <v>1</v>
      </c>
      <c r="P394">
        <v>17</v>
      </c>
      <c r="Q394">
        <v>128</v>
      </c>
      <c r="R394">
        <v>2</v>
      </c>
      <c r="S394">
        <f t="shared" si="172"/>
        <v>0</v>
      </c>
      <c r="T394">
        <f t="shared" si="173"/>
        <v>1</v>
      </c>
      <c r="U394">
        <f t="shared" si="174"/>
        <v>0</v>
      </c>
      <c r="V394" s="2">
        <f t="shared" si="175"/>
        <v>1</v>
      </c>
      <c r="W394">
        <f t="shared" si="176"/>
        <v>1</v>
      </c>
      <c r="X394" s="2">
        <f t="shared" si="177"/>
        <v>0</v>
      </c>
      <c r="Y394">
        <f t="shared" si="178"/>
        <v>0</v>
      </c>
      <c r="Z394">
        <f t="shared" si="179"/>
        <v>0</v>
      </c>
      <c r="AA394">
        <f t="shared" si="180"/>
        <v>0</v>
      </c>
      <c r="AB394" s="2">
        <f t="shared" si="181"/>
        <v>0</v>
      </c>
      <c r="AC394">
        <f t="shared" si="182"/>
        <v>0</v>
      </c>
      <c r="AD394">
        <f t="shared" si="183"/>
        <v>0</v>
      </c>
      <c r="AE394">
        <f t="shared" si="184"/>
        <v>0</v>
      </c>
      <c r="AF394" s="2">
        <f t="shared" si="185"/>
        <v>0</v>
      </c>
      <c r="AG394">
        <f t="shared" si="186"/>
        <v>1</v>
      </c>
      <c r="AH394" s="2">
        <f t="shared" si="187"/>
        <v>0</v>
      </c>
      <c r="AI394">
        <f t="shared" si="188"/>
        <v>1</v>
      </c>
      <c r="AJ394" s="2">
        <f t="shared" si="189"/>
        <v>0</v>
      </c>
      <c r="AK394">
        <f t="shared" si="190"/>
        <v>1</v>
      </c>
      <c r="AL394" s="2">
        <f t="shared" si="191"/>
        <v>0</v>
      </c>
      <c r="AN394" s="28">
        <f t="shared" si="192"/>
        <v>0</v>
      </c>
      <c r="AO394">
        <f t="shared" si="193"/>
        <v>1</v>
      </c>
      <c r="AP394">
        <f t="shared" si="194"/>
        <v>1</v>
      </c>
      <c r="AQ394">
        <f t="shared" si="195"/>
        <v>0</v>
      </c>
      <c r="AR394">
        <f t="shared" si="196"/>
        <v>0</v>
      </c>
      <c r="AS394" s="17">
        <f t="shared" si="197"/>
        <v>0</v>
      </c>
      <c r="AT394">
        <f t="shared" si="198"/>
        <v>0</v>
      </c>
      <c r="AV394" s="1">
        <v>1</v>
      </c>
      <c r="AW394">
        <v>0.42722620415837792</v>
      </c>
      <c r="AY394" s="4">
        <v>6238</v>
      </c>
      <c r="AZ394">
        <v>0</v>
      </c>
      <c r="BA394">
        <v>1</v>
      </c>
      <c r="BB394">
        <v>128</v>
      </c>
      <c r="BC394">
        <v>2</v>
      </c>
      <c r="BD394">
        <v>0</v>
      </c>
      <c r="BE394">
        <v>1</v>
      </c>
      <c r="BF394">
        <v>0</v>
      </c>
      <c r="BG394" s="2">
        <v>1</v>
      </c>
      <c r="BH394" s="2">
        <v>0</v>
      </c>
      <c r="BI394">
        <v>0</v>
      </c>
      <c r="BJ394">
        <v>1</v>
      </c>
      <c r="BK394" s="2">
        <v>0</v>
      </c>
      <c r="BL394" s="28">
        <v>0</v>
      </c>
      <c r="BM394">
        <v>1</v>
      </c>
      <c r="BN394">
        <v>1</v>
      </c>
      <c r="BR394" s="11" t="s">
        <v>8212</v>
      </c>
      <c r="BS394" s="10">
        <v>-0.17233910109638756</v>
      </c>
      <c r="BT394" s="10">
        <v>9.0929002821221565E-3</v>
      </c>
      <c r="BU394" s="10">
        <v>-18.953149792616664</v>
      </c>
      <c r="BV394" s="10">
        <v>2.1356631277114927E-78</v>
      </c>
      <c r="BW394" s="10">
        <v>-0.19016355559309167</v>
      </c>
      <c r="BX394" s="10">
        <v>-0.15451464659968345</v>
      </c>
      <c r="BY394" s="10">
        <v>-0.19016355559309167</v>
      </c>
      <c r="BZ394" s="10">
        <v>-0.15451464659968345</v>
      </c>
      <c r="DA394" t="s">
        <v>7947</v>
      </c>
      <c r="DB394">
        <v>-0.11220456186266146</v>
      </c>
      <c r="DC394">
        <v>7.7777045969406496E-3</v>
      </c>
      <c r="DD394">
        <v>-14.426436548746914</v>
      </c>
      <c r="DE394">
        <v>1.3558924555795257E-46</v>
      </c>
      <c r="DF394">
        <v>-0.12745089436410925</v>
      </c>
      <c r="DG394">
        <v>-9.6958229361213677E-2</v>
      </c>
      <c r="DH394">
        <v>-0.12745089436410925</v>
      </c>
      <c r="DI394">
        <v>-9.6958229361213677E-2</v>
      </c>
    </row>
    <row r="395" spans="1:113">
      <c r="A395" t="s">
        <v>8113</v>
      </c>
      <c r="B395" t="s">
        <v>8114</v>
      </c>
      <c r="C395" t="s">
        <v>8124</v>
      </c>
      <c r="D395" t="s">
        <v>8116</v>
      </c>
      <c r="E395" t="s">
        <v>8176</v>
      </c>
      <c r="F395" t="s">
        <v>8122</v>
      </c>
      <c r="G395" t="s">
        <v>8119</v>
      </c>
      <c r="H395" t="s">
        <v>8120</v>
      </c>
      <c r="I395" t="s">
        <v>8121</v>
      </c>
      <c r="J395" t="s">
        <v>8120</v>
      </c>
      <c r="K395" s="50" t="s">
        <v>8121</v>
      </c>
      <c r="L395" s="3" t="s">
        <v>4025</v>
      </c>
      <c r="M395" s="4">
        <v>5065</v>
      </c>
      <c r="N395">
        <v>26733</v>
      </c>
      <c r="O395">
        <f t="shared" si="171"/>
        <v>1</v>
      </c>
      <c r="P395">
        <v>17</v>
      </c>
      <c r="Q395">
        <v>106</v>
      </c>
      <c r="R395">
        <v>7</v>
      </c>
      <c r="S395">
        <f t="shared" si="172"/>
        <v>0</v>
      </c>
      <c r="T395">
        <f t="shared" si="173"/>
        <v>1</v>
      </c>
      <c r="U395">
        <f t="shared" si="174"/>
        <v>0</v>
      </c>
      <c r="V395" s="2">
        <f t="shared" si="175"/>
        <v>1</v>
      </c>
      <c r="W395">
        <f t="shared" si="176"/>
        <v>0</v>
      </c>
      <c r="X395" s="2">
        <f t="shared" si="177"/>
        <v>0</v>
      </c>
      <c r="Y395">
        <f t="shared" si="178"/>
        <v>1</v>
      </c>
      <c r="Z395">
        <f t="shared" si="179"/>
        <v>0</v>
      </c>
      <c r="AA395">
        <f t="shared" si="180"/>
        <v>0</v>
      </c>
      <c r="AB395" s="2">
        <f t="shared" si="181"/>
        <v>0</v>
      </c>
      <c r="AC395">
        <f t="shared" si="182"/>
        <v>1</v>
      </c>
      <c r="AD395">
        <f t="shared" si="183"/>
        <v>0</v>
      </c>
      <c r="AE395">
        <f t="shared" si="184"/>
        <v>0</v>
      </c>
      <c r="AF395" s="2">
        <f t="shared" si="185"/>
        <v>0</v>
      </c>
      <c r="AG395">
        <f t="shared" si="186"/>
        <v>0</v>
      </c>
      <c r="AH395" s="2">
        <f t="shared" si="187"/>
        <v>0</v>
      </c>
      <c r="AI395">
        <f t="shared" si="188"/>
        <v>0</v>
      </c>
      <c r="AJ395" s="2">
        <f t="shared" si="189"/>
        <v>0</v>
      </c>
      <c r="AK395">
        <f t="shared" si="190"/>
        <v>1</v>
      </c>
      <c r="AL395" s="2">
        <f t="shared" si="191"/>
        <v>0</v>
      </c>
      <c r="AN395" s="28">
        <f t="shared" si="192"/>
        <v>1</v>
      </c>
      <c r="AO395">
        <f t="shared" si="193"/>
        <v>0</v>
      </c>
      <c r="AP395">
        <f t="shared" si="194"/>
        <v>0</v>
      </c>
      <c r="AQ395">
        <f t="shared" si="195"/>
        <v>1</v>
      </c>
      <c r="AR395">
        <f t="shared" si="196"/>
        <v>1</v>
      </c>
      <c r="AS395" s="17">
        <f t="shared" si="197"/>
        <v>0</v>
      </c>
      <c r="AT395">
        <f t="shared" si="198"/>
        <v>0</v>
      </c>
      <c r="AV395" s="1">
        <v>1</v>
      </c>
      <c r="AW395">
        <v>0.43033453609344297</v>
      </c>
      <c r="AY395" s="4">
        <v>5065</v>
      </c>
      <c r="AZ395">
        <v>26733</v>
      </c>
      <c r="BA395">
        <v>1</v>
      </c>
      <c r="BB395">
        <v>106</v>
      </c>
      <c r="BC395">
        <v>7</v>
      </c>
      <c r="BD395">
        <v>0</v>
      </c>
      <c r="BE395">
        <v>1</v>
      </c>
      <c r="BF395">
        <v>0</v>
      </c>
      <c r="BG395" s="2">
        <v>1</v>
      </c>
      <c r="BH395" s="2">
        <v>0</v>
      </c>
      <c r="BI395">
        <v>0</v>
      </c>
      <c r="BJ395">
        <v>0</v>
      </c>
      <c r="BK395" s="2">
        <v>0</v>
      </c>
      <c r="BL395" s="28">
        <v>1</v>
      </c>
      <c r="BM395">
        <v>0</v>
      </c>
      <c r="BN395">
        <v>0</v>
      </c>
      <c r="DA395" t="s">
        <v>7945</v>
      </c>
      <c r="DB395">
        <v>-0.11865467459677757</v>
      </c>
      <c r="DC395">
        <v>9.5011869973515833E-3</v>
      </c>
      <c r="DD395">
        <v>-12.488405357125597</v>
      </c>
      <c r="DE395">
        <v>1.8497260741709126E-35</v>
      </c>
      <c r="DF395">
        <v>-0.13727948276666285</v>
      </c>
      <c r="DG395">
        <v>-0.10002986642689228</v>
      </c>
      <c r="DH395">
        <v>-0.13727948276666285</v>
      </c>
      <c r="DI395">
        <v>-0.10002986642689228</v>
      </c>
    </row>
    <row r="396" spans="1:113">
      <c r="A396" t="s">
        <v>8152</v>
      </c>
      <c r="B396" t="s">
        <v>8114</v>
      </c>
      <c r="C396" t="s">
        <v>8124</v>
      </c>
      <c r="D396" t="s">
        <v>8116</v>
      </c>
      <c r="E396" t="s">
        <v>8117</v>
      </c>
      <c r="F396" t="s">
        <v>8125</v>
      </c>
      <c r="G396" t="s">
        <v>8119</v>
      </c>
      <c r="H396" t="s">
        <v>8120</v>
      </c>
      <c r="I396" t="s">
        <v>8120</v>
      </c>
      <c r="J396" t="s">
        <v>8120</v>
      </c>
      <c r="K396" s="50" t="s">
        <v>8121</v>
      </c>
      <c r="L396" s="3" t="s">
        <v>4007</v>
      </c>
      <c r="M396" s="4">
        <v>15925</v>
      </c>
      <c r="N396">
        <v>34455</v>
      </c>
      <c r="O396">
        <f t="shared" si="171"/>
        <v>1</v>
      </c>
      <c r="P396">
        <v>24</v>
      </c>
      <c r="Q396">
        <v>147</v>
      </c>
      <c r="R396">
        <v>8</v>
      </c>
      <c r="S396">
        <f t="shared" si="172"/>
        <v>0</v>
      </c>
      <c r="T396">
        <f t="shared" si="173"/>
        <v>0</v>
      </c>
      <c r="U396">
        <f t="shared" si="174"/>
        <v>0</v>
      </c>
      <c r="V396" s="2">
        <f t="shared" si="175"/>
        <v>1</v>
      </c>
      <c r="W396">
        <f t="shared" si="176"/>
        <v>1</v>
      </c>
      <c r="X396" s="2">
        <f t="shared" si="177"/>
        <v>0</v>
      </c>
      <c r="Y396">
        <f t="shared" si="178"/>
        <v>1</v>
      </c>
      <c r="Z396">
        <f t="shared" si="179"/>
        <v>0</v>
      </c>
      <c r="AA396">
        <f t="shared" si="180"/>
        <v>0</v>
      </c>
      <c r="AB396" s="2">
        <f t="shared" si="181"/>
        <v>0</v>
      </c>
      <c r="AC396">
        <f t="shared" si="182"/>
        <v>1</v>
      </c>
      <c r="AD396">
        <f t="shared" si="183"/>
        <v>0</v>
      </c>
      <c r="AE396">
        <f t="shared" si="184"/>
        <v>0</v>
      </c>
      <c r="AF396" s="2">
        <f t="shared" si="185"/>
        <v>0</v>
      </c>
      <c r="AG396">
        <f t="shared" si="186"/>
        <v>1</v>
      </c>
      <c r="AH396" s="2">
        <f t="shared" si="187"/>
        <v>0</v>
      </c>
      <c r="AI396">
        <f t="shared" si="188"/>
        <v>1</v>
      </c>
      <c r="AJ396" s="2">
        <f t="shared" si="189"/>
        <v>0</v>
      </c>
      <c r="AK396">
        <f t="shared" si="190"/>
        <v>1</v>
      </c>
      <c r="AL396" s="2">
        <f t="shared" si="191"/>
        <v>0</v>
      </c>
      <c r="AN396" s="28">
        <f t="shared" si="192"/>
        <v>0</v>
      </c>
      <c r="AO396">
        <f t="shared" si="193"/>
        <v>0</v>
      </c>
      <c r="AP396">
        <f t="shared" si="194"/>
        <v>0</v>
      </c>
      <c r="AQ396">
        <f t="shared" si="195"/>
        <v>0</v>
      </c>
      <c r="AR396">
        <f t="shared" si="196"/>
        <v>0</v>
      </c>
      <c r="AS396" s="17">
        <f t="shared" si="197"/>
        <v>0</v>
      </c>
      <c r="AT396">
        <f t="shared" si="198"/>
        <v>0</v>
      </c>
      <c r="AV396" s="1">
        <v>1</v>
      </c>
      <c r="AW396">
        <v>0.43219831093782479</v>
      </c>
      <c r="AY396" s="4">
        <v>15925</v>
      </c>
      <c r="AZ396">
        <v>34455</v>
      </c>
      <c r="BA396">
        <v>1</v>
      </c>
      <c r="BB396">
        <v>147</v>
      </c>
      <c r="BC396">
        <v>8</v>
      </c>
      <c r="BD396">
        <v>0</v>
      </c>
      <c r="BE396">
        <v>0</v>
      </c>
      <c r="BF396">
        <v>0</v>
      </c>
      <c r="BG396" s="2">
        <v>1</v>
      </c>
      <c r="BH396" s="2">
        <v>0</v>
      </c>
      <c r="BI396">
        <v>0</v>
      </c>
      <c r="BJ396">
        <v>1</v>
      </c>
      <c r="BK396" s="2">
        <v>0</v>
      </c>
      <c r="BL396" s="28">
        <v>0</v>
      </c>
      <c r="BM396">
        <v>0</v>
      </c>
      <c r="BN396">
        <v>0</v>
      </c>
      <c r="DA396" t="s">
        <v>7943</v>
      </c>
      <c r="DB396">
        <v>7.6930220202447469E-2</v>
      </c>
      <c r="DC396">
        <v>1.0551918482581088E-2</v>
      </c>
      <c r="DD396">
        <v>7.2906382218022676</v>
      </c>
      <c r="DE396">
        <v>3.3800751510157534E-13</v>
      </c>
      <c r="DF396">
        <v>5.6245703876527234E-2</v>
      </c>
      <c r="DG396">
        <v>9.7614736528367704E-2</v>
      </c>
      <c r="DH396">
        <v>5.6245703876527234E-2</v>
      </c>
      <c r="DI396">
        <v>9.7614736528367704E-2</v>
      </c>
    </row>
    <row r="397" spans="1:113">
      <c r="A397" t="s">
        <v>8172</v>
      </c>
      <c r="B397" t="s">
        <v>8114</v>
      </c>
      <c r="C397" t="s">
        <v>8127</v>
      </c>
      <c r="D397" t="s">
        <v>8116</v>
      </c>
      <c r="E397" t="s">
        <v>8117</v>
      </c>
      <c r="F397" t="s">
        <v>8125</v>
      </c>
      <c r="G397" t="s">
        <v>8165</v>
      </c>
      <c r="H397" t="s">
        <v>8120</v>
      </c>
      <c r="I397" t="s">
        <v>8121</v>
      </c>
      <c r="J397" t="s">
        <v>8120</v>
      </c>
      <c r="K397" s="50" t="s">
        <v>8121</v>
      </c>
      <c r="L397" s="3" t="s">
        <v>3995</v>
      </c>
      <c r="M397" s="4">
        <v>3885</v>
      </c>
      <c r="N397">
        <v>0</v>
      </c>
      <c r="O397">
        <f t="shared" si="171"/>
        <v>1</v>
      </c>
      <c r="P397">
        <v>17</v>
      </c>
      <c r="Q397">
        <v>151</v>
      </c>
      <c r="R397">
        <v>3</v>
      </c>
      <c r="S397">
        <f t="shared" si="172"/>
        <v>0</v>
      </c>
      <c r="T397">
        <f t="shared" si="173"/>
        <v>1</v>
      </c>
      <c r="U397">
        <f t="shared" si="174"/>
        <v>0</v>
      </c>
      <c r="V397" s="2">
        <f t="shared" si="175"/>
        <v>1</v>
      </c>
      <c r="W397">
        <f t="shared" si="176"/>
        <v>0</v>
      </c>
      <c r="X397" s="2">
        <f t="shared" si="177"/>
        <v>1</v>
      </c>
      <c r="Y397">
        <f t="shared" si="178"/>
        <v>1</v>
      </c>
      <c r="Z397">
        <f t="shared" si="179"/>
        <v>0</v>
      </c>
      <c r="AA397">
        <f t="shared" si="180"/>
        <v>0</v>
      </c>
      <c r="AB397" s="2">
        <f t="shared" si="181"/>
        <v>0</v>
      </c>
      <c r="AC397">
        <f t="shared" si="182"/>
        <v>0</v>
      </c>
      <c r="AD397">
        <f t="shared" si="183"/>
        <v>0</v>
      </c>
      <c r="AE397">
        <f t="shared" si="184"/>
        <v>0</v>
      </c>
      <c r="AF397" s="2">
        <f t="shared" si="185"/>
        <v>0</v>
      </c>
      <c r="AG397">
        <f t="shared" si="186"/>
        <v>1</v>
      </c>
      <c r="AH397" s="2">
        <f t="shared" si="187"/>
        <v>0</v>
      </c>
      <c r="AI397">
        <f t="shared" si="188"/>
        <v>1</v>
      </c>
      <c r="AJ397" s="2">
        <f t="shared" si="189"/>
        <v>0</v>
      </c>
      <c r="AK397">
        <f t="shared" si="190"/>
        <v>0</v>
      </c>
      <c r="AL397" s="2">
        <f t="shared" si="191"/>
        <v>1</v>
      </c>
      <c r="AN397" s="28">
        <f t="shared" si="192"/>
        <v>0</v>
      </c>
      <c r="AO397">
        <f t="shared" si="193"/>
        <v>0</v>
      </c>
      <c r="AP397">
        <f t="shared" si="194"/>
        <v>1</v>
      </c>
      <c r="AQ397">
        <f t="shared" si="195"/>
        <v>0</v>
      </c>
      <c r="AR397">
        <f t="shared" si="196"/>
        <v>0</v>
      </c>
      <c r="AS397" s="17">
        <f t="shared" si="197"/>
        <v>0</v>
      </c>
      <c r="AT397">
        <f t="shared" si="198"/>
        <v>0</v>
      </c>
      <c r="AV397" s="1">
        <v>1</v>
      </c>
      <c r="AW397">
        <v>0.43340506890481573</v>
      </c>
      <c r="AY397" s="4">
        <v>3885</v>
      </c>
      <c r="AZ397">
        <v>0</v>
      </c>
      <c r="BA397">
        <v>1</v>
      </c>
      <c r="BB397">
        <v>151</v>
      </c>
      <c r="BC397">
        <v>3</v>
      </c>
      <c r="BD397">
        <v>0</v>
      </c>
      <c r="BE397">
        <v>1</v>
      </c>
      <c r="BF397">
        <v>0</v>
      </c>
      <c r="BG397" s="2">
        <v>1</v>
      </c>
      <c r="BH397" s="2">
        <v>1</v>
      </c>
      <c r="BI397">
        <v>0</v>
      </c>
      <c r="BJ397">
        <v>1</v>
      </c>
      <c r="BK397" s="2">
        <v>1</v>
      </c>
      <c r="BL397" s="28">
        <v>0</v>
      </c>
      <c r="BM397">
        <v>0</v>
      </c>
      <c r="BN397">
        <v>1</v>
      </c>
      <c r="BR397" t="s">
        <v>7996</v>
      </c>
      <c r="BS397" t="s">
        <v>8214</v>
      </c>
      <c r="DA397" t="s">
        <v>7941</v>
      </c>
      <c r="DB397">
        <v>0.12066507970999182</v>
      </c>
      <c r="DC397">
        <v>1.2919341516404413E-2</v>
      </c>
      <c r="DD397">
        <v>9.3398784726587341</v>
      </c>
      <c r="DE397">
        <v>1.2284972296896293E-20</v>
      </c>
      <c r="DF397">
        <v>9.5339795880577768E-2</v>
      </c>
      <c r="DG397">
        <v>0.14599036353940589</v>
      </c>
      <c r="DH397">
        <v>9.5339795880577768E-2</v>
      </c>
      <c r="DI397">
        <v>0.14599036353940589</v>
      </c>
    </row>
    <row r="398" spans="1:113" ht="15.75" thickBot="1">
      <c r="A398" t="s">
        <v>8113</v>
      </c>
      <c r="B398" t="s">
        <v>8123</v>
      </c>
      <c r="C398" t="s">
        <v>8127</v>
      </c>
      <c r="D398" t="s">
        <v>8116</v>
      </c>
      <c r="E398" t="s">
        <v>8117</v>
      </c>
      <c r="F398" t="s">
        <v>8122</v>
      </c>
      <c r="G398" t="s">
        <v>8119</v>
      </c>
      <c r="H398" t="s">
        <v>8120</v>
      </c>
      <c r="I398" t="s">
        <v>8121</v>
      </c>
      <c r="J398" t="s">
        <v>8120</v>
      </c>
      <c r="K398" s="50" t="s">
        <v>8121</v>
      </c>
      <c r="L398" s="3" t="s">
        <v>3992</v>
      </c>
      <c r="M398" s="4">
        <v>4825</v>
      </c>
      <c r="N398">
        <v>0</v>
      </c>
      <c r="O398">
        <f t="shared" si="171"/>
        <v>1</v>
      </c>
      <c r="P398">
        <v>31</v>
      </c>
      <c r="Q398">
        <v>109</v>
      </c>
      <c r="R398">
        <v>8</v>
      </c>
      <c r="S398">
        <f t="shared" si="172"/>
        <v>0</v>
      </c>
      <c r="T398">
        <f t="shared" si="173"/>
        <v>1</v>
      </c>
      <c r="U398">
        <f t="shared" si="174"/>
        <v>0</v>
      </c>
      <c r="V398" s="2">
        <f t="shared" si="175"/>
        <v>1</v>
      </c>
      <c r="W398">
        <f t="shared" si="176"/>
        <v>0</v>
      </c>
      <c r="X398" s="2">
        <f t="shared" si="177"/>
        <v>0</v>
      </c>
      <c r="Y398">
        <f t="shared" si="178"/>
        <v>0</v>
      </c>
      <c r="Z398">
        <f t="shared" si="179"/>
        <v>0</v>
      </c>
      <c r="AA398">
        <f t="shared" si="180"/>
        <v>0</v>
      </c>
      <c r="AB398" s="2">
        <f t="shared" si="181"/>
        <v>0</v>
      </c>
      <c r="AC398">
        <f t="shared" si="182"/>
        <v>0</v>
      </c>
      <c r="AD398">
        <f t="shared" si="183"/>
        <v>0</v>
      </c>
      <c r="AE398">
        <f t="shared" si="184"/>
        <v>0</v>
      </c>
      <c r="AF398" s="2">
        <f t="shared" si="185"/>
        <v>0</v>
      </c>
      <c r="AG398">
        <f t="shared" si="186"/>
        <v>1</v>
      </c>
      <c r="AH398" s="2">
        <f t="shared" si="187"/>
        <v>0</v>
      </c>
      <c r="AI398">
        <f t="shared" si="188"/>
        <v>0</v>
      </c>
      <c r="AJ398" s="2">
        <f t="shared" si="189"/>
        <v>0</v>
      </c>
      <c r="AK398">
        <f t="shared" si="190"/>
        <v>1</v>
      </c>
      <c r="AL398" s="2">
        <f t="shared" si="191"/>
        <v>0</v>
      </c>
      <c r="AN398" s="28">
        <f t="shared" si="192"/>
        <v>1</v>
      </c>
      <c r="AO398">
        <f t="shared" si="193"/>
        <v>1</v>
      </c>
      <c r="AP398">
        <f t="shared" si="194"/>
        <v>1</v>
      </c>
      <c r="AQ398">
        <f t="shared" si="195"/>
        <v>0</v>
      </c>
      <c r="AR398">
        <f t="shared" si="196"/>
        <v>1</v>
      </c>
      <c r="AS398" s="17">
        <f t="shared" si="197"/>
        <v>0</v>
      </c>
      <c r="AT398">
        <f t="shared" si="198"/>
        <v>0</v>
      </c>
      <c r="AV398" s="1">
        <v>1</v>
      </c>
      <c r="AW398">
        <v>0.43362938958854852</v>
      </c>
      <c r="AY398" s="4">
        <v>4825</v>
      </c>
      <c r="AZ398">
        <v>0</v>
      </c>
      <c r="BA398">
        <v>1</v>
      </c>
      <c r="BB398">
        <v>109</v>
      </c>
      <c r="BC398">
        <v>8</v>
      </c>
      <c r="BD398">
        <v>0</v>
      </c>
      <c r="BE398">
        <v>1</v>
      </c>
      <c r="BF398">
        <v>0</v>
      </c>
      <c r="BG398" s="2">
        <v>1</v>
      </c>
      <c r="BH398" s="2">
        <v>0</v>
      </c>
      <c r="BI398">
        <v>0</v>
      </c>
      <c r="BJ398">
        <v>0</v>
      </c>
      <c r="BK398" s="2">
        <v>0</v>
      </c>
      <c r="BL398" s="28">
        <v>1</v>
      </c>
      <c r="BM398">
        <v>1</v>
      </c>
      <c r="BN398">
        <v>1</v>
      </c>
      <c r="DA398" s="5" t="s">
        <v>8196</v>
      </c>
      <c r="DB398">
        <v>2.3358230520828686E-2</v>
      </c>
      <c r="DC398">
        <v>1.502403550407746E-2</v>
      </c>
      <c r="DD398">
        <v>1.5547241295116323</v>
      </c>
      <c r="DE398">
        <v>0.12005142618903318</v>
      </c>
      <c r="DF398">
        <v>-6.0928032583177742E-3</v>
      </c>
      <c r="DG398">
        <v>5.280926429997515E-2</v>
      </c>
      <c r="DH398">
        <v>-6.0928032583177742E-3</v>
      </c>
      <c r="DI398">
        <v>5.280926429997515E-2</v>
      </c>
    </row>
    <row r="399" spans="1:113">
      <c r="A399" t="s">
        <v>8113</v>
      </c>
      <c r="B399" t="s">
        <v>8126</v>
      </c>
      <c r="C399" t="s">
        <v>8127</v>
      </c>
      <c r="D399" t="s">
        <v>8116</v>
      </c>
      <c r="E399" t="s">
        <v>8117</v>
      </c>
      <c r="F399" t="s">
        <v>8122</v>
      </c>
      <c r="G399" t="s">
        <v>8119</v>
      </c>
      <c r="H399" t="s">
        <v>8121</v>
      </c>
      <c r="I399" t="s">
        <v>8120</v>
      </c>
      <c r="J399" t="s">
        <v>8121</v>
      </c>
      <c r="K399" s="50" t="s">
        <v>8121</v>
      </c>
      <c r="L399" s="3" t="s">
        <v>3991</v>
      </c>
      <c r="M399" s="4">
        <v>4156</v>
      </c>
      <c r="N399">
        <v>0</v>
      </c>
      <c r="O399">
        <f t="shared" si="171"/>
        <v>1</v>
      </c>
      <c r="P399">
        <v>17</v>
      </c>
      <c r="Q399">
        <v>108</v>
      </c>
      <c r="R399">
        <v>8</v>
      </c>
      <c r="S399">
        <f t="shared" si="172"/>
        <v>1</v>
      </c>
      <c r="T399">
        <f t="shared" si="173"/>
        <v>0</v>
      </c>
      <c r="U399">
        <f t="shared" si="174"/>
        <v>1</v>
      </c>
      <c r="V399" s="2">
        <f t="shared" si="175"/>
        <v>1</v>
      </c>
      <c r="W399">
        <f t="shared" si="176"/>
        <v>0</v>
      </c>
      <c r="X399" s="2">
        <f t="shared" si="177"/>
        <v>0</v>
      </c>
      <c r="Y399">
        <f t="shared" si="178"/>
        <v>0</v>
      </c>
      <c r="Z399">
        <f t="shared" si="179"/>
        <v>1</v>
      </c>
      <c r="AA399">
        <f t="shared" si="180"/>
        <v>0</v>
      </c>
      <c r="AB399" s="2">
        <f t="shared" si="181"/>
        <v>0</v>
      </c>
      <c r="AC399">
        <f t="shared" si="182"/>
        <v>0</v>
      </c>
      <c r="AD399">
        <f t="shared" si="183"/>
        <v>0</v>
      </c>
      <c r="AE399">
        <f t="shared" si="184"/>
        <v>0</v>
      </c>
      <c r="AF399" s="2">
        <f t="shared" si="185"/>
        <v>0</v>
      </c>
      <c r="AG399">
        <f t="shared" si="186"/>
        <v>1</v>
      </c>
      <c r="AH399" s="2">
        <f t="shared" si="187"/>
        <v>0</v>
      </c>
      <c r="AI399">
        <f t="shared" si="188"/>
        <v>0</v>
      </c>
      <c r="AJ399" s="2">
        <f t="shared" si="189"/>
        <v>0</v>
      </c>
      <c r="AK399">
        <f t="shared" si="190"/>
        <v>1</v>
      </c>
      <c r="AL399" s="2">
        <f t="shared" si="191"/>
        <v>0</v>
      </c>
      <c r="AN399" s="28">
        <f t="shared" si="192"/>
        <v>1</v>
      </c>
      <c r="AO399">
        <f t="shared" si="193"/>
        <v>0</v>
      </c>
      <c r="AP399">
        <f t="shared" si="194"/>
        <v>1</v>
      </c>
      <c r="AQ399">
        <f t="shared" si="195"/>
        <v>0</v>
      </c>
      <c r="AR399">
        <f t="shared" si="196"/>
        <v>1</v>
      </c>
      <c r="AS399" s="17">
        <f t="shared" si="197"/>
        <v>0</v>
      </c>
      <c r="AT399">
        <f t="shared" si="198"/>
        <v>0</v>
      </c>
      <c r="AV399" s="1">
        <v>1</v>
      </c>
      <c r="AW399">
        <v>0.43390479378118402</v>
      </c>
      <c r="AY399" s="4">
        <v>4156</v>
      </c>
      <c r="AZ399">
        <v>0</v>
      </c>
      <c r="BA399">
        <v>1</v>
      </c>
      <c r="BB399">
        <v>108</v>
      </c>
      <c r="BC399">
        <v>8</v>
      </c>
      <c r="BD399">
        <v>1</v>
      </c>
      <c r="BE399">
        <v>0</v>
      </c>
      <c r="BF399">
        <v>1</v>
      </c>
      <c r="BG399" s="2">
        <v>1</v>
      </c>
      <c r="BH399" s="2">
        <v>0</v>
      </c>
      <c r="BI399">
        <v>0</v>
      </c>
      <c r="BJ399">
        <v>0</v>
      </c>
      <c r="BK399" s="2">
        <v>0</v>
      </c>
      <c r="BL399" s="28">
        <v>1</v>
      </c>
      <c r="BM399">
        <v>0</v>
      </c>
      <c r="BN399">
        <v>1</v>
      </c>
      <c r="BR399" s="13" t="s">
        <v>7993</v>
      </c>
      <c r="BS399" s="13"/>
      <c r="DA399" s="5" t="s">
        <v>8008</v>
      </c>
      <c r="DB399">
        <v>6.0923334321702069E-3</v>
      </c>
      <c r="DC399">
        <v>9.1530382654037498E-3</v>
      </c>
      <c r="DD399">
        <v>0.66560777476455446</v>
      </c>
      <c r="DE399" s="52">
        <v>0.50568106633356935</v>
      </c>
      <c r="DF399">
        <v>-1.1850012288662705E-2</v>
      </c>
      <c r="DG399">
        <v>2.403467915300312E-2</v>
      </c>
      <c r="DH399">
        <v>-1.1850012288662705E-2</v>
      </c>
      <c r="DI399">
        <v>2.403467915300312E-2</v>
      </c>
    </row>
    <row r="400" spans="1:113">
      <c r="A400" t="s">
        <v>8113</v>
      </c>
      <c r="B400" t="s">
        <v>8123</v>
      </c>
      <c r="C400" t="s">
        <v>8124</v>
      </c>
      <c r="D400" t="s">
        <v>8116</v>
      </c>
      <c r="E400" t="s">
        <v>8117</v>
      </c>
      <c r="F400" t="s">
        <v>8122</v>
      </c>
      <c r="G400" t="s">
        <v>8119</v>
      </c>
      <c r="H400" t="s">
        <v>8120</v>
      </c>
      <c r="I400" t="s">
        <v>8120</v>
      </c>
      <c r="J400" t="s">
        <v>8120</v>
      </c>
      <c r="K400" s="50" t="s">
        <v>8121</v>
      </c>
      <c r="L400" s="3" t="s">
        <v>3982</v>
      </c>
      <c r="M400" s="4">
        <v>3934</v>
      </c>
      <c r="N400">
        <v>25927</v>
      </c>
      <c r="O400">
        <f t="shared" si="171"/>
        <v>1</v>
      </c>
      <c r="P400">
        <v>30</v>
      </c>
      <c r="Q400">
        <v>149</v>
      </c>
      <c r="R400">
        <v>6</v>
      </c>
      <c r="S400">
        <f t="shared" si="172"/>
        <v>0</v>
      </c>
      <c r="T400">
        <f t="shared" si="173"/>
        <v>0</v>
      </c>
      <c r="U400">
        <f t="shared" si="174"/>
        <v>0</v>
      </c>
      <c r="V400" s="2">
        <f t="shared" si="175"/>
        <v>1</v>
      </c>
      <c r="W400">
        <f t="shared" si="176"/>
        <v>0</v>
      </c>
      <c r="X400" s="2">
        <f t="shared" si="177"/>
        <v>0</v>
      </c>
      <c r="Y400">
        <f t="shared" si="178"/>
        <v>0</v>
      </c>
      <c r="Z400">
        <f t="shared" si="179"/>
        <v>0</v>
      </c>
      <c r="AA400">
        <f t="shared" si="180"/>
        <v>0</v>
      </c>
      <c r="AB400" s="2">
        <f t="shared" si="181"/>
        <v>0</v>
      </c>
      <c r="AC400">
        <f t="shared" si="182"/>
        <v>1</v>
      </c>
      <c r="AD400">
        <f t="shared" si="183"/>
        <v>0</v>
      </c>
      <c r="AE400">
        <f t="shared" si="184"/>
        <v>0</v>
      </c>
      <c r="AF400" s="2">
        <f t="shared" si="185"/>
        <v>0</v>
      </c>
      <c r="AG400">
        <f t="shared" si="186"/>
        <v>1</v>
      </c>
      <c r="AH400" s="2">
        <f t="shared" si="187"/>
        <v>0</v>
      </c>
      <c r="AI400">
        <f t="shared" si="188"/>
        <v>0</v>
      </c>
      <c r="AJ400" s="2">
        <f t="shared" si="189"/>
        <v>0</v>
      </c>
      <c r="AK400">
        <f t="shared" si="190"/>
        <v>1</v>
      </c>
      <c r="AL400" s="2">
        <f t="shared" si="191"/>
        <v>0</v>
      </c>
      <c r="AN400" s="28">
        <f t="shared" si="192"/>
        <v>1</v>
      </c>
      <c r="AO400">
        <f t="shared" si="193"/>
        <v>1</v>
      </c>
      <c r="AP400">
        <f t="shared" si="194"/>
        <v>0</v>
      </c>
      <c r="AQ400">
        <f t="shared" si="195"/>
        <v>0</v>
      </c>
      <c r="AR400">
        <f t="shared" si="196"/>
        <v>1</v>
      </c>
      <c r="AS400" s="17">
        <f t="shared" si="197"/>
        <v>0</v>
      </c>
      <c r="AT400">
        <f t="shared" si="198"/>
        <v>0</v>
      </c>
      <c r="AV400" s="1">
        <v>1</v>
      </c>
      <c r="AW400">
        <v>0.43459746774034458</v>
      </c>
      <c r="AY400" s="4">
        <v>3934</v>
      </c>
      <c r="AZ400">
        <v>25927</v>
      </c>
      <c r="BA400">
        <v>1</v>
      </c>
      <c r="BB400">
        <v>149</v>
      </c>
      <c r="BC400">
        <v>6</v>
      </c>
      <c r="BD400">
        <v>0</v>
      </c>
      <c r="BE400">
        <v>0</v>
      </c>
      <c r="BF400">
        <v>0</v>
      </c>
      <c r="BG400" s="2">
        <v>1</v>
      </c>
      <c r="BH400" s="2">
        <v>0</v>
      </c>
      <c r="BI400">
        <v>0</v>
      </c>
      <c r="BJ400">
        <v>0</v>
      </c>
      <c r="BK400" s="2">
        <v>0</v>
      </c>
      <c r="BL400" s="28">
        <v>1</v>
      </c>
      <c r="BM400">
        <v>1</v>
      </c>
      <c r="BN400">
        <v>0</v>
      </c>
      <c r="BR400" t="s">
        <v>7991</v>
      </c>
      <c r="BS400">
        <v>8.655348480898958E-3</v>
      </c>
      <c r="DA400" s="5" t="s">
        <v>8006</v>
      </c>
      <c r="DB400">
        <v>3.6233782802820254E-2</v>
      </c>
      <c r="DC400">
        <v>2.311496380631918E-2</v>
      </c>
      <c r="DD400">
        <v>1.5675465947696896</v>
      </c>
      <c r="DE400">
        <v>0.11702661870945856</v>
      </c>
      <c r="DF400">
        <v>-9.0775837523838221E-3</v>
      </c>
      <c r="DG400">
        <v>8.154514935802433E-2</v>
      </c>
      <c r="DH400">
        <v>-9.0775837523838221E-3</v>
      </c>
      <c r="DI400">
        <v>8.154514935802433E-2</v>
      </c>
    </row>
    <row r="401" spans="1:113">
      <c r="A401" t="s">
        <v>8152</v>
      </c>
      <c r="B401" t="s">
        <v>8126</v>
      </c>
      <c r="C401" t="s">
        <v>8124</v>
      </c>
      <c r="D401" t="s">
        <v>8116</v>
      </c>
      <c r="E401" t="s">
        <v>8151</v>
      </c>
      <c r="F401" t="s">
        <v>8125</v>
      </c>
      <c r="G401" t="s">
        <v>8119</v>
      </c>
      <c r="H401" t="s">
        <v>8120</v>
      </c>
      <c r="I401" t="s">
        <v>8121</v>
      </c>
      <c r="J401" t="s">
        <v>8120</v>
      </c>
      <c r="K401" s="50" t="s">
        <v>8121</v>
      </c>
      <c r="L401" s="3" t="s">
        <v>3960</v>
      </c>
      <c r="M401" s="4">
        <v>3370</v>
      </c>
      <c r="N401">
        <v>39754</v>
      </c>
      <c r="O401">
        <f t="shared" si="171"/>
        <v>1</v>
      </c>
      <c r="P401">
        <v>19</v>
      </c>
      <c r="Q401">
        <v>131</v>
      </c>
      <c r="R401">
        <v>2</v>
      </c>
      <c r="S401">
        <f t="shared" si="172"/>
        <v>0</v>
      </c>
      <c r="T401">
        <f t="shared" si="173"/>
        <v>1</v>
      </c>
      <c r="U401">
        <f t="shared" si="174"/>
        <v>0</v>
      </c>
      <c r="V401" s="2">
        <f t="shared" si="175"/>
        <v>1</v>
      </c>
      <c r="W401">
        <f t="shared" si="176"/>
        <v>1</v>
      </c>
      <c r="X401" s="2">
        <f t="shared" si="177"/>
        <v>0</v>
      </c>
      <c r="Y401">
        <f t="shared" si="178"/>
        <v>0</v>
      </c>
      <c r="Z401">
        <f t="shared" si="179"/>
        <v>1</v>
      </c>
      <c r="AA401">
        <f t="shared" si="180"/>
        <v>0</v>
      </c>
      <c r="AB401" s="2">
        <f t="shared" si="181"/>
        <v>0</v>
      </c>
      <c r="AC401">
        <f t="shared" si="182"/>
        <v>1</v>
      </c>
      <c r="AD401">
        <f t="shared" si="183"/>
        <v>0</v>
      </c>
      <c r="AE401">
        <f t="shared" si="184"/>
        <v>0</v>
      </c>
      <c r="AF401" s="2">
        <f t="shared" si="185"/>
        <v>0</v>
      </c>
      <c r="AG401">
        <f t="shared" si="186"/>
        <v>0</v>
      </c>
      <c r="AH401" s="2">
        <f t="shared" si="187"/>
        <v>1</v>
      </c>
      <c r="AI401">
        <f t="shared" si="188"/>
        <v>1</v>
      </c>
      <c r="AJ401" s="2">
        <f t="shared" si="189"/>
        <v>0</v>
      </c>
      <c r="AK401">
        <f t="shared" si="190"/>
        <v>1</v>
      </c>
      <c r="AL401" s="2">
        <f t="shared" si="191"/>
        <v>0</v>
      </c>
      <c r="AN401" s="28">
        <f t="shared" si="192"/>
        <v>0</v>
      </c>
      <c r="AO401">
        <f t="shared" si="193"/>
        <v>0</v>
      </c>
      <c r="AP401">
        <f t="shared" si="194"/>
        <v>0</v>
      </c>
      <c r="AQ401">
        <f t="shared" si="195"/>
        <v>0</v>
      </c>
      <c r="AR401">
        <f t="shared" si="196"/>
        <v>0</v>
      </c>
      <c r="AS401" s="17">
        <f t="shared" si="197"/>
        <v>0</v>
      </c>
      <c r="AT401">
        <f t="shared" si="198"/>
        <v>0</v>
      </c>
      <c r="AV401" s="1">
        <v>1</v>
      </c>
      <c r="AW401">
        <v>0.43732194390023216</v>
      </c>
      <c r="AY401" s="4">
        <v>3370</v>
      </c>
      <c r="AZ401">
        <v>39754</v>
      </c>
      <c r="BA401">
        <v>1</v>
      </c>
      <c r="BB401">
        <v>131</v>
      </c>
      <c r="BC401">
        <v>2</v>
      </c>
      <c r="BD401">
        <v>0</v>
      </c>
      <c r="BE401">
        <v>1</v>
      </c>
      <c r="BF401">
        <v>0</v>
      </c>
      <c r="BG401" s="2">
        <v>1</v>
      </c>
      <c r="BH401" s="2">
        <v>0</v>
      </c>
      <c r="BI401">
        <v>0</v>
      </c>
      <c r="BJ401">
        <v>1</v>
      </c>
      <c r="BK401" s="2">
        <v>0</v>
      </c>
      <c r="BL401" s="28">
        <v>0</v>
      </c>
      <c r="BM401">
        <v>0</v>
      </c>
      <c r="BN401">
        <v>0</v>
      </c>
      <c r="BR401" t="s">
        <v>7989</v>
      </c>
      <c r="BS401">
        <v>7.4915057325799906E-5</v>
      </c>
      <c r="DA401" s="5" t="s">
        <v>8004</v>
      </c>
      <c r="DB401">
        <v>1.4882908820656571E-2</v>
      </c>
      <c r="DC401">
        <v>1.2675377785508417E-2</v>
      </c>
      <c r="DD401">
        <v>1.1741589933257843</v>
      </c>
      <c r="DE401">
        <v>0.24036637329467037</v>
      </c>
      <c r="DF401">
        <v>-9.9641423742862362E-3</v>
      </c>
      <c r="DG401">
        <v>3.9729960015599378E-2</v>
      </c>
      <c r="DH401">
        <v>-9.9641423742862362E-3</v>
      </c>
      <c r="DI401">
        <v>3.9729960015599378E-2</v>
      </c>
    </row>
    <row r="402" spans="1:113">
      <c r="A402" t="s">
        <v>8113</v>
      </c>
      <c r="B402" t="s">
        <v>8123</v>
      </c>
      <c r="C402" t="s">
        <v>8124</v>
      </c>
      <c r="D402" t="s">
        <v>8116</v>
      </c>
      <c r="E402" t="s">
        <v>8151</v>
      </c>
      <c r="F402" t="s">
        <v>8125</v>
      </c>
      <c r="G402" t="s">
        <v>8119</v>
      </c>
      <c r="H402" t="s">
        <v>8120</v>
      </c>
      <c r="I402" t="s">
        <v>8121</v>
      </c>
      <c r="J402" t="s">
        <v>8120</v>
      </c>
      <c r="K402" s="50" t="s">
        <v>8121</v>
      </c>
      <c r="L402" s="3" t="s">
        <v>3948</v>
      </c>
      <c r="M402" s="4">
        <v>4780</v>
      </c>
      <c r="N402">
        <v>54194</v>
      </c>
      <c r="O402">
        <f t="shared" si="171"/>
        <v>1</v>
      </c>
      <c r="P402">
        <v>24</v>
      </c>
      <c r="Q402">
        <v>137</v>
      </c>
      <c r="R402">
        <v>9</v>
      </c>
      <c r="S402">
        <f t="shared" si="172"/>
        <v>0</v>
      </c>
      <c r="T402">
        <f t="shared" si="173"/>
        <v>1</v>
      </c>
      <c r="U402">
        <f t="shared" si="174"/>
        <v>0</v>
      </c>
      <c r="V402" s="2">
        <f t="shared" si="175"/>
        <v>1</v>
      </c>
      <c r="W402">
        <f t="shared" si="176"/>
        <v>0</v>
      </c>
      <c r="X402" s="2">
        <f t="shared" si="177"/>
        <v>0</v>
      </c>
      <c r="Y402">
        <f t="shared" si="178"/>
        <v>0</v>
      </c>
      <c r="Z402">
        <f t="shared" si="179"/>
        <v>0</v>
      </c>
      <c r="AA402">
        <f t="shared" si="180"/>
        <v>0</v>
      </c>
      <c r="AB402" s="2">
        <f t="shared" si="181"/>
        <v>0</v>
      </c>
      <c r="AC402">
        <f t="shared" si="182"/>
        <v>1</v>
      </c>
      <c r="AD402">
        <f t="shared" si="183"/>
        <v>0</v>
      </c>
      <c r="AE402">
        <f t="shared" si="184"/>
        <v>0</v>
      </c>
      <c r="AF402" s="2">
        <f t="shared" si="185"/>
        <v>0</v>
      </c>
      <c r="AG402">
        <f t="shared" si="186"/>
        <v>0</v>
      </c>
      <c r="AH402" s="2">
        <f t="shared" si="187"/>
        <v>1</v>
      </c>
      <c r="AI402">
        <f t="shared" si="188"/>
        <v>1</v>
      </c>
      <c r="AJ402" s="2">
        <f t="shared" si="189"/>
        <v>0</v>
      </c>
      <c r="AK402">
        <f t="shared" si="190"/>
        <v>1</v>
      </c>
      <c r="AL402" s="2">
        <f t="shared" si="191"/>
        <v>0</v>
      </c>
      <c r="AN402" s="28">
        <f t="shared" si="192"/>
        <v>1</v>
      </c>
      <c r="AO402">
        <f t="shared" si="193"/>
        <v>1</v>
      </c>
      <c r="AP402">
        <f t="shared" si="194"/>
        <v>0</v>
      </c>
      <c r="AQ402">
        <f t="shared" si="195"/>
        <v>0</v>
      </c>
      <c r="AR402">
        <f t="shared" si="196"/>
        <v>0</v>
      </c>
      <c r="AS402" s="17">
        <f t="shared" si="197"/>
        <v>0</v>
      </c>
      <c r="AT402">
        <f t="shared" si="198"/>
        <v>0</v>
      </c>
      <c r="AV402" s="1">
        <v>1</v>
      </c>
      <c r="AW402">
        <v>0.43850325813447277</v>
      </c>
      <c r="AY402" s="4">
        <v>4780</v>
      </c>
      <c r="AZ402">
        <v>54194</v>
      </c>
      <c r="BA402">
        <v>1</v>
      </c>
      <c r="BB402">
        <v>137</v>
      </c>
      <c r="BC402">
        <v>9</v>
      </c>
      <c r="BD402">
        <v>0</v>
      </c>
      <c r="BE402">
        <v>1</v>
      </c>
      <c r="BF402">
        <v>0</v>
      </c>
      <c r="BG402" s="2">
        <v>1</v>
      </c>
      <c r="BH402" s="2">
        <v>0</v>
      </c>
      <c r="BI402">
        <v>0</v>
      </c>
      <c r="BJ402">
        <v>1</v>
      </c>
      <c r="BK402" s="2">
        <v>0</v>
      </c>
      <c r="BL402" s="28">
        <v>1</v>
      </c>
      <c r="BM402">
        <v>1</v>
      </c>
      <c r="BN402">
        <v>0</v>
      </c>
      <c r="BR402" t="s">
        <v>7987</v>
      </c>
      <c r="BS402">
        <v>-5.0106833764807024E-5</v>
      </c>
      <c r="DA402" t="s">
        <v>8190</v>
      </c>
      <c r="DB402">
        <v>1.8905520285244046E-2</v>
      </c>
      <c r="DC402">
        <v>8.8783444914536883E-3</v>
      </c>
      <c r="DD402">
        <v>2.1293970180412054</v>
      </c>
      <c r="DE402">
        <v>3.325193844721084E-2</v>
      </c>
      <c r="DF402">
        <v>1.5016461097778176E-3</v>
      </c>
      <c r="DG402">
        <v>3.630939446071027E-2</v>
      </c>
      <c r="DH402">
        <v>1.5016461097778176E-3</v>
      </c>
      <c r="DI402">
        <v>3.630939446071027E-2</v>
      </c>
    </row>
    <row r="403" spans="1:113">
      <c r="A403" t="s">
        <v>8172</v>
      </c>
      <c r="B403" t="s">
        <v>8114</v>
      </c>
      <c r="C403" t="s">
        <v>8127</v>
      </c>
      <c r="D403" t="s">
        <v>8116</v>
      </c>
      <c r="E403" t="s">
        <v>8117</v>
      </c>
      <c r="F403" t="s">
        <v>8122</v>
      </c>
      <c r="G403" t="s">
        <v>8119</v>
      </c>
      <c r="H403" t="s">
        <v>8120</v>
      </c>
      <c r="I403" t="s">
        <v>8120</v>
      </c>
      <c r="J403" t="s">
        <v>8120</v>
      </c>
      <c r="K403" s="50" t="s">
        <v>8121</v>
      </c>
      <c r="L403" s="3" t="s">
        <v>3946</v>
      </c>
      <c r="M403" s="4">
        <v>10576</v>
      </c>
      <c r="N403">
        <v>0</v>
      </c>
      <c r="O403">
        <f t="shared" si="171"/>
        <v>1</v>
      </c>
      <c r="P403">
        <v>30</v>
      </c>
      <c r="Q403">
        <v>151</v>
      </c>
      <c r="R403">
        <v>7</v>
      </c>
      <c r="S403">
        <f t="shared" si="172"/>
        <v>0</v>
      </c>
      <c r="T403">
        <f t="shared" si="173"/>
        <v>0</v>
      </c>
      <c r="U403">
        <f t="shared" si="174"/>
        <v>0</v>
      </c>
      <c r="V403" s="2">
        <f t="shared" si="175"/>
        <v>1</v>
      </c>
      <c r="W403">
        <f t="shared" si="176"/>
        <v>0</v>
      </c>
      <c r="X403" s="2">
        <f t="shared" si="177"/>
        <v>1</v>
      </c>
      <c r="Y403">
        <f t="shared" si="178"/>
        <v>1</v>
      </c>
      <c r="Z403">
        <f t="shared" si="179"/>
        <v>0</v>
      </c>
      <c r="AA403">
        <f t="shared" si="180"/>
        <v>0</v>
      </c>
      <c r="AB403" s="2">
        <f t="shared" si="181"/>
        <v>0</v>
      </c>
      <c r="AC403">
        <f t="shared" si="182"/>
        <v>0</v>
      </c>
      <c r="AD403">
        <f t="shared" si="183"/>
        <v>0</v>
      </c>
      <c r="AE403">
        <f t="shared" si="184"/>
        <v>0</v>
      </c>
      <c r="AF403" s="2">
        <f t="shared" si="185"/>
        <v>0</v>
      </c>
      <c r="AG403">
        <f t="shared" si="186"/>
        <v>1</v>
      </c>
      <c r="AH403" s="2">
        <f t="shared" si="187"/>
        <v>0</v>
      </c>
      <c r="AI403">
        <f t="shared" si="188"/>
        <v>0</v>
      </c>
      <c r="AJ403" s="2">
        <f t="shared" si="189"/>
        <v>0</v>
      </c>
      <c r="AK403">
        <f t="shared" si="190"/>
        <v>1</v>
      </c>
      <c r="AL403" s="2">
        <f t="shared" si="191"/>
        <v>0</v>
      </c>
      <c r="AN403" s="28">
        <f t="shared" si="192"/>
        <v>0</v>
      </c>
      <c r="AO403">
        <f t="shared" si="193"/>
        <v>0</v>
      </c>
      <c r="AP403">
        <f t="shared" si="194"/>
        <v>1</v>
      </c>
      <c r="AQ403">
        <f t="shared" si="195"/>
        <v>0</v>
      </c>
      <c r="AR403">
        <f t="shared" si="196"/>
        <v>1</v>
      </c>
      <c r="AS403" s="17">
        <f t="shared" si="197"/>
        <v>0</v>
      </c>
      <c r="AT403">
        <f t="shared" si="198"/>
        <v>0</v>
      </c>
      <c r="AV403" s="1">
        <v>1</v>
      </c>
      <c r="AW403">
        <v>0.43856233565069846</v>
      </c>
      <c r="AY403" s="4">
        <v>10576</v>
      </c>
      <c r="AZ403">
        <v>0</v>
      </c>
      <c r="BA403">
        <v>1</v>
      </c>
      <c r="BB403">
        <v>151</v>
      </c>
      <c r="BC403">
        <v>7</v>
      </c>
      <c r="BD403">
        <v>0</v>
      </c>
      <c r="BE403">
        <v>0</v>
      </c>
      <c r="BF403">
        <v>0</v>
      </c>
      <c r="BG403" s="2">
        <v>1</v>
      </c>
      <c r="BH403" s="2">
        <v>1</v>
      </c>
      <c r="BI403">
        <v>0</v>
      </c>
      <c r="BJ403">
        <v>0</v>
      </c>
      <c r="BK403" s="2">
        <v>0</v>
      </c>
      <c r="BL403" s="28">
        <v>0</v>
      </c>
      <c r="BM403">
        <v>0</v>
      </c>
      <c r="BN403">
        <v>1</v>
      </c>
      <c r="BR403" t="s">
        <v>7965</v>
      </c>
      <c r="BS403">
        <v>0.40254438589033736</v>
      </c>
      <c r="DA403" s="74" t="s">
        <v>8260</v>
      </c>
      <c r="DB403">
        <v>-1.1147205409682021E-2</v>
      </c>
      <c r="DC403">
        <v>9.3055657981767591E-3</v>
      </c>
      <c r="DD403">
        <v>-1.1979073225043548</v>
      </c>
      <c r="DE403">
        <v>0.23098866319050718</v>
      </c>
      <c r="DF403">
        <v>-2.9388544934059169E-2</v>
      </c>
      <c r="DG403">
        <v>7.0941341146951269E-3</v>
      </c>
      <c r="DH403">
        <v>-2.9388544934059169E-2</v>
      </c>
      <c r="DI403">
        <v>7.0941341146951269E-3</v>
      </c>
    </row>
    <row r="404" spans="1:113" ht="15.75" thickBot="1">
      <c r="A404" t="s">
        <v>8152</v>
      </c>
      <c r="B404" t="s">
        <v>8126</v>
      </c>
      <c r="C404" t="s">
        <v>8115</v>
      </c>
      <c r="D404" t="s">
        <v>8116</v>
      </c>
      <c r="E404" t="s">
        <v>8176</v>
      </c>
      <c r="F404" t="s">
        <v>8122</v>
      </c>
      <c r="G404" t="s">
        <v>8119</v>
      </c>
      <c r="H404" t="s">
        <v>8120</v>
      </c>
      <c r="I404" t="s">
        <v>8120</v>
      </c>
      <c r="J404" t="s">
        <v>8120</v>
      </c>
      <c r="K404" s="50" t="s">
        <v>8121</v>
      </c>
      <c r="L404" s="3" t="s">
        <v>3928</v>
      </c>
      <c r="M404" s="4">
        <v>6183</v>
      </c>
      <c r="N404">
        <v>23712</v>
      </c>
      <c r="O404">
        <f t="shared" si="171"/>
        <v>1</v>
      </c>
      <c r="P404">
        <v>18</v>
      </c>
      <c r="Q404">
        <v>131</v>
      </c>
      <c r="R404">
        <v>2</v>
      </c>
      <c r="S404">
        <f t="shared" si="172"/>
        <v>0</v>
      </c>
      <c r="T404">
        <f t="shared" si="173"/>
        <v>0</v>
      </c>
      <c r="U404">
        <f t="shared" si="174"/>
        <v>0</v>
      </c>
      <c r="V404" s="2">
        <f t="shared" si="175"/>
        <v>1</v>
      </c>
      <c r="W404">
        <f t="shared" si="176"/>
        <v>1</v>
      </c>
      <c r="X404" s="2">
        <f t="shared" si="177"/>
        <v>0</v>
      </c>
      <c r="Y404">
        <f t="shared" si="178"/>
        <v>0</v>
      </c>
      <c r="Z404">
        <f t="shared" si="179"/>
        <v>1</v>
      </c>
      <c r="AA404">
        <f t="shared" si="180"/>
        <v>0</v>
      </c>
      <c r="AB404" s="2">
        <f t="shared" si="181"/>
        <v>0</v>
      </c>
      <c r="AC404">
        <f t="shared" si="182"/>
        <v>0</v>
      </c>
      <c r="AD404">
        <f t="shared" si="183"/>
        <v>0</v>
      </c>
      <c r="AE404">
        <f t="shared" si="184"/>
        <v>0</v>
      </c>
      <c r="AF404" s="2">
        <f t="shared" si="185"/>
        <v>1</v>
      </c>
      <c r="AG404">
        <f t="shared" si="186"/>
        <v>0</v>
      </c>
      <c r="AH404" s="2">
        <f t="shared" si="187"/>
        <v>0</v>
      </c>
      <c r="AI404">
        <f t="shared" si="188"/>
        <v>0</v>
      </c>
      <c r="AJ404" s="2">
        <f t="shared" si="189"/>
        <v>0</v>
      </c>
      <c r="AK404">
        <f t="shared" si="190"/>
        <v>1</v>
      </c>
      <c r="AL404" s="2">
        <f t="shared" si="191"/>
        <v>0</v>
      </c>
      <c r="AN404" s="28">
        <f t="shared" si="192"/>
        <v>0</v>
      </c>
      <c r="AO404">
        <f t="shared" si="193"/>
        <v>0</v>
      </c>
      <c r="AP404">
        <f t="shared" si="194"/>
        <v>0</v>
      </c>
      <c r="AQ404">
        <f t="shared" si="195"/>
        <v>1</v>
      </c>
      <c r="AR404">
        <f t="shared" si="196"/>
        <v>1</v>
      </c>
      <c r="AS404" s="17">
        <f t="shared" si="197"/>
        <v>0</v>
      </c>
      <c r="AT404">
        <f t="shared" si="198"/>
        <v>1</v>
      </c>
      <c r="AV404" s="1">
        <v>1</v>
      </c>
      <c r="AW404">
        <v>0.44065249359265551</v>
      </c>
      <c r="AY404" s="4">
        <v>6183</v>
      </c>
      <c r="AZ404">
        <v>23712</v>
      </c>
      <c r="BA404">
        <v>1</v>
      </c>
      <c r="BB404">
        <v>131</v>
      </c>
      <c r="BC404">
        <v>2</v>
      </c>
      <c r="BD404">
        <v>0</v>
      </c>
      <c r="BE404">
        <v>0</v>
      </c>
      <c r="BF404">
        <v>0</v>
      </c>
      <c r="BG404" s="2">
        <v>1</v>
      </c>
      <c r="BH404" s="2">
        <v>0</v>
      </c>
      <c r="BI404">
        <v>0</v>
      </c>
      <c r="BJ404">
        <v>0</v>
      </c>
      <c r="BK404" s="2">
        <v>0</v>
      </c>
      <c r="BL404" s="28">
        <v>0</v>
      </c>
      <c r="BM404">
        <v>0</v>
      </c>
      <c r="BN404">
        <v>0</v>
      </c>
      <c r="BR404" s="10" t="s">
        <v>7984</v>
      </c>
      <c r="BS404" s="10">
        <v>8000</v>
      </c>
      <c r="DA404" s="10" t="s">
        <v>8002</v>
      </c>
      <c r="DB404" s="10">
        <v>6.2795110357810338E-2</v>
      </c>
      <c r="DC404" s="10">
        <v>1.3139602215771451E-2</v>
      </c>
      <c r="DD404" s="10">
        <v>4.7790724046757997</v>
      </c>
      <c r="DE404" s="10">
        <v>1.7925245796606026E-6</v>
      </c>
      <c r="DF404" s="10">
        <v>3.7038058026816492E-2</v>
      </c>
      <c r="DG404" s="10">
        <v>8.8552162688804184E-2</v>
      </c>
      <c r="DH404" s="10">
        <v>3.7038058026816492E-2</v>
      </c>
      <c r="DI404" s="10">
        <v>8.8552162688804184E-2</v>
      </c>
    </row>
    <row r="405" spans="1:113">
      <c r="A405" t="s">
        <v>8113</v>
      </c>
      <c r="B405" t="s">
        <v>8114</v>
      </c>
      <c r="C405" t="s">
        <v>8127</v>
      </c>
      <c r="D405" t="s">
        <v>8116</v>
      </c>
      <c r="E405" t="s">
        <v>8117</v>
      </c>
      <c r="F405" t="s">
        <v>8122</v>
      </c>
      <c r="G405" t="s">
        <v>8119</v>
      </c>
      <c r="H405" t="s">
        <v>8120</v>
      </c>
      <c r="I405" t="s">
        <v>8121</v>
      </c>
      <c r="J405" t="s">
        <v>8120</v>
      </c>
      <c r="K405" s="50" t="s">
        <v>8121</v>
      </c>
      <c r="L405" s="3" t="s">
        <v>3895</v>
      </c>
      <c r="M405" s="4">
        <v>12780</v>
      </c>
      <c r="N405">
        <v>0</v>
      </c>
      <c r="O405">
        <f t="shared" si="171"/>
        <v>1</v>
      </c>
      <c r="P405">
        <v>20</v>
      </c>
      <c r="Q405">
        <v>224</v>
      </c>
      <c r="R405">
        <v>0</v>
      </c>
      <c r="S405">
        <f t="shared" si="172"/>
        <v>0</v>
      </c>
      <c r="T405">
        <f t="shared" si="173"/>
        <v>1</v>
      </c>
      <c r="U405">
        <f t="shared" si="174"/>
        <v>0</v>
      </c>
      <c r="V405" s="2">
        <f t="shared" si="175"/>
        <v>1</v>
      </c>
      <c r="W405">
        <f t="shared" si="176"/>
        <v>0</v>
      </c>
      <c r="X405" s="2">
        <f t="shared" si="177"/>
        <v>0</v>
      </c>
      <c r="Y405">
        <f t="shared" si="178"/>
        <v>1</v>
      </c>
      <c r="Z405">
        <f t="shared" si="179"/>
        <v>0</v>
      </c>
      <c r="AA405">
        <f t="shared" si="180"/>
        <v>0</v>
      </c>
      <c r="AB405" s="2">
        <f t="shared" si="181"/>
        <v>0</v>
      </c>
      <c r="AC405">
        <f t="shared" si="182"/>
        <v>0</v>
      </c>
      <c r="AD405">
        <f t="shared" si="183"/>
        <v>0</v>
      </c>
      <c r="AE405">
        <f t="shared" si="184"/>
        <v>0</v>
      </c>
      <c r="AF405" s="2">
        <f t="shared" si="185"/>
        <v>0</v>
      </c>
      <c r="AG405">
        <f t="shared" si="186"/>
        <v>1</v>
      </c>
      <c r="AH405" s="2">
        <f t="shared" si="187"/>
        <v>0</v>
      </c>
      <c r="AI405">
        <f t="shared" si="188"/>
        <v>0</v>
      </c>
      <c r="AJ405" s="2">
        <f t="shared" si="189"/>
        <v>0</v>
      </c>
      <c r="AK405">
        <f t="shared" si="190"/>
        <v>1</v>
      </c>
      <c r="AL405" s="2">
        <f t="shared" si="191"/>
        <v>0</v>
      </c>
      <c r="AN405" s="28">
        <f t="shared" si="192"/>
        <v>1</v>
      </c>
      <c r="AO405">
        <f t="shared" si="193"/>
        <v>0</v>
      </c>
      <c r="AP405">
        <f t="shared" si="194"/>
        <v>1</v>
      </c>
      <c r="AQ405">
        <f t="shared" si="195"/>
        <v>0</v>
      </c>
      <c r="AR405">
        <f t="shared" si="196"/>
        <v>1</v>
      </c>
      <c r="AS405" s="17">
        <f t="shared" si="197"/>
        <v>0</v>
      </c>
      <c r="AT405">
        <f t="shared" si="198"/>
        <v>0</v>
      </c>
      <c r="AV405" s="1">
        <v>1</v>
      </c>
      <c r="AW405">
        <v>0.44402023285814574</v>
      </c>
      <c r="AY405" s="4">
        <v>12780</v>
      </c>
      <c r="AZ405">
        <v>0</v>
      </c>
      <c r="BA405">
        <v>1</v>
      </c>
      <c r="BB405">
        <v>224</v>
      </c>
      <c r="BC405">
        <v>0</v>
      </c>
      <c r="BD405">
        <v>0</v>
      </c>
      <c r="BE405">
        <v>1</v>
      </c>
      <c r="BF405">
        <v>0</v>
      </c>
      <c r="BG405" s="2">
        <v>1</v>
      </c>
      <c r="BH405" s="2">
        <v>0</v>
      </c>
      <c r="BI405">
        <v>0</v>
      </c>
      <c r="BJ405">
        <v>0</v>
      </c>
      <c r="BK405" s="2">
        <v>0</v>
      </c>
      <c r="BL405" s="28">
        <v>1</v>
      </c>
      <c r="BM405">
        <v>0</v>
      </c>
      <c r="BN405">
        <v>1</v>
      </c>
    </row>
    <row r="406" spans="1:113" ht="15.75" thickBot="1">
      <c r="A406" t="s">
        <v>8113</v>
      </c>
      <c r="B406" t="s">
        <v>8126</v>
      </c>
      <c r="C406" t="s">
        <v>8127</v>
      </c>
      <c r="D406" t="s">
        <v>8116</v>
      </c>
      <c r="E406" t="s">
        <v>8117</v>
      </c>
      <c r="F406" t="s">
        <v>8122</v>
      </c>
      <c r="G406" t="s">
        <v>8119</v>
      </c>
      <c r="H406" t="s">
        <v>8121</v>
      </c>
      <c r="I406" t="s">
        <v>8121</v>
      </c>
      <c r="J406" t="s">
        <v>8121</v>
      </c>
      <c r="K406" s="50" t="s">
        <v>8121</v>
      </c>
      <c r="L406" s="3" t="s">
        <v>3893</v>
      </c>
      <c r="M406" s="4">
        <v>4363</v>
      </c>
      <c r="N406">
        <v>0</v>
      </c>
      <c r="O406">
        <f t="shared" si="171"/>
        <v>1</v>
      </c>
      <c r="P406">
        <v>28</v>
      </c>
      <c r="Q406">
        <v>69</v>
      </c>
      <c r="R406">
        <v>11</v>
      </c>
      <c r="S406">
        <f t="shared" si="172"/>
        <v>1</v>
      </c>
      <c r="T406">
        <f t="shared" si="173"/>
        <v>1</v>
      </c>
      <c r="U406">
        <f t="shared" si="174"/>
        <v>1</v>
      </c>
      <c r="V406" s="2">
        <f t="shared" si="175"/>
        <v>1</v>
      </c>
      <c r="W406">
        <f t="shared" si="176"/>
        <v>0</v>
      </c>
      <c r="X406" s="2">
        <f t="shared" si="177"/>
        <v>0</v>
      </c>
      <c r="Y406">
        <f t="shared" si="178"/>
        <v>0</v>
      </c>
      <c r="Z406">
        <f t="shared" si="179"/>
        <v>1</v>
      </c>
      <c r="AA406">
        <f t="shared" si="180"/>
        <v>0</v>
      </c>
      <c r="AB406" s="2">
        <f t="shared" si="181"/>
        <v>0</v>
      </c>
      <c r="AC406">
        <f t="shared" si="182"/>
        <v>0</v>
      </c>
      <c r="AD406">
        <f t="shared" si="183"/>
        <v>0</v>
      </c>
      <c r="AE406">
        <f t="shared" si="184"/>
        <v>0</v>
      </c>
      <c r="AF406" s="2">
        <f t="shared" si="185"/>
        <v>0</v>
      </c>
      <c r="AG406">
        <f t="shared" si="186"/>
        <v>1</v>
      </c>
      <c r="AH406" s="2">
        <f t="shared" si="187"/>
        <v>0</v>
      </c>
      <c r="AI406">
        <f t="shared" si="188"/>
        <v>0</v>
      </c>
      <c r="AJ406" s="2">
        <f t="shared" si="189"/>
        <v>0</v>
      </c>
      <c r="AK406">
        <f t="shared" si="190"/>
        <v>1</v>
      </c>
      <c r="AL406" s="2">
        <f t="shared" si="191"/>
        <v>0</v>
      </c>
      <c r="AN406" s="28">
        <f t="shared" si="192"/>
        <v>1</v>
      </c>
      <c r="AO406">
        <f t="shared" si="193"/>
        <v>0</v>
      </c>
      <c r="AP406">
        <f t="shared" si="194"/>
        <v>1</v>
      </c>
      <c r="AQ406">
        <f t="shared" si="195"/>
        <v>0</v>
      </c>
      <c r="AR406">
        <f t="shared" si="196"/>
        <v>1</v>
      </c>
      <c r="AS406" s="17">
        <f t="shared" si="197"/>
        <v>0</v>
      </c>
      <c r="AT406">
        <f t="shared" si="198"/>
        <v>0</v>
      </c>
      <c r="AV406" s="1">
        <v>1</v>
      </c>
      <c r="AW406">
        <v>0.44443777457086264</v>
      </c>
      <c r="AY406" s="4">
        <v>4363</v>
      </c>
      <c r="AZ406">
        <v>0</v>
      </c>
      <c r="BA406">
        <v>1</v>
      </c>
      <c r="BB406">
        <v>69</v>
      </c>
      <c r="BC406">
        <v>11</v>
      </c>
      <c r="BD406">
        <v>1</v>
      </c>
      <c r="BE406">
        <v>1</v>
      </c>
      <c r="BF406">
        <v>1</v>
      </c>
      <c r="BG406" s="2">
        <v>1</v>
      </c>
      <c r="BH406" s="2">
        <v>0</v>
      </c>
      <c r="BI406">
        <v>0</v>
      </c>
      <c r="BJ406">
        <v>0</v>
      </c>
      <c r="BK406" s="2">
        <v>0</v>
      </c>
      <c r="BL406" s="28">
        <v>1</v>
      </c>
      <c r="BM406">
        <v>0</v>
      </c>
      <c r="BN406">
        <v>1</v>
      </c>
      <c r="BR406" t="s">
        <v>7981</v>
      </c>
    </row>
    <row r="407" spans="1:113">
      <c r="A407" t="s">
        <v>8113</v>
      </c>
      <c r="B407" t="s">
        <v>8123</v>
      </c>
      <c r="C407" t="s">
        <v>8127</v>
      </c>
      <c r="D407" t="s">
        <v>8116</v>
      </c>
      <c r="E407" t="s">
        <v>8117</v>
      </c>
      <c r="F407" t="s">
        <v>8122</v>
      </c>
      <c r="G407" t="s">
        <v>8119</v>
      </c>
      <c r="H407" t="s">
        <v>8121</v>
      </c>
      <c r="I407" t="s">
        <v>8121</v>
      </c>
      <c r="J407" t="s">
        <v>8120</v>
      </c>
      <c r="K407" s="50" t="s">
        <v>8121</v>
      </c>
      <c r="L407" s="3" t="s">
        <v>3891</v>
      </c>
      <c r="M407" s="4">
        <v>4653</v>
      </c>
      <c r="N407">
        <v>0</v>
      </c>
      <c r="O407">
        <f t="shared" si="171"/>
        <v>1</v>
      </c>
      <c r="P407">
        <v>17</v>
      </c>
      <c r="Q407">
        <v>96</v>
      </c>
      <c r="R407">
        <v>1</v>
      </c>
      <c r="S407">
        <f t="shared" si="172"/>
        <v>1</v>
      </c>
      <c r="T407">
        <f t="shared" si="173"/>
        <v>1</v>
      </c>
      <c r="U407">
        <f t="shared" si="174"/>
        <v>0</v>
      </c>
      <c r="V407" s="2">
        <f t="shared" si="175"/>
        <v>1</v>
      </c>
      <c r="W407">
        <f t="shared" si="176"/>
        <v>0</v>
      </c>
      <c r="X407" s="2">
        <f t="shared" si="177"/>
        <v>0</v>
      </c>
      <c r="Y407">
        <f t="shared" si="178"/>
        <v>0</v>
      </c>
      <c r="Z407">
        <f t="shared" si="179"/>
        <v>0</v>
      </c>
      <c r="AA407">
        <f t="shared" si="180"/>
        <v>0</v>
      </c>
      <c r="AB407" s="2">
        <f t="shared" si="181"/>
        <v>0</v>
      </c>
      <c r="AC407">
        <f t="shared" si="182"/>
        <v>0</v>
      </c>
      <c r="AD407">
        <f t="shared" si="183"/>
        <v>0</v>
      </c>
      <c r="AE407">
        <f t="shared" si="184"/>
        <v>0</v>
      </c>
      <c r="AF407" s="2">
        <f t="shared" si="185"/>
        <v>0</v>
      </c>
      <c r="AG407">
        <f t="shared" si="186"/>
        <v>1</v>
      </c>
      <c r="AH407" s="2">
        <f t="shared" si="187"/>
        <v>0</v>
      </c>
      <c r="AI407">
        <f t="shared" si="188"/>
        <v>0</v>
      </c>
      <c r="AJ407" s="2">
        <f t="shared" si="189"/>
        <v>0</v>
      </c>
      <c r="AK407">
        <f t="shared" si="190"/>
        <v>1</v>
      </c>
      <c r="AL407" s="2">
        <f t="shared" si="191"/>
        <v>0</v>
      </c>
      <c r="AN407" s="28">
        <f t="shared" si="192"/>
        <v>1</v>
      </c>
      <c r="AO407">
        <f t="shared" si="193"/>
        <v>1</v>
      </c>
      <c r="AP407">
        <f t="shared" si="194"/>
        <v>1</v>
      </c>
      <c r="AQ407">
        <f t="shared" si="195"/>
        <v>0</v>
      </c>
      <c r="AR407">
        <f t="shared" si="196"/>
        <v>1</v>
      </c>
      <c r="AS407" s="17">
        <f t="shared" si="197"/>
        <v>0</v>
      </c>
      <c r="AT407">
        <f t="shared" si="198"/>
        <v>0</v>
      </c>
      <c r="AV407" s="1">
        <v>1</v>
      </c>
      <c r="AW407">
        <v>0.4445126692040417</v>
      </c>
      <c r="AY407" s="4">
        <v>4653</v>
      </c>
      <c r="AZ407">
        <v>0</v>
      </c>
      <c r="BA407">
        <v>1</v>
      </c>
      <c r="BB407">
        <v>96</v>
      </c>
      <c r="BC407">
        <v>1</v>
      </c>
      <c r="BD407">
        <v>1</v>
      </c>
      <c r="BE407">
        <v>1</v>
      </c>
      <c r="BF407">
        <v>0</v>
      </c>
      <c r="BG407" s="2">
        <v>1</v>
      </c>
      <c r="BH407" s="2">
        <v>0</v>
      </c>
      <c r="BI407">
        <v>0</v>
      </c>
      <c r="BJ407">
        <v>0</v>
      </c>
      <c r="BK407" s="2">
        <v>0</v>
      </c>
      <c r="BL407" s="28">
        <v>1</v>
      </c>
      <c r="BM407">
        <v>1</v>
      </c>
      <c r="BN407">
        <v>1</v>
      </c>
      <c r="BR407" s="12"/>
      <c r="BS407" s="12" t="s">
        <v>7979</v>
      </c>
      <c r="BT407" s="12" t="s">
        <v>7978</v>
      </c>
      <c r="BU407" s="12" t="s">
        <v>7977</v>
      </c>
      <c r="BV407" s="12" t="s">
        <v>7976</v>
      </c>
      <c r="BW407" s="12" t="s">
        <v>7975</v>
      </c>
      <c r="DA407" t="s">
        <v>7996</v>
      </c>
      <c r="DB407" t="s">
        <v>8267</v>
      </c>
    </row>
    <row r="408" spans="1:113" ht="15.75" thickBot="1">
      <c r="A408" t="s">
        <v>8152</v>
      </c>
      <c r="B408" t="s">
        <v>8123</v>
      </c>
      <c r="C408" t="s">
        <v>8127</v>
      </c>
      <c r="D408" t="s">
        <v>8116</v>
      </c>
      <c r="E408" t="s">
        <v>8117</v>
      </c>
      <c r="F408" t="s">
        <v>8125</v>
      </c>
      <c r="G408" t="s">
        <v>8119</v>
      </c>
      <c r="H408" t="s">
        <v>8120</v>
      </c>
      <c r="I408" t="s">
        <v>8121</v>
      </c>
      <c r="J408" t="s">
        <v>8120</v>
      </c>
      <c r="K408" s="50" t="s">
        <v>8121</v>
      </c>
      <c r="L408" s="3" t="s">
        <v>3882</v>
      </c>
      <c r="M408" s="4">
        <v>6325</v>
      </c>
      <c r="N408">
        <v>0</v>
      </c>
      <c r="O408">
        <f t="shared" si="171"/>
        <v>1</v>
      </c>
      <c r="P408">
        <v>19</v>
      </c>
      <c r="Q408">
        <v>107</v>
      </c>
      <c r="R408">
        <v>4</v>
      </c>
      <c r="S408">
        <f t="shared" si="172"/>
        <v>0</v>
      </c>
      <c r="T408">
        <f t="shared" si="173"/>
        <v>1</v>
      </c>
      <c r="U408">
        <f t="shared" si="174"/>
        <v>0</v>
      </c>
      <c r="V408" s="2">
        <f t="shared" si="175"/>
        <v>1</v>
      </c>
      <c r="W408">
        <f t="shared" si="176"/>
        <v>1</v>
      </c>
      <c r="X408" s="2">
        <f t="shared" si="177"/>
        <v>0</v>
      </c>
      <c r="Y408">
        <f t="shared" si="178"/>
        <v>0</v>
      </c>
      <c r="Z408">
        <f t="shared" si="179"/>
        <v>0</v>
      </c>
      <c r="AA408">
        <f t="shared" si="180"/>
        <v>0</v>
      </c>
      <c r="AB408" s="2">
        <f t="shared" si="181"/>
        <v>0</v>
      </c>
      <c r="AC408">
        <f t="shared" si="182"/>
        <v>0</v>
      </c>
      <c r="AD408">
        <f t="shared" si="183"/>
        <v>0</v>
      </c>
      <c r="AE408">
        <f t="shared" si="184"/>
        <v>0</v>
      </c>
      <c r="AF408" s="2">
        <f t="shared" si="185"/>
        <v>0</v>
      </c>
      <c r="AG408">
        <f t="shared" si="186"/>
        <v>1</v>
      </c>
      <c r="AH408" s="2">
        <f t="shared" si="187"/>
        <v>0</v>
      </c>
      <c r="AI408">
        <f t="shared" si="188"/>
        <v>1</v>
      </c>
      <c r="AJ408" s="2">
        <f t="shared" si="189"/>
        <v>0</v>
      </c>
      <c r="AK408">
        <f t="shared" si="190"/>
        <v>1</v>
      </c>
      <c r="AL408" s="2">
        <f t="shared" si="191"/>
        <v>0</v>
      </c>
      <c r="AN408" s="28">
        <f t="shared" si="192"/>
        <v>0</v>
      </c>
      <c r="AO408">
        <f t="shared" si="193"/>
        <v>1</v>
      </c>
      <c r="AP408">
        <f t="shared" si="194"/>
        <v>1</v>
      </c>
      <c r="AQ408">
        <f t="shared" si="195"/>
        <v>0</v>
      </c>
      <c r="AR408">
        <f t="shared" si="196"/>
        <v>0</v>
      </c>
      <c r="AS408" s="17">
        <f t="shared" si="197"/>
        <v>0</v>
      </c>
      <c r="AT408">
        <f t="shared" si="198"/>
        <v>0</v>
      </c>
      <c r="AV408" s="1">
        <v>1</v>
      </c>
      <c r="AW408">
        <v>0.44511516273259893</v>
      </c>
      <c r="AY408" s="4">
        <v>6325</v>
      </c>
      <c r="AZ408">
        <v>0</v>
      </c>
      <c r="BA408">
        <v>1</v>
      </c>
      <c r="BB408">
        <v>107</v>
      </c>
      <c r="BC408">
        <v>4</v>
      </c>
      <c r="BD408">
        <v>0</v>
      </c>
      <c r="BE408">
        <v>1</v>
      </c>
      <c r="BF408">
        <v>0</v>
      </c>
      <c r="BG408" s="2">
        <v>1</v>
      </c>
      <c r="BH408" s="2">
        <v>0</v>
      </c>
      <c r="BI408">
        <v>0</v>
      </c>
      <c r="BJ408">
        <v>1</v>
      </c>
      <c r="BK408" s="2">
        <v>0</v>
      </c>
      <c r="BL408" s="28">
        <v>0</v>
      </c>
      <c r="BM408">
        <v>1</v>
      </c>
      <c r="BN408">
        <v>1</v>
      </c>
      <c r="BR408" t="s">
        <v>7973</v>
      </c>
      <c r="BS408">
        <v>1</v>
      </c>
      <c r="BT408">
        <v>9.7098070671108871E-2</v>
      </c>
      <c r="BU408">
        <v>9.7098070671108871E-2</v>
      </c>
      <c r="BV408">
        <v>0.59921551875668577</v>
      </c>
      <c r="BW408">
        <v>0.4389003784741361</v>
      </c>
    </row>
    <row r="409" spans="1:113">
      <c r="A409" t="s">
        <v>8172</v>
      </c>
      <c r="B409" t="s">
        <v>8126</v>
      </c>
      <c r="C409" t="s">
        <v>8127</v>
      </c>
      <c r="D409" t="s">
        <v>8116</v>
      </c>
      <c r="E409" t="s">
        <v>8117</v>
      </c>
      <c r="F409" t="s">
        <v>8122</v>
      </c>
      <c r="G409" t="s">
        <v>8119</v>
      </c>
      <c r="H409" t="s">
        <v>8121</v>
      </c>
      <c r="I409" t="s">
        <v>8121</v>
      </c>
      <c r="J409" t="s">
        <v>8120</v>
      </c>
      <c r="K409" s="50" t="s">
        <v>8121</v>
      </c>
      <c r="L409" s="3" t="s">
        <v>3872</v>
      </c>
      <c r="M409" s="4">
        <v>3530</v>
      </c>
      <c r="N409">
        <v>0</v>
      </c>
      <c r="O409">
        <f t="shared" si="171"/>
        <v>1</v>
      </c>
      <c r="P409">
        <v>24</v>
      </c>
      <c r="Q409">
        <v>152</v>
      </c>
      <c r="R409">
        <v>7</v>
      </c>
      <c r="S409">
        <f t="shared" si="172"/>
        <v>1</v>
      </c>
      <c r="T409">
        <f t="shared" si="173"/>
        <v>1</v>
      </c>
      <c r="U409">
        <f t="shared" si="174"/>
        <v>0</v>
      </c>
      <c r="V409" s="2">
        <f t="shared" si="175"/>
        <v>1</v>
      </c>
      <c r="W409">
        <f t="shared" si="176"/>
        <v>0</v>
      </c>
      <c r="X409" s="2">
        <f t="shared" si="177"/>
        <v>1</v>
      </c>
      <c r="Y409">
        <f t="shared" si="178"/>
        <v>0</v>
      </c>
      <c r="Z409">
        <f t="shared" si="179"/>
        <v>1</v>
      </c>
      <c r="AA409">
        <f t="shared" si="180"/>
        <v>0</v>
      </c>
      <c r="AB409" s="2">
        <f t="shared" si="181"/>
        <v>0</v>
      </c>
      <c r="AC409">
        <f t="shared" si="182"/>
        <v>0</v>
      </c>
      <c r="AD409">
        <f t="shared" si="183"/>
        <v>0</v>
      </c>
      <c r="AE409">
        <f t="shared" si="184"/>
        <v>0</v>
      </c>
      <c r="AF409" s="2">
        <f t="shared" si="185"/>
        <v>0</v>
      </c>
      <c r="AG409">
        <f t="shared" si="186"/>
        <v>1</v>
      </c>
      <c r="AH409" s="2">
        <f t="shared" si="187"/>
        <v>0</v>
      </c>
      <c r="AI409">
        <f t="shared" si="188"/>
        <v>0</v>
      </c>
      <c r="AJ409" s="2">
        <f t="shared" si="189"/>
        <v>0</v>
      </c>
      <c r="AK409">
        <f t="shared" si="190"/>
        <v>1</v>
      </c>
      <c r="AL409" s="2">
        <f t="shared" si="191"/>
        <v>0</v>
      </c>
      <c r="AN409" s="28">
        <f t="shared" si="192"/>
        <v>0</v>
      </c>
      <c r="AO409">
        <f t="shared" si="193"/>
        <v>0</v>
      </c>
      <c r="AP409">
        <f t="shared" si="194"/>
        <v>1</v>
      </c>
      <c r="AQ409">
        <f t="shared" si="195"/>
        <v>0</v>
      </c>
      <c r="AR409">
        <f t="shared" si="196"/>
        <v>1</v>
      </c>
      <c r="AS409" s="17">
        <f t="shared" si="197"/>
        <v>0</v>
      </c>
      <c r="AT409">
        <f t="shared" si="198"/>
        <v>0</v>
      </c>
      <c r="AV409" s="1">
        <v>1</v>
      </c>
      <c r="AW409">
        <v>0.44640691599175658</v>
      </c>
      <c r="AY409" s="4">
        <v>3530</v>
      </c>
      <c r="AZ409">
        <v>0</v>
      </c>
      <c r="BA409">
        <v>1</v>
      </c>
      <c r="BB409">
        <v>152</v>
      </c>
      <c r="BC409">
        <v>7</v>
      </c>
      <c r="BD409">
        <v>1</v>
      </c>
      <c r="BE409">
        <v>1</v>
      </c>
      <c r="BF409">
        <v>0</v>
      </c>
      <c r="BG409" s="2">
        <v>1</v>
      </c>
      <c r="BH409" s="2">
        <v>1</v>
      </c>
      <c r="BI409">
        <v>0</v>
      </c>
      <c r="BJ409">
        <v>0</v>
      </c>
      <c r="BK409" s="2">
        <v>0</v>
      </c>
      <c r="BL409" s="28">
        <v>0</v>
      </c>
      <c r="BM409">
        <v>0</v>
      </c>
      <c r="BN409">
        <v>1</v>
      </c>
      <c r="BR409" t="s">
        <v>7971</v>
      </c>
      <c r="BS409">
        <v>7998</v>
      </c>
      <c r="BT409">
        <v>1296.011776929407</v>
      </c>
      <c r="BU409">
        <v>0.16204198261182884</v>
      </c>
      <c r="DA409" s="13" t="s">
        <v>7993</v>
      </c>
      <c r="DB409" s="13"/>
    </row>
    <row r="410" spans="1:113" ht="15.75" thickBot="1">
      <c r="A410" t="s">
        <v>8172</v>
      </c>
      <c r="B410" t="s">
        <v>8123</v>
      </c>
      <c r="C410" t="s">
        <v>8127</v>
      </c>
      <c r="D410" t="s">
        <v>8116</v>
      </c>
      <c r="E410" t="s">
        <v>8117</v>
      </c>
      <c r="F410" t="s">
        <v>8125</v>
      </c>
      <c r="G410" t="s">
        <v>8119</v>
      </c>
      <c r="H410" t="s">
        <v>8120</v>
      </c>
      <c r="I410" t="s">
        <v>8121</v>
      </c>
      <c r="J410" t="s">
        <v>8121</v>
      </c>
      <c r="K410" s="50" t="s">
        <v>8121</v>
      </c>
      <c r="L410" s="3" t="s">
        <v>3853</v>
      </c>
      <c r="M410" s="4">
        <v>12489</v>
      </c>
      <c r="N410">
        <v>0</v>
      </c>
      <c r="O410">
        <f t="shared" si="171"/>
        <v>1</v>
      </c>
      <c r="P410">
        <v>17</v>
      </c>
      <c r="Q410">
        <v>137</v>
      </c>
      <c r="R410">
        <v>4</v>
      </c>
      <c r="S410">
        <f t="shared" si="172"/>
        <v>0</v>
      </c>
      <c r="T410">
        <f t="shared" si="173"/>
        <v>1</v>
      </c>
      <c r="U410">
        <f t="shared" si="174"/>
        <v>1</v>
      </c>
      <c r="V410" s="2">
        <f t="shared" si="175"/>
        <v>1</v>
      </c>
      <c r="W410">
        <f t="shared" si="176"/>
        <v>0</v>
      </c>
      <c r="X410" s="2">
        <f t="shared" si="177"/>
        <v>1</v>
      </c>
      <c r="Y410">
        <f t="shared" si="178"/>
        <v>0</v>
      </c>
      <c r="Z410">
        <f t="shared" si="179"/>
        <v>0</v>
      </c>
      <c r="AA410">
        <f t="shared" si="180"/>
        <v>0</v>
      </c>
      <c r="AB410" s="2">
        <f t="shared" si="181"/>
        <v>0</v>
      </c>
      <c r="AC410">
        <f t="shared" si="182"/>
        <v>0</v>
      </c>
      <c r="AD410">
        <f t="shared" si="183"/>
        <v>0</v>
      </c>
      <c r="AE410">
        <f t="shared" si="184"/>
        <v>0</v>
      </c>
      <c r="AF410" s="2">
        <f t="shared" si="185"/>
        <v>0</v>
      </c>
      <c r="AG410">
        <f t="shared" si="186"/>
        <v>1</v>
      </c>
      <c r="AH410" s="2">
        <f t="shared" si="187"/>
        <v>0</v>
      </c>
      <c r="AI410">
        <f t="shared" si="188"/>
        <v>1</v>
      </c>
      <c r="AJ410" s="2">
        <f t="shared" si="189"/>
        <v>0</v>
      </c>
      <c r="AK410">
        <f t="shared" si="190"/>
        <v>1</v>
      </c>
      <c r="AL410" s="2">
        <f t="shared" si="191"/>
        <v>0</v>
      </c>
      <c r="AN410" s="28">
        <f t="shared" si="192"/>
        <v>0</v>
      </c>
      <c r="AO410">
        <f t="shared" si="193"/>
        <v>1</v>
      </c>
      <c r="AP410">
        <f t="shared" si="194"/>
        <v>1</v>
      </c>
      <c r="AQ410">
        <f t="shared" si="195"/>
        <v>0</v>
      </c>
      <c r="AR410">
        <f t="shared" si="196"/>
        <v>0</v>
      </c>
      <c r="AS410" s="17">
        <f t="shared" si="197"/>
        <v>0</v>
      </c>
      <c r="AT410">
        <f t="shared" si="198"/>
        <v>0</v>
      </c>
      <c r="AV410" s="1">
        <v>1</v>
      </c>
      <c r="AW410">
        <v>0.44858617449579119</v>
      </c>
      <c r="AY410" s="4">
        <v>12489</v>
      </c>
      <c r="AZ410">
        <v>0</v>
      </c>
      <c r="BA410">
        <v>1</v>
      </c>
      <c r="BB410">
        <v>137</v>
      </c>
      <c r="BC410">
        <v>4</v>
      </c>
      <c r="BD410">
        <v>0</v>
      </c>
      <c r="BE410">
        <v>1</v>
      </c>
      <c r="BF410">
        <v>1</v>
      </c>
      <c r="BG410" s="2">
        <v>1</v>
      </c>
      <c r="BH410" s="2">
        <v>1</v>
      </c>
      <c r="BI410">
        <v>0</v>
      </c>
      <c r="BJ410">
        <v>1</v>
      </c>
      <c r="BK410" s="2">
        <v>0</v>
      </c>
      <c r="BL410" s="28">
        <v>0</v>
      </c>
      <c r="BM410">
        <v>1</v>
      </c>
      <c r="BN410">
        <v>1</v>
      </c>
      <c r="BR410" s="10" t="s">
        <v>7969</v>
      </c>
      <c r="BS410" s="10">
        <v>7999</v>
      </c>
      <c r="BT410" s="10">
        <v>1296.1088750000781</v>
      </c>
      <c r="BU410" s="10"/>
      <c r="BV410" s="10"/>
      <c r="BW410" s="10"/>
      <c r="DA410" t="s">
        <v>7991</v>
      </c>
      <c r="DB410">
        <v>0.53331135748064074</v>
      </c>
    </row>
    <row r="411" spans="1:113" ht="15.75" thickBot="1">
      <c r="A411" t="s">
        <v>8152</v>
      </c>
      <c r="B411" t="s">
        <v>8123</v>
      </c>
      <c r="C411" t="s">
        <v>8127</v>
      </c>
      <c r="D411" t="s">
        <v>8116</v>
      </c>
      <c r="E411" t="s">
        <v>8117</v>
      </c>
      <c r="F411" t="s">
        <v>8122</v>
      </c>
      <c r="G411" t="s">
        <v>8119</v>
      </c>
      <c r="H411" t="s">
        <v>8121</v>
      </c>
      <c r="I411" t="s">
        <v>8121</v>
      </c>
      <c r="J411" t="s">
        <v>8120</v>
      </c>
      <c r="K411" s="50" t="s">
        <v>8120</v>
      </c>
      <c r="L411" s="3" t="s">
        <v>3845</v>
      </c>
      <c r="M411" s="4">
        <v>3059</v>
      </c>
      <c r="N411">
        <v>0</v>
      </c>
      <c r="O411">
        <f t="shared" si="171"/>
        <v>1</v>
      </c>
      <c r="P411">
        <v>26</v>
      </c>
      <c r="Q411">
        <v>112</v>
      </c>
      <c r="R411">
        <v>5</v>
      </c>
      <c r="S411">
        <f t="shared" si="172"/>
        <v>1</v>
      </c>
      <c r="T411">
        <f t="shared" si="173"/>
        <v>1</v>
      </c>
      <c r="U411">
        <f t="shared" si="174"/>
        <v>0</v>
      </c>
      <c r="V411" s="2">
        <f t="shared" si="175"/>
        <v>0</v>
      </c>
      <c r="W411">
        <f t="shared" si="176"/>
        <v>1</v>
      </c>
      <c r="X411" s="2">
        <f t="shared" si="177"/>
        <v>0</v>
      </c>
      <c r="Y411">
        <f t="shared" si="178"/>
        <v>0</v>
      </c>
      <c r="Z411">
        <f t="shared" si="179"/>
        <v>0</v>
      </c>
      <c r="AA411">
        <f t="shared" si="180"/>
        <v>0</v>
      </c>
      <c r="AB411" s="2">
        <f t="shared" si="181"/>
        <v>0</v>
      </c>
      <c r="AC411">
        <f t="shared" si="182"/>
        <v>0</v>
      </c>
      <c r="AD411">
        <f t="shared" si="183"/>
        <v>0</v>
      </c>
      <c r="AE411">
        <f t="shared" si="184"/>
        <v>0</v>
      </c>
      <c r="AF411" s="2">
        <f t="shared" si="185"/>
        <v>0</v>
      </c>
      <c r="AG411">
        <f t="shared" si="186"/>
        <v>1</v>
      </c>
      <c r="AH411" s="2">
        <f t="shared" si="187"/>
        <v>0</v>
      </c>
      <c r="AI411">
        <f t="shared" si="188"/>
        <v>0</v>
      </c>
      <c r="AJ411" s="2">
        <f t="shared" si="189"/>
        <v>0</v>
      </c>
      <c r="AK411">
        <f t="shared" si="190"/>
        <v>1</v>
      </c>
      <c r="AL411" s="2">
        <f t="shared" si="191"/>
        <v>0</v>
      </c>
      <c r="AN411" s="28">
        <f t="shared" si="192"/>
        <v>0</v>
      </c>
      <c r="AO411">
        <f t="shared" si="193"/>
        <v>1</v>
      </c>
      <c r="AP411">
        <f t="shared" si="194"/>
        <v>1</v>
      </c>
      <c r="AQ411">
        <f t="shared" si="195"/>
        <v>0</v>
      </c>
      <c r="AR411">
        <f t="shared" si="196"/>
        <v>1</v>
      </c>
      <c r="AS411" s="17">
        <f t="shared" si="197"/>
        <v>0</v>
      </c>
      <c r="AT411">
        <f t="shared" si="198"/>
        <v>0</v>
      </c>
      <c r="AV411" s="1">
        <v>1</v>
      </c>
      <c r="AW411">
        <v>0.44935012070897506</v>
      </c>
      <c r="AY411" s="4">
        <v>3059</v>
      </c>
      <c r="AZ411">
        <v>0</v>
      </c>
      <c r="BA411">
        <v>1</v>
      </c>
      <c r="BB411">
        <v>112</v>
      </c>
      <c r="BC411">
        <v>5</v>
      </c>
      <c r="BD411">
        <v>1</v>
      </c>
      <c r="BE411">
        <v>1</v>
      </c>
      <c r="BF411">
        <v>0</v>
      </c>
      <c r="BG411" s="2">
        <v>0</v>
      </c>
      <c r="BH411" s="2">
        <v>0</v>
      </c>
      <c r="BI411">
        <v>0</v>
      </c>
      <c r="BJ411">
        <v>0</v>
      </c>
      <c r="BK411" s="2">
        <v>0</v>
      </c>
      <c r="BL411" s="28">
        <v>0</v>
      </c>
      <c r="BM411">
        <v>1</v>
      </c>
      <c r="BN411">
        <v>1</v>
      </c>
      <c r="DA411" t="s">
        <v>7989</v>
      </c>
      <c r="DB411">
        <v>0.28442100401784381</v>
      </c>
    </row>
    <row r="412" spans="1:113">
      <c r="A412" t="s">
        <v>8113</v>
      </c>
      <c r="B412" t="s">
        <v>8167</v>
      </c>
      <c r="C412" t="s">
        <v>8115</v>
      </c>
      <c r="D412" t="s">
        <v>8116</v>
      </c>
      <c r="E412" t="s">
        <v>8117</v>
      </c>
      <c r="F412" t="s">
        <v>8125</v>
      </c>
      <c r="G412" t="s">
        <v>8119</v>
      </c>
      <c r="H412" t="s">
        <v>8120</v>
      </c>
      <c r="I412" t="s">
        <v>8121</v>
      </c>
      <c r="J412" t="s">
        <v>8121</v>
      </c>
      <c r="K412" s="50" t="s">
        <v>8121</v>
      </c>
      <c r="L412" s="3" t="s">
        <v>3839</v>
      </c>
      <c r="M412" s="4">
        <v>4365</v>
      </c>
      <c r="N412">
        <v>23566</v>
      </c>
      <c r="O412">
        <f t="shared" si="171"/>
        <v>1</v>
      </c>
      <c r="P412">
        <v>17</v>
      </c>
      <c r="Q412">
        <v>158</v>
      </c>
      <c r="R412">
        <v>3</v>
      </c>
      <c r="S412">
        <f t="shared" si="172"/>
        <v>0</v>
      </c>
      <c r="T412">
        <f t="shared" si="173"/>
        <v>1</v>
      </c>
      <c r="U412">
        <f t="shared" si="174"/>
        <v>1</v>
      </c>
      <c r="V412" s="2">
        <f t="shared" si="175"/>
        <v>1</v>
      </c>
      <c r="W412">
        <f t="shared" si="176"/>
        <v>0</v>
      </c>
      <c r="X412" s="2">
        <f t="shared" si="177"/>
        <v>0</v>
      </c>
      <c r="Y412">
        <f t="shared" si="178"/>
        <v>0</v>
      </c>
      <c r="Z412">
        <f t="shared" si="179"/>
        <v>0</v>
      </c>
      <c r="AA412">
        <f t="shared" si="180"/>
        <v>1</v>
      </c>
      <c r="AB412" s="2">
        <f t="shared" si="181"/>
        <v>0</v>
      </c>
      <c r="AC412">
        <f t="shared" si="182"/>
        <v>0</v>
      </c>
      <c r="AD412">
        <f t="shared" si="183"/>
        <v>0</v>
      </c>
      <c r="AE412">
        <f t="shared" si="184"/>
        <v>0</v>
      </c>
      <c r="AF412" s="2">
        <f t="shared" si="185"/>
        <v>1</v>
      </c>
      <c r="AG412">
        <f t="shared" si="186"/>
        <v>1</v>
      </c>
      <c r="AH412" s="2">
        <f t="shared" si="187"/>
        <v>0</v>
      </c>
      <c r="AI412">
        <f t="shared" si="188"/>
        <v>1</v>
      </c>
      <c r="AJ412" s="2">
        <f t="shared" si="189"/>
        <v>0</v>
      </c>
      <c r="AK412">
        <f t="shared" si="190"/>
        <v>1</v>
      </c>
      <c r="AL412" s="2">
        <f t="shared" si="191"/>
        <v>0</v>
      </c>
      <c r="AN412" s="28">
        <f t="shared" si="192"/>
        <v>1</v>
      </c>
      <c r="AO412">
        <f t="shared" si="193"/>
        <v>0</v>
      </c>
      <c r="AP412">
        <f t="shared" si="194"/>
        <v>0</v>
      </c>
      <c r="AQ412">
        <f t="shared" si="195"/>
        <v>0</v>
      </c>
      <c r="AR412">
        <f t="shared" si="196"/>
        <v>0</v>
      </c>
      <c r="AS412" s="17">
        <f t="shared" si="197"/>
        <v>0</v>
      </c>
      <c r="AT412">
        <f t="shared" si="198"/>
        <v>1</v>
      </c>
      <c r="AV412" s="1">
        <v>1</v>
      </c>
      <c r="AW412">
        <v>0.45016196484219373</v>
      </c>
      <c r="AY412" s="4">
        <v>4365</v>
      </c>
      <c r="AZ412">
        <v>23566</v>
      </c>
      <c r="BA412">
        <v>1</v>
      </c>
      <c r="BB412">
        <v>158</v>
      </c>
      <c r="BC412">
        <v>3</v>
      </c>
      <c r="BD412">
        <v>0</v>
      </c>
      <c r="BE412">
        <v>1</v>
      </c>
      <c r="BF412">
        <v>1</v>
      </c>
      <c r="BG412" s="2">
        <v>1</v>
      </c>
      <c r="BH412" s="2">
        <v>0</v>
      </c>
      <c r="BI412">
        <v>0</v>
      </c>
      <c r="BJ412">
        <v>1</v>
      </c>
      <c r="BK412" s="2">
        <v>0</v>
      </c>
      <c r="BL412" s="28">
        <v>1</v>
      </c>
      <c r="BM412">
        <v>0</v>
      </c>
      <c r="BN412">
        <v>0</v>
      </c>
      <c r="BR412" s="12"/>
      <c r="BS412" s="12" t="s">
        <v>7966</v>
      </c>
      <c r="BT412" s="12" t="s">
        <v>7965</v>
      </c>
      <c r="BU412" s="12" t="s">
        <v>7964</v>
      </c>
      <c r="BV412" s="12" t="s">
        <v>7963</v>
      </c>
      <c r="BW412" s="12" t="s">
        <v>7962</v>
      </c>
      <c r="BX412" s="12" t="s">
        <v>7961</v>
      </c>
      <c r="BY412" s="12" t="s">
        <v>7960</v>
      </c>
      <c r="BZ412" s="12" t="s">
        <v>7959</v>
      </c>
      <c r="DA412" t="s">
        <v>7987</v>
      </c>
      <c r="DB412">
        <v>0.28298679833881152</v>
      </c>
    </row>
    <row r="413" spans="1:113">
      <c r="A413" t="s">
        <v>8113</v>
      </c>
      <c r="B413" t="s">
        <v>8173</v>
      </c>
      <c r="C413" t="s">
        <v>8124</v>
      </c>
      <c r="D413" t="s">
        <v>8116</v>
      </c>
      <c r="E413" t="s">
        <v>8176</v>
      </c>
      <c r="F413" t="s">
        <v>8125</v>
      </c>
      <c r="G413" t="s">
        <v>8119</v>
      </c>
      <c r="H413" t="s">
        <v>8120</v>
      </c>
      <c r="I413" t="s">
        <v>8121</v>
      </c>
      <c r="J413" t="s">
        <v>8120</v>
      </c>
      <c r="K413" s="50" t="s">
        <v>8121</v>
      </c>
      <c r="L413" s="3" t="s">
        <v>3829</v>
      </c>
      <c r="M413" s="4">
        <v>5450</v>
      </c>
      <c r="N413">
        <v>43091</v>
      </c>
      <c r="O413">
        <f t="shared" si="171"/>
        <v>1</v>
      </c>
      <c r="P413">
        <v>24</v>
      </c>
      <c r="Q413">
        <v>113</v>
      </c>
      <c r="R413">
        <v>2</v>
      </c>
      <c r="S413">
        <f t="shared" si="172"/>
        <v>0</v>
      </c>
      <c r="T413">
        <f t="shared" si="173"/>
        <v>1</v>
      </c>
      <c r="U413">
        <f t="shared" si="174"/>
        <v>0</v>
      </c>
      <c r="V413" s="2">
        <f t="shared" si="175"/>
        <v>1</v>
      </c>
      <c r="W413">
        <f t="shared" si="176"/>
        <v>0</v>
      </c>
      <c r="X413" s="2">
        <f t="shared" si="177"/>
        <v>0</v>
      </c>
      <c r="Y413">
        <f t="shared" si="178"/>
        <v>0</v>
      </c>
      <c r="Z413">
        <f t="shared" si="179"/>
        <v>0</v>
      </c>
      <c r="AA413">
        <f t="shared" si="180"/>
        <v>0</v>
      </c>
      <c r="AB413" s="2">
        <f t="shared" si="181"/>
        <v>1</v>
      </c>
      <c r="AC413">
        <f t="shared" si="182"/>
        <v>1</v>
      </c>
      <c r="AD413">
        <f t="shared" si="183"/>
        <v>0</v>
      </c>
      <c r="AE413">
        <f t="shared" si="184"/>
        <v>0</v>
      </c>
      <c r="AF413" s="2">
        <f t="shared" si="185"/>
        <v>0</v>
      </c>
      <c r="AG413">
        <f t="shared" si="186"/>
        <v>0</v>
      </c>
      <c r="AH413" s="2">
        <f t="shared" si="187"/>
        <v>0</v>
      </c>
      <c r="AI413">
        <f t="shared" si="188"/>
        <v>1</v>
      </c>
      <c r="AJ413" s="2">
        <f t="shared" si="189"/>
        <v>0</v>
      </c>
      <c r="AK413">
        <f t="shared" si="190"/>
        <v>1</v>
      </c>
      <c r="AL413" s="2">
        <f t="shared" si="191"/>
        <v>0</v>
      </c>
      <c r="AN413" s="28">
        <f t="shared" si="192"/>
        <v>1</v>
      </c>
      <c r="AO413">
        <f t="shared" si="193"/>
        <v>0</v>
      </c>
      <c r="AP413">
        <f t="shared" si="194"/>
        <v>0</v>
      </c>
      <c r="AQ413">
        <f t="shared" si="195"/>
        <v>1</v>
      </c>
      <c r="AR413">
        <f t="shared" si="196"/>
        <v>0</v>
      </c>
      <c r="AS413" s="17">
        <f t="shared" si="197"/>
        <v>0</v>
      </c>
      <c r="AT413">
        <f t="shared" si="198"/>
        <v>0</v>
      </c>
      <c r="AV413" s="1">
        <v>1</v>
      </c>
      <c r="AW413">
        <v>0.45144792434361203</v>
      </c>
      <c r="AY413" s="4">
        <v>5450</v>
      </c>
      <c r="AZ413">
        <v>43091</v>
      </c>
      <c r="BA413">
        <v>1</v>
      </c>
      <c r="BB413">
        <v>113</v>
      </c>
      <c r="BC413">
        <v>2</v>
      </c>
      <c r="BD413">
        <v>0</v>
      </c>
      <c r="BE413">
        <v>1</v>
      </c>
      <c r="BF413">
        <v>0</v>
      </c>
      <c r="BG413" s="2">
        <v>1</v>
      </c>
      <c r="BH413" s="2">
        <v>0</v>
      </c>
      <c r="BI413">
        <v>0</v>
      </c>
      <c r="BJ413">
        <v>1</v>
      </c>
      <c r="BK413" s="2">
        <v>0</v>
      </c>
      <c r="BL413" s="28">
        <v>1</v>
      </c>
      <c r="BM413">
        <v>0</v>
      </c>
      <c r="BN413">
        <v>0</v>
      </c>
      <c r="BR413" t="s">
        <v>7957</v>
      </c>
      <c r="BS413">
        <v>0.20259808424091352</v>
      </c>
      <c r="BT413">
        <v>4.6111345335362233E-3</v>
      </c>
      <c r="BU413">
        <v>43.936710752514848</v>
      </c>
      <c r="BV413">
        <v>0</v>
      </c>
      <c r="BW413">
        <v>0.193559058724182</v>
      </c>
      <c r="BX413">
        <v>0.21163710975764505</v>
      </c>
      <c r="BY413">
        <v>0.193559058724182</v>
      </c>
      <c r="BZ413">
        <v>0.21163710975764505</v>
      </c>
      <c r="DA413" t="s">
        <v>7965</v>
      </c>
      <c r="DB413">
        <v>0.34085248909620164</v>
      </c>
    </row>
    <row r="414" spans="1:113" ht="15.75" thickBot="1">
      <c r="A414" t="s">
        <v>8113</v>
      </c>
      <c r="B414" t="s">
        <v>8114</v>
      </c>
      <c r="C414" t="s">
        <v>8124</v>
      </c>
      <c r="D414" t="s">
        <v>8116</v>
      </c>
      <c r="E414" t="s">
        <v>8117</v>
      </c>
      <c r="F414" t="s">
        <v>8125</v>
      </c>
      <c r="G414" t="s">
        <v>8155</v>
      </c>
      <c r="H414" t="s">
        <v>8120</v>
      </c>
      <c r="I414" t="s">
        <v>8121</v>
      </c>
      <c r="J414" t="s">
        <v>8120</v>
      </c>
      <c r="K414" s="50" t="s">
        <v>8121</v>
      </c>
      <c r="L414" s="3" t="s">
        <v>3815</v>
      </c>
      <c r="M414" s="4">
        <v>4880</v>
      </c>
      <c r="N414">
        <v>97984</v>
      </c>
      <c r="O414">
        <f t="shared" si="171"/>
        <v>1</v>
      </c>
      <c r="P414">
        <v>20</v>
      </c>
      <c r="Q414">
        <v>107</v>
      </c>
      <c r="R414">
        <v>1</v>
      </c>
      <c r="S414">
        <f t="shared" si="172"/>
        <v>0</v>
      </c>
      <c r="T414">
        <f t="shared" si="173"/>
        <v>1</v>
      </c>
      <c r="U414">
        <f t="shared" si="174"/>
        <v>0</v>
      </c>
      <c r="V414" s="2">
        <f t="shared" si="175"/>
        <v>1</v>
      </c>
      <c r="W414">
        <f t="shared" si="176"/>
        <v>0</v>
      </c>
      <c r="X414" s="2">
        <f t="shared" si="177"/>
        <v>0</v>
      </c>
      <c r="Y414">
        <f t="shared" si="178"/>
        <v>1</v>
      </c>
      <c r="Z414">
        <f t="shared" si="179"/>
        <v>0</v>
      </c>
      <c r="AA414">
        <f t="shared" si="180"/>
        <v>0</v>
      </c>
      <c r="AB414" s="2">
        <f t="shared" si="181"/>
        <v>0</v>
      </c>
      <c r="AC414">
        <f t="shared" si="182"/>
        <v>1</v>
      </c>
      <c r="AD414">
        <f t="shared" si="183"/>
        <v>0</v>
      </c>
      <c r="AE414">
        <f t="shared" si="184"/>
        <v>0</v>
      </c>
      <c r="AF414" s="2">
        <f t="shared" si="185"/>
        <v>0</v>
      </c>
      <c r="AG414">
        <f t="shared" si="186"/>
        <v>1</v>
      </c>
      <c r="AH414" s="2">
        <f t="shared" si="187"/>
        <v>0</v>
      </c>
      <c r="AI414">
        <f t="shared" si="188"/>
        <v>1</v>
      </c>
      <c r="AJ414" s="2">
        <f t="shared" si="189"/>
        <v>0</v>
      </c>
      <c r="AK414">
        <f t="shared" si="190"/>
        <v>0</v>
      </c>
      <c r="AL414" s="2">
        <f t="shared" si="191"/>
        <v>0</v>
      </c>
      <c r="AN414" s="28">
        <f t="shared" si="192"/>
        <v>1</v>
      </c>
      <c r="AO414">
        <f t="shared" si="193"/>
        <v>0</v>
      </c>
      <c r="AP414">
        <f t="shared" si="194"/>
        <v>0</v>
      </c>
      <c r="AQ414">
        <f t="shared" si="195"/>
        <v>0</v>
      </c>
      <c r="AR414">
        <f t="shared" si="196"/>
        <v>0</v>
      </c>
      <c r="AS414" s="17">
        <f t="shared" si="197"/>
        <v>1</v>
      </c>
      <c r="AT414">
        <f t="shared" si="198"/>
        <v>0</v>
      </c>
      <c r="AV414" s="1">
        <v>1</v>
      </c>
      <c r="AW414">
        <v>0.45298591789462878</v>
      </c>
      <c r="AY414" s="4">
        <v>4880</v>
      </c>
      <c r="AZ414">
        <v>97984</v>
      </c>
      <c r="BA414">
        <v>1</v>
      </c>
      <c r="BB414">
        <v>107</v>
      </c>
      <c r="BC414">
        <v>1</v>
      </c>
      <c r="BD414">
        <v>0</v>
      </c>
      <c r="BE414">
        <v>1</v>
      </c>
      <c r="BF414">
        <v>0</v>
      </c>
      <c r="BG414" s="2">
        <v>1</v>
      </c>
      <c r="BH414" s="2">
        <v>0</v>
      </c>
      <c r="BI414">
        <v>0</v>
      </c>
      <c r="BJ414">
        <v>1</v>
      </c>
      <c r="BK414" s="2">
        <v>0</v>
      </c>
      <c r="BL414" s="28">
        <v>1</v>
      </c>
      <c r="BM414">
        <v>0</v>
      </c>
      <c r="BN414">
        <v>0</v>
      </c>
      <c r="BR414" s="11" t="s">
        <v>8142</v>
      </c>
      <c r="BS414" s="10">
        <v>1.6399277236653968E-2</v>
      </c>
      <c r="BT414" s="10">
        <v>2.1185229925459625E-2</v>
      </c>
      <c r="BU414" s="10">
        <v>0.77409012289953594</v>
      </c>
      <c r="BV414" s="10">
        <v>0.43890037862158426</v>
      </c>
      <c r="BW414" s="10">
        <v>-2.5129295066179998E-2</v>
      </c>
      <c r="BX414" s="10">
        <v>5.792784953948793E-2</v>
      </c>
      <c r="BY414" s="10">
        <v>-2.5129295066179998E-2</v>
      </c>
      <c r="BZ414" s="10">
        <v>5.792784953948793E-2</v>
      </c>
      <c r="DA414" s="10" t="s">
        <v>7984</v>
      </c>
      <c r="DB414" s="10">
        <v>8000</v>
      </c>
    </row>
    <row r="415" spans="1:113">
      <c r="A415" t="s">
        <v>8113</v>
      </c>
      <c r="B415" t="s">
        <v>8114</v>
      </c>
      <c r="C415" t="s">
        <v>8115</v>
      </c>
      <c r="D415" t="s">
        <v>8116</v>
      </c>
      <c r="E415" t="s">
        <v>8117</v>
      </c>
      <c r="F415" t="s">
        <v>8125</v>
      </c>
      <c r="G415" t="s">
        <v>8119</v>
      </c>
      <c r="H415" t="s">
        <v>8121</v>
      </c>
      <c r="I415" t="s">
        <v>8121</v>
      </c>
      <c r="J415" t="s">
        <v>8120</v>
      </c>
      <c r="K415" s="50" t="s">
        <v>8121</v>
      </c>
      <c r="L415" s="3" t="s">
        <v>3803</v>
      </c>
      <c r="M415" s="4">
        <v>2736</v>
      </c>
      <c r="N415">
        <v>17533</v>
      </c>
      <c r="O415">
        <f t="shared" si="171"/>
        <v>1</v>
      </c>
      <c r="P415">
        <v>30</v>
      </c>
      <c r="Q415">
        <v>117</v>
      </c>
      <c r="R415">
        <v>10</v>
      </c>
      <c r="S415">
        <f t="shared" si="172"/>
        <v>1</v>
      </c>
      <c r="T415">
        <f t="shared" si="173"/>
        <v>1</v>
      </c>
      <c r="U415">
        <f t="shared" si="174"/>
        <v>0</v>
      </c>
      <c r="V415" s="2">
        <f t="shared" si="175"/>
        <v>1</v>
      </c>
      <c r="W415">
        <f t="shared" si="176"/>
        <v>0</v>
      </c>
      <c r="X415" s="2">
        <f t="shared" si="177"/>
        <v>0</v>
      </c>
      <c r="Y415">
        <f t="shared" si="178"/>
        <v>1</v>
      </c>
      <c r="Z415">
        <f t="shared" si="179"/>
        <v>0</v>
      </c>
      <c r="AA415">
        <f t="shared" si="180"/>
        <v>0</v>
      </c>
      <c r="AB415" s="2">
        <f t="shared" si="181"/>
        <v>0</v>
      </c>
      <c r="AC415">
        <f t="shared" si="182"/>
        <v>0</v>
      </c>
      <c r="AD415">
        <f t="shared" si="183"/>
        <v>0</v>
      </c>
      <c r="AE415">
        <f t="shared" si="184"/>
        <v>0</v>
      </c>
      <c r="AF415" s="2">
        <f t="shared" si="185"/>
        <v>1</v>
      </c>
      <c r="AG415">
        <f t="shared" si="186"/>
        <v>1</v>
      </c>
      <c r="AH415" s="2">
        <f t="shared" si="187"/>
        <v>0</v>
      </c>
      <c r="AI415">
        <f t="shared" si="188"/>
        <v>1</v>
      </c>
      <c r="AJ415" s="2">
        <f t="shared" si="189"/>
        <v>0</v>
      </c>
      <c r="AK415">
        <f t="shared" si="190"/>
        <v>1</v>
      </c>
      <c r="AL415" s="2">
        <f t="shared" si="191"/>
        <v>0</v>
      </c>
      <c r="AN415" s="28">
        <f t="shared" si="192"/>
        <v>1</v>
      </c>
      <c r="AO415">
        <f t="shared" si="193"/>
        <v>0</v>
      </c>
      <c r="AP415">
        <f t="shared" si="194"/>
        <v>0</v>
      </c>
      <c r="AQ415">
        <f t="shared" si="195"/>
        <v>0</v>
      </c>
      <c r="AR415">
        <f t="shared" si="196"/>
        <v>0</v>
      </c>
      <c r="AS415" s="17">
        <f t="shared" si="197"/>
        <v>0</v>
      </c>
      <c r="AT415">
        <f t="shared" si="198"/>
        <v>1</v>
      </c>
      <c r="AV415" s="1">
        <v>1</v>
      </c>
      <c r="AW415">
        <v>0.45428806517938525</v>
      </c>
      <c r="AY415" s="4">
        <v>2736</v>
      </c>
      <c r="AZ415">
        <v>17533</v>
      </c>
      <c r="BA415">
        <v>1</v>
      </c>
      <c r="BB415">
        <v>117</v>
      </c>
      <c r="BC415">
        <v>10</v>
      </c>
      <c r="BD415">
        <v>1</v>
      </c>
      <c r="BE415">
        <v>1</v>
      </c>
      <c r="BF415">
        <v>0</v>
      </c>
      <c r="BG415" s="2">
        <v>1</v>
      </c>
      <c r="BH415" s="2">
        <v>0</v>
      </c>
      <c r="BI415">
        <v>0</v>
      </c>
      <c r="BJ415">
        <v>1</v>
      </c>
      <c r="BK415" s="2">
        <v>0</v>
      </c>
      <c r="BL415" s="28">
        <v>1</v>
      </c>
      <c r="BM415">
        <v>0</v>
      </c>
      <c r="BN415">
        <v>0</v>
      </c>
    </row>
    <row r="416" spans="1:113" ht="15.75" thickBot="1">
      <c r="A416" t="s">
        <v>8152</v>
      </c>
      <c r="B416" t="s">
        <v>8114</v>
      </c>
      <c r="C416" t="s">
        <v>8124</v>
      </c>
      <c r="D416" t="s">
        <v>8116</v>
      </c>
      <c r="E416" t="s">
        <v>8151</v>
      </c>
      <c r="F416" t="s">
        <v>8125</v>
      </c>
      <c r="G416" t="s">
        <v>8119</v>
      </c>
      <c r="H416" t="s">
        <v>8120</v>
      </c>
      <c r="I416" t="s">
        <v>8120</v>
      </c>
      <c r="J416" t="s">
        <v>8120</v>
      </c>
      <c r="K416" s="50" t="s">
        <v>8121</v>
      </c>
      <c r="L416" s="3" t="s">
        <v>3772</v>
      </c>
      <c r="M416" s="4">
        <v>6633</v>
      </c>
      <c r="N416">
        <v>63483</v>
      </c>
      <c r="O416">
        <f t="shared" si="171"/>
        <v>1</v>
      </c>
      <c r="P416">
        <v>17</v>
      </c>
      <c r="Q416">
        <v>129</v>
      </c>
      <c r="R416">
        <v>4</v>
      </c>
      <c r="S416">
        <f t="shared" si="172"/>
        <v>0</v>
      </c>
      <c r="T416">
        <f t="shared" si="173"/>
        <v>0</v>
      </c>
      <c r="U416">
        <f t="shared" si="174"/>
        <v>0</v>
      </c>
      <c r="V416" s="2">
        <f t="shared" si="175"/>
        <v>1</v>
      </c>
      <c r="W416">
        <f t="shared" si="176"/>
        <v>1</v>
      </c>
      <c r="X416" s="2">
        <f t="shared" si="177"/>
        <v>0</v>
      </c>
      <c r="Y416">
        <f t="shared" si="178"/>
        <v>1</v>
      </c>
      <c r="Z416">
        <f t="shared" si="179"/>
        <v>0</v>
      </c>
      <c r="AA416">
        <f t="shared" si="180"/>
        <v>0</v>
      </c>
      <c r="AB416" s="2">
        <f t="shared" si="181"/>
        <v>0</v>
      </c>
      <c r="AC416">
        <f t="shared" si="182"/>
        <v>1</v>
      </c>
      <c r="AD416">
        <f t="shared" si="183"/>
        <v>0</v>
      </c>
      <c r="AE416">
        <f t="shared" si="184"/>
        <v>0</v>
      </c>
      <c r="AF416" s="2">
        <f t="shared" si="185"/>
        <v>0</v>
      </c>
      <c r="AG416">
        <f t="shared" si="186"/>
        <v>0</v>
      </c>
      <c r="AH416" s="2">
        <f t="shared" si="187"/>
        <v>1</v>
      </c>
      <c r="AI416">
        <f t="shared" si="188"/>
        <v>1</v>
      </c>
      <c r="AJ416" s="2">
        <f t="shared" si="189"/>
        <v>0</v>
      </c>
      <c r="AK416">
        <f t="shared" si="190"/>
        <v>1</v>
      </c>
      <c r="AL416" s="2">
        <f t="shared" si="191"/>
        <v>0</v>
      </c>
      <c r="AN416" s="28">
        <f t="shared" si="192"/>
        <v>0</v>
      </c>
      <c r="AO416">
        <f t="shared" si="193"/>
        <v>0</v>
      </c>
      <c r="AP416">
        <f t="shared" si="194"/>
        <v>0</v>
      </c>
      <c r="AQ416">
        <f t="shared" si="195"/>
        <v>0</v>
      </c>
      <c r="AR416">
        <f t="shared" si="196"/>
        <v>0</v>
      </c>
      <c r="AS416" s="17">
        <f t="shared" si="197"/>
        <v>0</v>
      </c>
      <c r="AT416">
        <f t="shared" si="198"/>
        <v>0</v>
      </c>
      <c r="AV416" s="1">
        <v>1</v>
      </c>
      <c r="AW416">
        <v>0.45810479459264541</v>
      </c>
      <c r="AY416" s="4">
        <v>6633</v>
      </c>
      <c r="AZ416">
        <v>63483</v>
      </c>
      <c r="BA416">
        <v>1</v>
      </c>
      <c r="BB416">
        <v>129</v>
      </c>
      <c r="BC416">
        <v>4</v>
      </c>
      <c r="BD416">
        <v>0</v>
      </c>
      <c r="BE416">
        <v>0</v>
      </c>
      <c r="BF416">
        <v>0</v>
      </c>
      <c r="BG416" s="2">
        <v>1</v>
      </c>
      <c r="BH416" s="2">
        <v>0</v>
      </c>
      <c r="BI416">
        <v>0</v>
      </c>
      <c r="BJ416">
        <v>1</v>
      </c>
      <c r="BK416" s="2">
        <v>0</v>
      </c>
      <c r="BL416" s="28">
        <v>0</v>
      </c>
      <c r="BM416">
        <v>0</v>
      </c>
      <c r="BN416">
        <v>0</v>
      </c>
      <c r="DA416" t="s">
        <v>7981</v>
      </c>
    </row>
    <row r="417" spans="1:113">
      <c r="A417" t="s">
        <v>8172</v>
      </c>
      <c r="B417" t="s">
        <v>8123</v>
      </c>
      <c r="C417" t="s">
        <v>8127</v>
      </c>
      <c r="D417" t="s">
        <v>8116</v>
      </c>
      <c r="E417" t="s">
        <v>8117</v>
      </c>
      <c r="F417" t="s">
        <v>8122</v>
      </c>
      <c r="G417" t="s">
        <v>8119</v>
      </c>
      <c r="H417" t="s">
        <v>8120</v>
      </c>
      <c r="I417" t="s">
        <v>8121</v>
      </c>
      <c r="J417" t="s">
        <v>8120</v>
      </c>
      <c r="K417" s="50" t="s">
        <v>8121</v>
      </c>
      <c r="L417" s="3" t="s">
        <v>3768</v>
      </c>
      <c r="M417" s="4">
        <v>8216</v>
      </c>
      <c r="N417">
        <v>0</v>
      </c>
      <c r="O417">
        <f t="shared" si="171"/>
        <v>1</v>
      </c>
      <c r="P417">
        <v>25</v>
      </c>
      <c r="Q417">
        <v>163</v>
      </c>
      <c r="R417">
        <v>3</v>
      </c>
      <c r="S417">
        <f t="shared" si="172"/>
        <v>0</v>
      </c>
      <c r="T417">
        <f t="shared" si="173"/>
        <v>1</v>
      </c>
      <c r="U417">
        <f t="shared" si="174"/>
        <v>0</v>
      </c>
      <c r="V417" s="2">
        <f t="shared" si="175"/>
        <v>1</v>
      </c>
      <c r="W417">
        <f t="shared" si="176"/>
        <v>0</v>
      </c>
      <c r="X417" s="2">
        <f t="shared" si="177"/>
        <v>1</v>
      </c>
      <c r="Y417">
        <f t="shared" si="178"/>
        <v>0</v>
      </c>
      <c r="Z417">
        <f t="shared" si="179"/>
        <v>0</v>
      </c>
      <c r="AA417">
        <f t="shared" si="180"/>
        <v>0</v>
      </c>
      <c r="AB417" s="2">
        <f t="shared" si="181"/>
        <v>0</v>
      </c>
      <c r="AC417">
        <f t="shared" si="182"/>
        <v>0</v>
      </c>
      <c r="AD417">
        <f t="shared" si="183"/>
        <v>0</v>
      </c>
      <c r="AE417">
        <f t="shared" si="184"/>
        <v>0</v>
      </c>
      <c r="AF417" s="2">
        <f t="shared" si="185"/>
        <v>0</v>
      </c>
      <c r="AG417">
        <f t="shared" si="186"/>
        <v>1</v>
      </c>
      <c r="AH417" s="2">
        <f t="shared" si="187"/>
        <v>0</v>
      </c>
      <c r="AI417">
        <f t="shared" si="188"/>
        <v>0</v>
      </c>
      <c r="AJ417" s="2">
        <f t="shared" si="189"/>
        <v>0</v>
      </c>
      <c r="AK417">
        <f t="shared" si="190"/>
        <v>1</v>
      </c>
      <c r="AL417" s="2">
        <f t="shared" si="191"/>
        <v>0</v>
      </c>
      <c r="AN417" s="28">
        <f t="shared" si="192"/>
        <v>0</v>
      </c>
      <c r="AO417">
        <f t="shared" si="193"/>
        <v>1</v>
      </c>
      <c r="AP417">
        <f t="shared" si="194"/>
        <v>1</v>
      </c>
      <c r="AQ417">
        <f t="shared" si="195"/>
        <v>0</v>
      </c>
      <c r="AR417">
        <f t="shared" si="196"/>
        <v>1</v>
      </c>
      <c r="AS417" s="17">
        <f t="shared" si="197"/>
        <v>0</v>
      </c>
      <c r="AT417">
        <f t="shared" si="198"/>
        <v>0</v>
      </c>
      <c r="AV417" s="1">
        <v>1</v>
      </c>
      <c r="AW417">
        <v>0.45832505005333807</v>
      </c>
      <c r="AY417" s="4">
        <v>8216</v>
      </c>
      <c r="AZ417">
        <v>0</v>
      </c>
      <c r="BA417">
        <v>1</v>
      </c>
      <c r="BB417">
        <v>163</v>
      </c>
      <c r="BC417">
        <v>3</v>
      </c>
      <c r="BD417">
        <v>0</v>
      </c>
      <c r="BE417">
        <v>1</v>
      </c>
      <c r="BF417">
        <v>0</v>
      </c>
      <c r="BG417" s="2">
        <v>1</v>
      </c>
      <c r="BH417" s="2">
        <v>1</v>
      </c>
      <c r="BI417">
        <v>0</v>
      </c>
      <c r="BJ417">
        <v>0</v>
      </c>
      <c r="BK417" s="2">
        <v>0</v>
      </c>
      <c r="BL417" s="28">
        <v>0</v>
      </c>
      <c r="BM417">
        <v>1</v>
      </c>
      <c r="BN417">
        <v>1</v>
      </c>
      <c r="BR417" t="s">
        <v>7996</v>
      </c>
      <c r="BS417" t="s">
        <v>8216</v>
      </c>
      <c r="DA417" s="12"/>
      <c r="DB417" s="12" t="s">
        <v>7979</v>
      </c>
      <c r="DC417" s="12" t="s">
        <v>7978</v>
      </c>
      <c r="DD417" s="12" t="s">
        <v>7977</v>
      </c>
      <c r="DE417" s="12" t="s">
        <v>7976</v>
      </c>
      <c r="DF417" s="12" t="s">
        <v>7975</v>
      </c>
    </row>
    <row r="418" spans="1:113" ht="15.75" thickBot="1">
      <c r="A418" t="s">
        <v>8113</v>
      </c>
      <c r="B418" t="s">
        <v>8167</v>
      </c>
      <c r="C418" t="s">
        <v>8124</v>
      </c>
      <c r="D418" t="s">
        <v>8116</v>
      </c>
      <c r="E418" t="s">
        <v>8117</v>
      </c>
      <c r="F418" t="s">
        <v>8125</v>
      </c>
      <c r="G418" t="s">
        <v>8119</v>
      </c>
      <c r="H418" t="s">
        <v>8120</v>
      </c>
      <c r="I418" t="s">
        <v>8121</v>
      </c>
      <c r="J418" t="s">
        <v>8121</v>
      </c>
      <c r="K418" s="50" t="s">
        <v>8121</v>
      </c>
      <c r="L418" s="3" t="s">
        <v>3752</v>
      </c>
      <c r="M418" s="4">
        <v>19339</v>
      </c>
      <c r="N418">
        <v>22582</v>
      </c>
      <c r="O418">
        <f t="shared" si="171"/>
        <v>1</v>
      </c>
      <c r="P418">
        <v>18</v>
      </c>
      <c r="Q418">
        <v>99</v>
      </c>
      <c r="R418">
        <v>0</v>
      </c>
      <c r="S418">
        <f t="shared" si="172"/>
        <v>0</v>
      </c>
      <c r="T418">
        <f t="shared" si="173"/>
        <v>1</v>
      </c>
      <c r="U418">
        <f t="shared" si="174"/>
        <v>1</v>
      </c>
      <c r="V418" s="2">
        <f t="shared" si="175"/>
        <v>1</v>
      </c>
      <c r="W418">
        <f t="shared" si="176"/>
        <v>0</v>
      </c>
      <c r="X418" s="2">
        <f t="shared" si="177"/>
        <v>0</v>
      </c>
      <c r="Y418">
        <f t="shared" si="178"/>
        <v>0</v>
      </c>
      <c r="Z418">
        <f t="shared" si="179"/>
        <v>0</v>
      </c>
      <c r="AA418">
        <f t="shared" si="180"/>
        <v>1</v>
      </c>
      <c r="AB418" s="2">
        <f t="shared" si="181"/>
        <v>0</v>
      </c>
      <c r="AC418">
        <f t="shared" si="182"/>
        <v>1</v>
      </c>
      <c r="AD418">
        <f t="shared" si="183"/>
        <v>0</v>
      </c>
      <c r="AE418">
        <f t="shared" si="184"/>
        <v>0</v>
      </c>
      <c r="AF418" s="2">
        <f t="shared" si="185"/>
        <v>0</v>
      </c>
      <c r="AG418">
        <f t="shared" si="186"/>
        <v>1</v>
      </c>
      <c r="AH418" s="2">
        <f t="shared" si="187"/>
        <v>0</v>
      </c>
      <c r="AI418">
        <f t="shared" si="188"/>
        <v>1</v>
      </c>
      <c r="AJ418" s="2">
        <f t="shared" si="189"/>
        <v>0</v>
      </c>
      <c r="AK418">
        <f t="shared" si="190"/>
        <v>1</v>
      </c>
      <c r="AL418" s="2">
        <f t="shared" si="191"/>
        <v>0</v>
      </c>
      <c r="AN418" s="28">
        <f t="shared" si="192"/>
        <v>1</v>
      </c>
      <c r="AO418">
        <f t="shared" si="193"/>
        <v>0</v>
      </c>
      <c r="AP418">
        <f t="shared" si="194"/>
        <v>0</v>
      </c>
      <c r="AQ418">
        <f t="shared" si="195"/>
        <v>0</v>
      </c>
      <c r="AR418">
        <f t="shared" si="196"/>
        <v>0</v>
      </c>
      <c r="AS418" s="17">
        <f t="shared" si="197"/>
        <v>0</v>
      </c>
      <c r="AT418">
        <f t="shared" si="198"/>
        <v>0</v>
      </c>
      <c r="AV418" s="1">
        <v>1</v>
      </c>
      <c r="AW418">
        <v>0.4598736048023559</v>
      </c>
      <c r="AY418" s="4">
        <v>19339</v>
      </c>
      <c r="AZ418">
        <v>22582</v>
      </c>
      <c r="BA418">
        <v>1</v>
      </c>
      <c r="BB418">
        <v>99</v>
      </c>
      <c r="BC418">
        <v>0</v>
      </c>
      <c r="BD418">
        <v>0</v>
      </c>
      <c r="BE418">
        <v>1</v>
      </c>
      <c r="BF418">
        <v>1</v>
      </c>
      <c r="BG418" s="2">
        <v>1</v>
      </c>
      <c r="BH418" s="2">
        <v>0</v>
      </c>
      <c r="BI418">
        <v>0</v>
      </c>
      <c r="BJ418">
        <v>1</v>
      </c>
      <c r="BK418" s="2">
        <v>0</v>
      </c>
      <c r="BL418" s="28">
        <v>1</v>
      </c>
      <c r="BM418">
        <v>0</v>
      </c>
      <c r="BN418">
        <v>0</v>
      </c>
      <c r="DA418" t="s">
        <v>7973</v>
      </c>
      <c r="DB418">
        <v>16</v>
      </c>
      <c r="DC418">
        <v>368.64058754396024</v>
      </c>
      <c r="DD418">
        <v>23.040036721497515</v>
      </c>
      <c r="DE418">
        <v>198.3125629580268</v>
      </c>
      <c r="DF418">
        <v>0</v>
      </c>
    </row>
    <row r="419" spans="1:113">
      <c r="A419" t="s">
        <v>8172</v>
      </c>
      <c r="B419" t="s">
        <v>8123</v>
      </c>
      <c r="C419" t="s">
        <v>8127</v>
      </c>
      <c r="D419" t="s">
        <v>8116</v>
      </c>
      <c r="E419" t="s">
        <v>8117</v>
      </c>
      <c r="F419" t="s">
        <v>8122</v>
      </c>
      <c r="G419" t="s">
        <v>8119</v>
      </c>
      <c r="H419" t="s">
        <v>8121</v>
      </c>
      <c r="I419" t="s">
        <v>8121</v>
      </c>
      <c r="J419" t="s">
        <v>8120</v>
      </c>
      <c r="K419" s="50" t="s">
        <v>8121</v>
      </c>
      <c r="L419" s="3" t="s">
        <v>3748</v>
      </c>
      <c r="M419" s="4">
        <v>3729</v>
      </c>
      <c r="N419">
        <v>0</v>
      </c>
      <c r="O419">
        <f t="shared" si="171"/>
        <v>1</v>
      </c>
      <c r="P419">
        <v>30</v>
      </c>
      <c r="Q419">
        <v>141</v>
      </c>
      <c r="R419">
        <v>13</v>
      </c>
      <c r="S419">
        <f t="shared" si="172"/>
        <v>1</v>
      </c>
      <c r="T419">
        <f t="shared" si="173"/>
        <v>1</v>
      </c>
      <c r="U419">
        <f t="shared" si="174"/>
        <v>0</v>
      </c>
      <c r="V419" s="2">
        <f t="shared" si="175"/>
        <v>1</v>
      </c>
      <c r="W419">
        <f t="shared" si="176"/>
        <v>0</v>
      </c>
      <c r="X419" s="2">
        <f t="shared" si="177"/>
        <v>1</v>
      </c>
      <c r="Y419">
        <f t="shared" si="178"/>
        <v>0</v>
      </c>
      <c r="Z419">
        <f t="shared" si="179"/>
        <v>0</v>
      </c>
      <c r="AA419">
        <f t="shared" si="180"/>
        <v>0</v>
      </c>
      <c r="AB419" s="2">
        <f t="shared" si="181"/>
        <v>0</v>
      </c>
      <c r="AC419">
        <f t="shared" si="182"/>
        <v>0</v>
      </c>
      <c r="AD419">
        <f t="shared" si="183"/>
        <v>0</v>
      </c>
      <c r="AE419">
        <f t="shared" si="184"/>
        <v>0</v>
      </c>
      <c r="AF419" s="2">
        <f t="shared" si="185"/>
        <v>0</v>
      </c>
      <c r="AG419">
        <f t="shared" si="186"/>
        <v>1</v>
      </c>
      <c r="AH419" s="2">
        <f t="shared" si="187"/>
        <v>0</v>
      </c>
      <c r="AI419">
        <f t="shared" si="188"/>
        <v>0</v>
      </c>
      <c r="AJ419" s="2">
        <f t="shared" si="189"/>
        <v>0</v>
      </c>
      <c r="AK419">
        <f t="shared" si="190"/>
        <v>1</v>
      </c>
      <c r="AL419" s="2">
        <f t="shared" si="191"/>
        <v>0</v>
      </c>
      <c r="AN419" s="28">
        <f t="shared" si="192"/>
        <v>0</v>
      </c>
      <c r="AO419">
        <f t="shared" si="193"/>
        <v>1</v>
      </c>
      <c r="AP419">
        <f t="shared" si="194"/>
        <v>1</v>
      </c>
      <c r="AQ419">
        <f t="shared" si="195"/>
        <v>0</v>
      </c>
      <c r="AR419">
        <f t="shared" si="196"/>
        <v>1</v>
      </c>
      <c r="AS419" s="17">
        <f t="shared" si="197"/>
        <v>0</v>
      </c>
      <c r="AT419">
        <f t="shared" si="198"/>
        <v>0</v>
      </c>
      <c r="AV419" s="1">
        <v>1</v>
      </c>
      <c r="AW419">
        <v>0.46086999236646575</v>
      </c>
      <c r="AY419" s="4">
        <v>3729</v>
      </c>
      <c r="AZ419">
        <v>0</v>
      </c>
      <c r="BA419">
        <v>1</v>
      </c>
      <c r="BB419">
        <v>141</v>
      </c>
      <c r="BC419">
        <v>13</v>
      </c>
      <c r="BD419">
        <v>1</v>
      </c>
      <c r="BE419">
        <v>1</v>
      </c>
      <c r="BF419">
        <v>0</v>
      </c>
      <c r="BG419" s="2">
        <v>1</v>
      </c>
      <c r="BH419" s="2">
        <v>1</v>
      </c>
      <c r="BI419">
        <v>0</v>
      </c>
      <c r="BJ419">
        <v>0</v>
      </c>
      <c r="BK419" s="2">
        <v>0</v>
      </c>
      <c r="BL419" s="28">
        <v>0</v>
      </c>
      <c r="BM419">
        <v>1</v>
      </c>
      <c r="BN419">
        <v>1</v>
      </c>
      <c r="BR419" s="13" t="s">
        <v>7993</v>
      </c>
      <c r="BS419" s="13"/>
      <c r="DA419" t="s">
        <v>7971</v>
      </c>
      <c r="DB419">
        <v>7983</v>
      </c>
      <c r="DC419">
        <v>927.46828745611788</v>
      </c>
      <c r="DD419">
        <v>0.11618041932307627</v>
      </c>
    </row>
    <row r="420" spans="1:113" ht="15.75" thickBot="1">
      <c r="A420" t="s">
        <v>8152</v>
      </c>
      <c r="B420" t="s">
        <v>8126</v>
      </c>
      <c r="C420" t="s">
        <v>8124</v>
      </c>
      <c r="D420" t="s">
        <v>8116</v>
      </c>
      <c r="E420" t="s">
        <v>8151</v>
      </c>
      <c r="F420" t="s">
        <v>8122</v>
      </c>
      <c r="G420" t="s">
        <v>8119</v>
      </c>
      <c r="H420" t="s">
        <v>8121</v>
      </c>
      <c r="I420" t="s">
        <v>8120</v>
      </c>
      <c r="J420" t="s">
        <v>8120</v>
      </c>
      <c r="K420" s="50" t="s">
        <v>8121</v>
      </c>
      <c r="L420" s="3" t="s">
        <v>3746</v>
      </c>
      <c r="M420" s="4">
        <v>10478</v>
      </c>
      <c r="N420">
        <v>45259</v>
      </c>
      <c r="O420">
        <f t="shared" si="171"/>
        <v>1</v>
      </c>
      <c r="P420">
        <v>23</v>
      </c>
      <c r="Q420">
        <v>184</v>
      </c>
      <c r="R420">
        <v>1</v>
      </c>
      <c r="S420">
        <f t="shared" si="172"/>
        <v>1</v>
      </c>
      <c r="T420">
        <f t="shared" si="173"/>
        <v>0</v>
      </c>
      <c r="U420">
        <f t="shared" si="174"/>
        <v>0</v>
      </c>
      <c r="V420" s="2">
        <f t="shared" si="175"/>
        <v>1</v>
      </c>
      <c r="W420">
        <f t="shared" si="176"/>
        <v>1</v>
      </c>
      <c r="X420" s="2">
        <f t="shared" si="177"/>
        <v>0</v>
      </c>
      <c r="Y420">
        <f t="shared" si="178"/>
        <v>0</v>
      </c>
      <c r="Z420">
        <f t="shared" si="179"/>
        <v>1</v>
      </c>
      <c r="AA420">
        <f t="shared" si="180"/>
        <v>0</v>
      </c>
      <c r="AB420" s="2">
        <f t="shared" si="181"/>
        <v>0</v>
      </c>
      <c r="AC420">
        <f t="shared" si="182"/>
        <v>1</v>
      </c>
      <c r="AD420">
        <f t="shared" si="183"/>
        <v>0</v>
      </c>
      <c r="AE420">
        <f t="shared" si="184"/>
        <v>0</v>
      </c>
      <c r="AF420" s="2">
        <f t="shared" si="185"/>
        <v>0</v>
      </c>
      <c r="AG420">
        <f t="shared" si="186"/>
        <v>0</v>
      </c>
      <c r="AH420" s="2">
        <f t="shared" si="187"/>
        <v>1</v>
      </c>
      <c r="AI420">
        <f t="shared" si="188"/>
        <v>0</v>
      </c>
      <c r="AJ420" s="2">
        <f t="shared" si="189"/>
        <v>0</v>
      </c>
      <c r="AK420">
        <f t="shared" si="190"/>
        <v>1</v>
      </c>
      <c r="AL420" s="2">
        <f t="shared" si="191"/>
        <v>0</v>
      </c>
      <c r="AN420" s="28">
        <f t="shared" si="192"/>
        <v>0</v>
      </c>
      <c r="AO420">
        <f t="shared" si="193"/>
        <v>0</v>
      </c>
      <c r="AP420">
        <f t="shared" si="194"/>
        <v>0</v>
      </c>
      <c r="AQ420">
        <f t="shared" si="195"/>
        <v>0</v>
      </c>
      <c r="AR420">
        <f t="shared" si="196"/>
        <v>1</v>
      </c>
      <c r="AS420" s="17">
        <f t="shared" si="197"/>
        <v>0</v>
      </c>
      <c r="AT420">
        <f t="shared" si="198"/>
        <v>0</v>
      </c>
      <c r="AV420" s="1">
        <v>1</v>
      </c>
      <c r="AW420">
        <v>0.46104385445874363</v>
      </c>
      <c r="AY420" s="4">
        <v>10478</v>
      </c>
      <c r="AZ420">
        <v>45259</v>
      </c>
      <c r="BA420">
        <v>1</v>
      </c>
      <c r="BB420">
        <v>184</v>
      </c>
      <c r="BC420">
        <v>1</v>
      </c>
      <c r="BD420">
        <v>1</v>
      </c>
      <c r="BE420">
        <v>0</v>
      </c>
      <c r="BF420">
        <v>0</v>
      </c>
      <c r="BG420" s="2">
        <v>1</v>
      </c>
      <c r="BH420" s="2">
        <v>0</v>
      </c>
      <c r="BI420">
        <v>0</v>
      </c>
      <c r="BJ420">
        <v>0</v>
      </c>
      <c r="BK420" s="2">
        <v>0</v>
      </c>
      <c r="BL420" s="28">
        <v>0</v>
      </c>
      <c r="BM420">
        <v>0</v>
      </c>
      <c r="BN420">
        <v>0</v>
      </c>
      <c r="BR420" t="s">
        <v>7991</v>
      </c>
      <c r="BS420">
        <v>3.7240624172236031E-2</v>
      </c>
      <c r="DA420" s="10" t="s">
        <v>7969</v>
      </c>
      <c r="DB420" s="10">
        <v>7999</v>
      </c>
      <c r="DC420" s="10">
        <v>1296.1088750000781</v>
      </c>
      <c r="DD420" s="10"/>
      <c r="DE420" s="10"/>
      <c r="DF420" s="10"/>
    </row>
    <row r="421" spans="1:113" ht="15.75" thickBot="1">
      <c r="A421" t="s">
        <v>8113</v>
      </c>
      <c r="B421" t="s">
        <v>8126</v>
      </c>
      <c r="C421" t="s">
        <v>8115</v>
      </c>
      <c r="D421" t="s">
        <v>8116</v>
      </c>
      <c r="E421" t="s">
        <v>8117</v>
      </c>
      <c r="F421" t="s">
        <v>8125</v>
      </c>
      <c r="G421" t="s">
        <v>8165</v>
      </c>
      <c r="H421" t="s">
        <v>8120</v>
      </c>
      <c r="I421" t="s">
        <v>8121</v>
      </c>
      <c r="J421" t="s">
        <v>8120</v>
      </c>
      <c r="K421" s="50" t="s">
        <v>8121</v>
      </c>
      <c r="L421" s="3" t="s">
        <v>3742</v>
      </c>
      <c r="M421" s="4">
        <v>4834</v>
      </c>
      <c r="N421">
        <v>11698</v>
      </c>
      <c r="O421">
        <f t="shared" si="171"/>
        <v>1</v>
      </c>
      <c r="P421">
        <v>20</v>
      </c>
      <c r="Q421">
        <v>109</v>
      </c>
      <c r="R421">
        <v>4</v>
      </c>
      <c r="S421">
        <f t="shared" si="172"/>
        <v>0</v>
      </c>
      <c r="T421">
        <f t="shared" si="173"/>
        <v>1</v>
      </c>
      <c r="U421">
        <f t="shared" si="174"/>
        <v>0</v>
      </c>
      <c r="V421" s="2">
        <f t="shared" si="175"/>
        <v>1</v>
      </c>
      <c r="W421">
        <f t="shared" si="176"/>
        <v>0</v>
      </c>
      <c r="X421" s="2">
        <f t="shared" si="177"/>
        <v>0</v>
      </c>
      <c r="Y421">
        <f t="shared" si="178"/>
        <v>0</v>
      </c>
      <c r="Z421">
        <f t="shared" si="179"/>
        <v>1</v>
      </c>
      <c r="AA421">
        <f t="shared" si="180"/>
        <v>0</v>
      </c>
      <c r="AB421" s="2">
        <f t="shared" si="181"/>
        <v>0</v>
      </c>
      <c r="AC421">
        <f t="shared" si="182"/>
        <v>0</v>
      </c>
      <c r="AD421">
        <f t="shared" si="183"/>
        <v>0</v>
      </c>
      <c r="AE421">
        <f t="shared" si="184"/>
        <v>0</v>
      </c>
      <c r="AF421" s="2">
        <f t="shared" si="185"/>
        <v>1</v>
      </c>
      <c r="AG421">
        <f t="shared" si="186"/>
        <v>1</v>
      </c>
      <c r="AH421" s="2">
        <f t="shared" si="187"/>
        <v>0</v>
      </c>
      <c r="AI421">
        <f t="shared" si="188"/>
        <v>1</v>
      </c>
      <c r="AJ421" s="2">
        <f t="shared" si="189"/>
        <v>0</v>
      </c>
      <c r="AK421">
        <f t="shared" si="190"/>
        <v>0</v>
      </c>
      <c r="AL421" s="2">
        <f t="shared" si="191"/>
        <v>1</v>
      </c>
      <c r="AN421" s="28">
        <f t="shared" si="192"/>
        <v>1</v>
      </c>
      <c r="AO421">
        <f t="shared" si="193"/>
        <v>0</v>
      </c>
      <c r="AP421">
        <f t="shared" si="194"/>
        <v>0</v>
      </c>
      <c r="AQ421">
        <f t="shared" si="195"/>
        <v>0</v>
      </c>
      <c r="AR421">
        <f t="shared" si="196"/>
        <v>0</v>
      </c>
      <c r="AS421" s="17">
        <f t="shared" si="197"/>
        <v>0</v>
      </c>
      <c r="AT421">
        <f t="shared" si="198"/>
        <v>1</v>
      </c>
      <c r="AV421" s="1">
        <v>1</v>
      </c>
      <c r="AW421">
        <v>0.4613178942638067</v>
      </c>
      <c r="AY421" s="4">
        <v>4834</v>
      </c>
      <c r="AZ421">
        <v>11698</v>
      </c>
      <c r="BA421">
        <v>1</v>
      </c>
      <c r="BB421">
        <v>109</v>
      </c>
      <c r="BC421">
        <v>4</v>
      </c>
      <c r="BD421">
        <v>0</v>
      </c>
      <c r="BE421">
        <v>1</v>
      </c>
      <c r="BF421">
        <v>0</v>
      </c>
      <c r="BG421" s="2">
        <v>1</v>
      </c>
      <c r="BH421" s="2">
        <v>0</v>
      </c>
      <c r="BI421">
        <v>0</v>
      </c>
      <c r="BJ421">
        <v>1</v>
      </c>
      <c r="BK421" s="2">
        <v>1</v>
      </c>
      <c r="BL421" s="28">
        <v>1</v>
      </c>
      <c r="BM421">
        <v>0</v>
      </c>
      <c r="BN421">
        <v>0</v>
      </c>
      <c r="BR421" t="s">
        <v>7989</v>
      </c>
      <c r="BS421">
        <v>1.3868640887377307E-3</v>
      </c>
    </row>
    <row r="422" spans="1:113">
      <c r="A422" t="s">
        <v>8113</v>
      </c>
      <c r="B422" t="s">
        <v>8123</v>
      </c>
      <c r="C422" t="s">
        <v>8127</v>
      </c>
      <c r="D422" t="s">
        <v>8116</v>
      </c>
      <c r="E422" t="s">
        <v>8117</v>
      </c>
      <c r="F422" t="s">
        <v>8125</v>
      </c>
      <c r="G422" t="s">
        <v>8119</v>
      </c>
      <c r="H422" t="s">
        <v>8120</v>
      </c>
      <c r="I422" t="s">
        <v>8121</v>
      </c>
      <c r="J422" t="s">
        <v>8120</v>
      </c>
      <c r="K422" s="50" t="s">
        <v>8121</v>
      </c>
      <c r="L422" s="3" t="s">
        <v>3729</v>
      </c>
      <c r="M422" s="4">
        <v>4068</v>
      </c>
      <c r="N422">
        <v>0</v>
      </c>
      <c r="O422">
        <f t="shared" si="171"/>
        <v>1</v>
      </c>
      <c r="P422">
        <v>23</v>
      </c>
      <c r="Q422">
        <v>89</v>
      </c>
      <c r="R422">
        <v>3</v>
      </c>
      <c r="S422">
        <f t="shared" si="172"/>
        <v>0</v>
      </c>
      <c r="T422">
        <f t="shared" si="173"/>
        <v>1</v>
      </c>
      <c r="U422">
        <f t="shared" si="174"/>
        <v>0</v>
      </c>
      <c r="V422" s="2">
        <f t="shared" si="175"/>
        <v>1</v>
      </c>
      <c r="W422">
        <f t="shared" si="176"/>
        <v>0</v>
      </c>
      <c r="X422" s="2">
        <f t="shared" si="177"/>
        <v>0</v>
      </c>
      <c r="Y422">
        <f t="shared" si="178"/>
        <v>0</v>
      </c>
      <c r="Z422">
        <f t="shared" si="179"/>
        <v>0</v>
      </c>
      <c r="AA422">
        <f t="shared" si="180"/>
        <v>0</v>
      </c>
      <c r="AB422" s="2">
        <f t="shared" si="181"/>
        <v>0</v>
      </c>
      <c r="AC422">
        <f t="shared" si="182"/>
        <v>0</v>
      </c>
      <c r="AD422">
        <f t="shared" si="183"/>
        <v>0</v>
      </c>
      <c r="AE422">
        <f t="shared" si="184"/>
        <v>0</v>
      </c>
      <c r="AF422" s="2">
        <f t="shared" si="185"/>
        <v>0</v>
      </c>
      <c r="AG422">
        <f t="shared" si="186"/>
        <v>1</v>
      </c>
      <c r="AH422" s="2">
        <f t="shared" si="187"/>
        <v>0</v>
      </c>
      <c r="AI422">
        <f t="shared" si="188"/>
        <v>1</v>
      </c>
      <c r="AJ422" s="2">
        <f t="shared" si="189"/>
        <v>0</v>
      </c>
      <c r="AK422">
        <f t="shared" si="190"/>
        <v>1</v>
      </c>
      <c r="AL422" s="2">
        <f t="shared" si="191"/>
        <v>0</v>
      </c>
      <c r="AN422" s="28">
        <f t="shared" si="192"/>
        <v>1</v>
      </c>
      <c r="AO422">
        <f t="shared" si="193"/>
        <v>1</v>
      </c>
      <c r="AP422">
        <f t="shared" si="194"/>
        <v>1</v>
      </c>
      <c r="AQ422">
        <f t="shared" si="195"/>
        <v>0</v>
      </c>
      <c r="AR422">
        <f t="shared" si="196"/>
        <v>0</v>
      </c>
      <c r="AS422" s="17">
        <f t="shared" si="197"/>
        <v>0</v>
      </c>
      <c r="AT422">
        <f t="shared" si="198"/>
        <v>0</v>
      </c>
      <c r="AV422" s="1">
        <v>1</v>
      </c>
      <c r="AW422">
        <v>0.46259141967752548</v>
      </c>
      <c r="AY422" s="4">
        <v>4068</v>
      </c>
      <c r="AZ422">
        <v>0</v>
      </c>
      <c r="BA422">
        <v>1</v>
      </c>
      <c r="BB422">
        <v>89</v>
      </c>
      <c r="BC422">
        <v>3</v>
      </c>
      <c r="BD422">
        <v>0</v>
      </c>
      <c r="BE422">
        <v>1</v>
      </c>
      <c r="BF422">
        <v>0</v>
      </c>
      <c r="BG422" s="2">
        <v>1</v>
      </c>
      <c r="BH422" s="2">
        <v>0</v>
      </c>
      <c r="BI422">
        <v>0</v>
      </c>
      <c r="BJ422">
        <v>1</v>
      </c>
      <c r="BK422" s="2">
        <v>0</v>
      </c>
      <c r="BL422" s="28">
        <v>1</v>
      </c>
      <c r="BM422">
        <v>1</v>
      </c>
      <c r="BN422">
        <v>1</v>
      </c>
      <c r="BR422" t="s">
        <v>7987</v>
      </c>
      <c r="BS422">
        <v>1.2620062322847097E-3</v>
      </c>
      <c r="DA422" s="12"/>
      <c r="DB422" s="12" t="s">
        <v>7966</v>
      </c>
      <c r="DC422" s="12" t="s">
        <v>7965</v>
      </c>
      <c r="DD422" s="12" t="s">
        <v>7964</v>
      </c>
      <c r="DE422" s="12" t="s">
        <v>7963</v>
      </c>
      <c r="DF422" s="12" t="s">
        <v>7962</v>
      </c>
      <c r="DG422" s="12" t="s">
        <v>7961</v>
      </c>
      <c r="DH422" s="12" t="s">
        <v>7960</v>
      </c>
      <c r="DI422" s="12" t="s">
        <v>7959</v>
      </c>
    </row>
    <row r="423" spans="1:113">
      <c r="A423" t="s">
        <v>8113</v>
      </c>
      <c r="B423" t="s">
        <v>8114</v>
      </c>
      <c r="C423" t="s">
        <v>8124</v>
      </c>
      <c r="D423" t="s">
        <v>8116</v>
      </c>
      <c r="E423" t="s">
        <v>8117</v>
      </c>
      <c r="F423" t="s">
        <v>8125</v>
      </c>
      <c r="G423" t="s">
        <v>8155</v>
      </c>
      <c r="H423" t="s">
        <v>8120</v>
      </c>
      <c r="I423" t="s">
        <v>8120</v>
      </c>
      <c r="J423" t="s">
        <v>8120</v>
      </c>
      <c r="K423" s="50" t="s">
        <v>8121</v>
      </c>
      <c r="L423" s="3" t="s">
        <v>3714</v>
      </c>
      <c r="M423" s="4">
        <v>25582</v>
      </c>
      <c r="N423">
        <v>27961</v>
      </c>
      <c r="O423">
        <f t="shared" si="171"/>
        <v>1</v>
      </c>
      <c r="P423">
        <v>33</v>
      </c>
      <c r="Q423">
        <v>86</v>
      </c>
      <c r="R423">
        <v>15</v>
      </c>
      <c r="S423">
        <f t="shared" si="172"/>
        <v>0</v>
      </c>
      <c r="T423">
        <f t="shared" si="173"/>
        <v>0</v>
      </c>
      <c r="U423">
        <f t="shared" si="174"/>
        <v>0</v>
      </c>
      <c r="V423" s="2">
        <f t="shared" si="175"/>
        <v>1</v>
      </c>
      <c r="W423">
        <f t="shared" si="176"/>
        <v>0</v>
      </c>
      <c r="X423" s="2">
        <f t="shared" si="177"/>
        <v>0</v>
      </c>
      <c r="Y423">
        <f t="shared" si="178"/>
        <v>1</v>
      </c>
      <c r="Z423">
        <f t="shared" si="179"/>
        <v>0</v>
      </c>
      <c r="AA423">
        <f t="shared" si="180"/>
        <v>0</v>
      </c>
      <c r="AB423" s="2">
        <f t="shared" si="181"/>
        <v>0</v>
      </c>
      <c r="AC423">
        <f t="shared" si="182"/>
        <v>1</v>
      </c>
      <c r="AD423">
        <f t="shared" si="183"/>
        <v>0</v>
      </c>
      <c r="AE423">
        <f t="shared" si="184"/>
        <v>0</v>
      </c>
      <c r="AF423" s="2">
        <f t="shared" si="185"/>
        <v>0</v>
      </c>
      <c r="AG423">
        <f t="shared" si="186"/>
        <v>1</v>
      </c>
      <c r="AH423" s="2">
        <f t="shared" si="187"/>
        <v>0</v>
      </c>
      <c r="AI423">
        <f t="shared" si="188"/>
        <v>1</v>
      </c>
      <c r="AJ423" s="2">
        <f t="shared" si="189"/>
        <v>0</v>
      </c>
      <c r="AK423">
        <f t="shared" si="190"/>
        <v>0</v>
      </c>
      <c r="AL423" s="2">
        <f t="shared" si="191"/>
        <v>0</v>
      </c>
      <c r="AN423" s="28">
        <f t="shared" si="192"/>
        <v>1</v>
      </c>
      <c r="AO423">
        <f t="shared" si="193"/>
        <v>0</v>
      </c>
      <c r="AP423">
        <f t="shared" si="194"/>
        <v>0</v>
      </c>
      <c r="AQ423">
        <f t="shared" si="195"/>
        <v>0</v>
      </c>
      <c r="AR423">
        <f t="shared" si="196"/>
        <v>0</v>
      </c>
      <c r="AS423" s="17">
        <f t="shared" si="197"/>
        <v>1</v>
      </c>
      <c r="AT423">
        <f t="shared" si="198"/>
        <v>0</v>
      </c>
      <c r="AV423" s="1">
        <v>1</v>
      </c>
      <c r="AW423">
        <v>0.46427923509119046</v>
      </c>
      <c r="AY423" s="4">
        <v>25582</v>
      </c>
      <c r="AZ423">
        <v>27961</v>
      </c>
      <c r="BA423">
        <v>1</v>
      </c>
      <c r="BB423">
        <v>86</v>
      </c>
      <c r="BC423">
        <v>15</v>
      </c>
      <c r="BD423">
        <v>0</v>
      </c>
      <c r="BE423">
        <v>0</v>
      </c>
      <c r="BF423">
        <v>0</v>
      </c>
      <c r="BG423" s="2">
        <v>1</v>
      </c>
      <c r="BH423" s="2">
        <v>0</v>
      </c>
      <c r="BI423">
        <v>0</v>
      </c>
      <c r="BJ423">
        <v>1</v>
      </c>
      <c r="BK423" s="2">
        <v>0</v>
      </c>
      <c r="BL423" s="28">
        <v>1</v>
      </c>
      <c r="BM423">
        <v>0</v>
      </c>
      <c r="BN423">
        <v>0</v>
      </c>
      <c r="BR423" t="s">
        <v>7965</v>
      </c>
      <c r="BS423">
        <v>0.40228022057049528</v>
      </c>
      <c r="DA423" t="s">
        <v>7957</v>
      </c>
      <c r="DB423">
        <v>0.64269661765053787</v>
      </c>
      <c r="DC423">
        <v>2.6919292910104309E-2</v>
      </c>
      <c r="DD423">
        <v>23.874944256403484</v>
      </c>
      <c r="DE423">
        <v>9.5675059260795226E-122</v>
      </c>
      <c r="DF423">
        <v>0.5899277723831623</v>
      </c>
      <c r="DG423">
        <v>0.69546546291791345</v>
      </c>
      <c r="DH423">
        <v>0.5899277723831623</v>
      </c>
      <c r="DI423">
        <v>0.69546546291791345</v>
      </c>
    </row>
    <row r="424" spans="1:113" ht="15.75" thickBot="1">
      <c r="A424" t="s">
        <v>8152</v>
      </c>
      <c r="B424" t="s">
        <v>8114</v>
      </c>
      <c r="C424" t="s">
        <v>8124</v>
      </c>
      <c r="D424" t="s">
        <v>8116</v>
      </c>
      <c r="E424" t="s">
        <v>8117</v>
      </c>
      <c r="F424" t="s">
        <v>8125</v>
      </c>
      <c r="G424" t="s">
        <v>8155</v>
      </c>
      <c r="H424" t="s">
        <v>8120</v>
      </c>
      <c r="I424" t="s">
        <v>8121</v>
      </c>
      <c r="J424" t="s">
        <v>8120</v>
      </c>
      <c r="K424" s="50" t="s">
        <v>8121</v>
      </c>
      <c r="L424" s="3" t="s">
        <v>3712</v>
      </c>
      <c r="M424" s="4">
        <v>11003</v>
      </c>
      <c r="N424">
        <v>22926</v>
      </c>
      <c r="O424">
        <f t="shared" si="171"/>
        <v>1</v>
      </c>
      <c r="P424">
        <v>17</v>
      </c>
      <c r="Q424">
        <v>139</v>
      </c>
      <c r="R424">
        <v>1</v>
      </c>
      <c r="S424">
        <f t="shared" si="172"/>
        <v>0</v>
      </c>
      <c r="T424">
        <f t="shared" si="173"/>
        <v>1</v>
      </c>
      <c r="U424">
        <f t="shared" si="174"/>
        <v>0</v>
      </c>
      <c r="V424" s="2">
        <f t="shared" si="175"/>
        <v>1</v>
      </c>
      <c r="W424">
        <f t="shared" si="176"/>
        <v>1</v>
      </c>
      <c r="X424" s="2">
        <f t="shared" si="177"/>
        <v>0</v>
      </c>
      <c r="Y424">
        <f t="shared" si="178"/>
        <v>1</v>
      </c>
      <c r="Z424">
        <f t="shared" si="179"/>
        <v>0</v>
      </c>
      <c r="AA424">
        <f t="shared" si="180"/>
        <v>0</v>
      </c>
      <c r="AB424" s="2">
        <f t="shared" si="181"/>
        <v>0</v>
      </c>
      <c r="AC424">
        <f t="shared" si="182"/>
        <v>1</v>
      </c>
      <c r="AD424">
        <f t="shared" si="183"/>
        <v>0</v>
      </c>
      <c r="AE424">
        <f t="shared" si="184"/>
        <v>0</v>
      </c>
      <c r="AF424" s="2">
        <f t="shared" si="185"/>
        <v>0</v>
      </c>
      <c r="AG424">
        <f t="shared" si="186"/>
        <v>1</v>
      </c>
      <c r="AH424" s="2">
        <f t="shared" si="187"/>
        <v>0</v>
      </c>
      <c r="AI424">
        <f t="shared" si="188"/>
        <v>1</v>
      </c>
      <c r="AJ424" s="2">
        <f t="shared" si="189"/>
        <v>0</v>
      </c>
      <c r="AK424">
        <f t="shared" si="190"/>
        <v>0</v>
      </c>
      <c r="AL424" s="2">
        <f t="shared" si="191"/>
        <v>0</v>
      </c>
      <c r="AN424" s="28">
        <f t="shared" si="192"/>
        <v>0</v>
      </c>
      <c r="AO424">
        <f t="shared" si="193"/>
        <v>0</v>
      </c>
      <c r="AP424">
        <f t="shared" si="194"/>
        <v>0</v>
      </c>
      <c r="AQ424">
        <f t="shared" si="195"/>
        <v>0</v>
      </c>
      <c r="AR424">
        <f t="shared" si="196"/>
        <v>0</v>
      </c>
      <c r="AS424" s="17">
        <f t="shared" si="197"/>
        <v>1</v>
      </c>
      <c r="AT424">
        <f t="shared" si="198"/>
        <v>0</v>
      </c>
      <c r="AV424" s="1">
        <v>1</v>
      </c>
      <c r="AW424">
        <v>0.46444471155500261</v>
      </c>
      <c r="AY424" s="4">
        <v>11003</v>
      </c>
      <c r="AZ424">
        <v>22926</v>
      </c>
      <c r="BA424">
        <v>1</v>
      </c>
      <c r="BB424">
        <v>139</v>
      </c>
      <c r="BC424">
        <v>1</v>
      </c>
      <c r="BD424">
        <v>0</v>
      </c>
      <c r="BE424">
        <v>1</v>
      </c>
      <c r="BF424">
        <v>0</v>
      </c>
      <c r="BG424" s="2">
        <v>1</v>
      </c>
      <c r="BH424" s="2">
        <v>0</v>
      </c>
      <c r="BI424">
        <v>0</v>
      </c>
      <c r="BJ424">
        <v>1</v>
      </c>
      <c r="BK424" s="2">
        <v>0</v>
      </c>
      <c r="BL424" s="28">
        <v>0</v>
      </c>
      <c r="BM424">
        <v>0</v>
      </c>
      <c r="BN424">
        <v>0</v>
      </c>
      <c r="BR424" s="10" t="s">
        <v>7984</v>
      </c>
      <c r="BS424" s="10">
        <v>8000</v>
      </c>
      <c r="DA424" t="s">
        <v>7955</v>
      </c>
      <c r="DB424">
        <v>-9.3293221740503417E-6</v>
      </c>
      <c r="DC424">
        <v>6.1117932121727911E-7</v>
      </c>
      <c r="DD424">
        <v>-15.264459791390248</v>
      </c>
      <c r="DE424">
        <v>7.0934439258793792E-52</v>
      </c>
      <c r="DF424">
        <v>-1.0527393280139035E-5</v>
      </c>
      <c r="DG424">
        <v>-8.1312510679616484E-6</v>
      </c>
      <c r="DH424">
        <v>-1.0527393280139035E-5</v>
      </c>
      <c r="DI424">
        <v>-8.1312510679616484E-6</v>
      </c>
    </row>
    <row r="425" spans="1:113">
      <c r="A425" t="s">
        <v>8113</v>
      </c>
      <c r="B425" t="s">
        <v>8123</v>
      </c>
      <c r="C425" t="s">
        <v>8127</v>
      </c>
      <c r="D425" t="s">
        <v>8116</v>
      </c>
      <c r="E425" t="s">
        <v>8117</v>
      </c>
      <c r="F425" t="s">
        <v>8125</v>
      </c>
      <c r="G425" t="s">
        <v>8119</v>
      </c>
      <c r="H425" t="s">
        <v>8120</v>
      </c>
      <c r="I425" t="s">
        <v>8121</v>
      </c>
      <c r="J425" t="s">
        <v>8120</v>
      </c>
      <c r="K425" s="50" t="s">
        <v>8121</v>
      </c>
      <c r="L425" s="3" t="s">
        <v>3710</v>
      </c>
      <c r="M425" s="4">
        <v>4727</v>
      </c>
      <c r="N425">
        <v>0</v>
      </c>
      <c r="O425">
        <f t="shared" si="171"/>
        <v>1</v>
      </c>
      <c r="P425">
        <v>23</v>
      </c>
      <c r="Q425">
        <v>72</v>
      </c>
      <c r="R425">
        <v>10</v>
      </c>
      <c r="S425">
        <f t="shared" si="172"/>
        <v>0</v>
      </c>
      <c r="T425">
        <f t="shared" si="173"/>
        <v>1</v>
      </c>
      <c r="U425">
        <f t="shared" si="174"/>
        <v>0</v>
      </c>
      <c r="V425" s="2">
        <f t="shared" si="175"/>
        <v>1</v>
      </c>
      <c r="W425">
        <f t="shared" si="176"/>
        <v>0</v>
      </c>
      <c r="X425" s="2">
        <f t="shared" si="177"/>
        <v>0</v>
      </c>
      <c r="Y425">
        <f t="shared" si="178"/>
        <v>0</v>
      </c>
      <c r="Z425">
        <f t="shared" si="179"/>
        <v>0</v>
      </c>
      <c r="AA425">
        <f t="shared" si="180"/>
        <v>0</v>
      </c>
      <c r="AB425" s="2">
        <f t="shared" si="181"/>
        <v>0</v>
      </c>
      <c r="AC425">
        <f t="shared" si="182"/>
        <v>0</v>
      </c>
      <c r="AD425">
        <f t="shared" si="183"/>
        <v>0</v>
      </c>
      <c r="AE425">
        <f t="shared" si="184"/>
        <v>0</v>
      </c>
      <c r="AF425" s="2">
        <f t="shared" si="185"/>
        <v>0</v>
      </c>
      <c r="AG425">
        <f t="shared" si="186"/>
        <v>1</v>
      </c>
      <c r="AH425" s="2">
        <f t="shared" si="187"/>
        <v>0</v>
      </c>
      <c r="AI425">
        <f t="shared" si="188"/>
        <v>1</v>
      </c>
      <c r="AJ425" s="2">
        <f t="shared" si="189"/>
        <v>0</v>
      </c>
      <c r="AK425">
        <f t="shared" si="190"/>
        <v>1</v>
      </c>
      <c r="AL425" s="2">
        <f t="shared" si="191"/>
        <v>0</v>
      </c>
      <c r="AN425" s="28">
        <f t="shared" si="192"/>
        <v>1</v>
      </c>
      <c r="AO425">
        <f t="shared" si="193"/>
        <v>1</v>
      </c>
      <c r="AP425">
        <f t="shared" si="194"/>
        <v>1</v>
      </c>
      <c r="AQ425">
        <f t="shared" si="195"/>
        <v>0</v>
      </c>
      <c r="AR425">
        <f t="shared" si="196"/>
        <v>0</v>
      </c>
      <c r="AS425" s="17">
        <f t="shared" si="197"/>
        <v>0</v>
      </c>
      <c r="AT425">
        <f t="shared" si="198"/>
        <v>0</v>
      </c>
      <c r="AV425" s="1">
        <v>1</v>
      </c>
      <c r="AW425">
        <v>0.46454681244890522</v>
      </c>
      <c r="AY425" s="4">
        <v>4727</v>
      </c>
      <c r="AZ425">
        <v>0</v>
      </c>
      <c r="BA425">
        <v>1</v>
      </c>
      <c r="BB425">
        <v>72</v>
      </c>
      <c r="BC425">
        <v>10</v>
      </c>
      <c r="BD425">
        <v>0</v>
      </c>
      <c r="BE425">
        <v>1</v>
      </c>
      <c r="BF425">
        <v>0</v>
      </c>
      <c r="BG425" s="2">
        <v>1</v>
      </c>
      <c r="BH425" s="2">
        <v>0</v>
      </c>
      <c r="BI425">
        <v>0</v>
      </c>
      <c r="BJ425">
        <v>1</v>
      </c>
      <c r="BK425" s="2">
        <v>0</v>
      </c>
      <c r="BL425" s="28">
        <v>1</v>
      </c>
      <c r="BM425">
        <v>1</v>
      </c>
      <c r="BN425">
        <v>1</v>
      </c>
      <c r="DA425" t="s">
        <v>7953</v>
      </c>
      <c r="DB425">
        <v>-2.4944210983056022E-6</v>
      </c>
      <c r="DC425">
        <v>1.8770328071896988E-7</v>
      </c>
      <c r="DD425">
        <v>-13.28917155177623</v>
      </c>
      <c r="DE425">
        <v>7.0815202047576566E-40</v>
      </c>
      <c r="DF425">
        <v>-2.8623685555257812E-6</v>
      </c>
      <c r="DG425">
        <v>-2.1264736410854231E-6</v>
      </c>
      <c r="DH425">
        <v>-2.8623685555257812E-6</v>
      </c>
      <c r="DI425">
        <v>-2.1264736410854231E-6</v>
      </c>
    </row>
    <row r="426" spans="1:113" ht="15.75" thickBot="1">
      <c r="A426" t="s">
        <v>8113</v>
      </c>
      <c r="B426" t="s">
        <v>8114</v>
      </c>
      <c r="C426" t="s">
        <v>8124</v>
      </c>
      <c r="D426" t="s">
        <v>8116</v>
      </c>
      <c r="E426" t="s">
        <v>8176</v>
      </c>
      <c r="F426" t="s">
        <v>8122</v>
      </c>
      <c r="G426" t="s">
        <v>8119</v>
      </c>
      <c r="H426" t="s">
        <v>8121</v>
      </c>
      <c r="I426" t="s">
        <v>8120</v>
      </c>
      <c r="J426" t="s">
        <v>8120</v>
      </c>
      <c r="K426" s="50" t="s">
        <v>8121</v>
      </c>
      <c r="L426" s="3" t="s">
        <v>3701</v>
      </c>
      <c r="M426" s="4">
        <v>2648</v>
      </c>
      <c r="N426">
        <v>37876</v>
      </c>
      <c r="O426">
        <f t="shared" si="171"/>
        <v>1</v>
      </c>
      <c r="P426">
        <v>33</v>
      </c>
      <c r="Q426">
        <v>73</v>
      </c>
      <c r="R426">
        <v>13</v>
      </c>
      <c r="S426">
        <f t="shared" si="172"/>
        <v>1</v>
      </c>
      <c r="T426">
        <f t="shared" si="173"/>
        <v>0</v>
      </c>
      <c r="U426">
        <f t="shared" si="174"/>
        <v>0</v>
      </c>
      <c r="V426" s="2">
        <f t="shared" si="175"/>
        <v>1</v>
      </c>
      <c r="W426">
        <f t="shared" si="176"/>
        <v>0</v>
      </c>
      <c r="X426" s="2">
        <f t="shared" si="177"/>
        <v>0</v>
      </c>
      <c r="Y426">
        <f t="shared" si="178"/>
        <v>1</v>
      </c>
      <c r="Z426">
        <f t="shared" si="179"/>
        <v>0</v>
      </c>
      <c r="AA426">
        <f t="shared" si="180"/>
        <v>0</v>
      </c>
      <c r="AB426" s="2">
        <f t="shared" si="181"/>
        <v>0</v>
      </c>
      <c r="AC426">
        <f t="shared" si="182"/>
        <v>1</v>
      </c>
      <c r="AD426">
        <f t="shared" si="183"/>
        <v>0</v>
      </c>
      <c r="AE426">
        <f t="shared" si="184"/>
        <v>0</v>
      </c>
      <c r="AF426" s="2">
        <f t="shared" si="185"/>
        <v>0</v>
      </c>
      <c r="AG426">
        <f t="shared" si="186"/>
        <v>0</v>
      </c>
      <c r="AH426" s="2">
        <f t="shared" si="187"/>
        <v>0</v>
      </c>
      <c r="AI426">
        <f t="shared" si="188"/>
        <v>0</v>
      </c>
      <c r="AJ426" s="2">
        <f t="shared" si="189"/>
        <v>0</v>
      </c>
      <c r="AK426">
        <f t="shared" si="190"/>
        <v>1</v>
      </c>
      <c r="AL426" s="2">
        <f t="shared" si="191"/>
        <v>0</v>
      </c>
      <c r="AN426" s="28">
        <f t="shared" si="192"/>
        <v>1</v>
      </c>
      <c r="AO426">
        <f t="shared" si="193"/>
        <v>0</v>
      </c>
      <c r="AP426">
        <f t="shared" si="194"/>
        <v>0</v>
      </c>
      <c r="AQ426">
        <f t="shared" si="195"/>
        <v>1</v>
      </c>
      <c r="AR426">
        <f t="shared" si="196"/>
        <v>1</v>
      </c>
      <c r="AS426" s="17">
        <f t="shared" si="197"/>
        <v>0</v>
      </c>
      <c r="AT426">
        <f t="shared" si="198"/>
        <v>0</v>
      </c>
      <c r="AV426" s="1">
        <v>1</v>
      </c>
      <c r="AW426">
        <v>0.46559825421571649</v>
      </c>
      <c r="AY426" s="4">
        <v>2648</v>
      </c>
      <c r="AZ426">
        <v>37876</v>
      </c>
      <c r="BA426">
        <v>1</v>
      </c>
      <c r="BB426">
        <v>73</v>
      </c>
      <c r="BC426">
        <v>13</v>
      </c>
      <c r="BD426">
        <v>1</v>
      </c>
      <c r="BE426">
        <v>0</v>
      </c>
      <c r="BF426">
        <v>0</v>
      </c>
      <c r="BG426" s="2">
        <v>1</v>
      </c>
      <c r="BH426" s="2">
        <v>0</v>
      </c>
      <c r="BI426">
        <v>0</v>
      </c>
      <c r="BJ426">
        <v>0</v>
      </c>
      <c r="BK426" s="2">
        <v>0</v>
      </c>
      <c r="BL426" s="28">
        <v>1</v>
      </c>
      <c r="BM426">
        <v>0</v>
      </c>
      <c r="BN426">
        <v>0</v>
      </c>
      <c r="BR426" t="s">
        <v>7981</v>
      </c>
      <c r="DA426" s="5" t="s">
        <v>8259</v>
      </c>
      <c r="DB426">
        <v>1.3335546946886543E-2</v>
      </c>
      <c r="DC426">
        <v>7.6381814381380336E-3</v>
      </c>
      <c r="DD426">
        <v>1.7459060189773865</v>
      </c>
      <c r="DE426">
        <v>8.0865751048078624E-2</v>
      </c>
      <c r="DF426">
        <v>-1.6372837206662313E-3</v>
      </c>
      <c r="DG426">
        <v>2.8308377614439318E-2</v>
      </c>
      <c r="DH426">
        <v>-1.6372837206662313E-3</v>
      </c>
      <c r="DI426">
        <v>2.8308377614439318E-2</v>
      </c>
    </row>
    <row r="427" spans="1:113">
      <c r="A427" t="s">
        <v>8113</v>
      </c>
      <c r="B427" t="s">
        <v>8114</v>
      </c>
      <c r="C427" t="s">
        <v>8127</v>
      </c>
      <c r="D427" t="s">
        <v>8116</v>
      </c>
      <c r="E427" t="s">
        <v>8117</v>
      </c>
      <c r="F427" t="s">
        <v>8122</v>
      </c>
      <c r="G427" t="s">
        <v>8119</v>
      </c>
      <c r="H427" t="s">
        <v>8121</v>
      </c>
      <c r="I427" t="s">
        <v>8121</v>
      </c>
      <c r="J427" t="s">
        <v>8120</v>
      </c>
      <c r="K427" s="50" t="s">
        <v>8121</v>
      </c>
      <c r="L427" s="3" t="s">
        <v>3699</v>
      </c>
      <c r="M427" s="4">
        <v>4880</v>
      </c>
      <c r="N427">
        <v>0</v>
      </c>
      <c r="O427">
        <f t="shared" si="171"/>
        <v>1</v>
      </c>
      <c r="P427">
        <v>29</v>
      </c>
      <c r="Q427">
        <v>113</v>
      </c>
      <c r="R427">
        <v>7</v>
      </c>
      <c r="S427">
        <f t="shared" si="172"/>
        <v>1</v>
      </c>
      <c r="T427">
        <f t="shared" si="173"/>
        <v>1</v>
      </c>
      <c r="U427">
        <f t="shared" si="174"/>
        <v>0</v>
      </c>
      <c r="V427" s="2">
        <f t="shared" si="175"/>
        <v>1</v>
      </c>
      <c r="W427">
        <f t="shared" si="176"/>
        <v>0</v>
      </c>
      <c r="X427" s="2">
        <f t="shared" si="177"/>
        <v>0</v>
      </c>
      <c r="Y427">
        <f t="shared" si="178"/>
        <v>1</v>
      </c>
      <c r="Z427">
        <f t="shared" si="179"/>
        <v>0</v>
      </c>
      <c r="AA427">
        <f t="shared" si="180"/>
        <v>0</v>
      </c>
      <c r="AB427" s="2">
        <f t="shared" si="181"/>
        <v>0</v>
      </c>
      <c r="AC427">
        <f t="shared" si="182"/>
        <v>0</v>
      </c>
      <c r="AD427">
        <f t="shared" si="183"/>
        <v>0</v>
      </c>
      <c r="AE427">
        <f t="shared" si="184"/>
        <v>0</v>
      </c>
      <c r="AF427" s="2">
        <f t="shared" si="185"/>
        <v>0</v>
      </c>
      <c r="AG427">
        <f t="shared" si="186"/>
        <v>1</v>
      </c>
      <c r="AH427" s="2">
        <f t="shared" si="187"/>
        <v>0</v>
      </c>
      <c r="AI427">
        <f t="shared" si="188"/>
        <v>0</v>
      </c>
      <c r="AJ427" s="2">
        <f t="shared" si="189"/>
        <v>0</v>
      </c>
      <c r="AK427">
        <f t="shared" si="190"/>
        <v>1</v>
      </c>
      <c r="AL427" s="2">
        <f t="shared" si="191"/>
        <v>0</v>
      </c>
      <c r="AN427" s="28">
        <f t="shared" si="192"/>
        <v>1</v>
      </c>
      <c r="AO427">
        <f t="shared" si="193"/>
        <v>0</v>
      </c>
      <c r="AP427">
        <f t="shared" si="194"/>
        <v>1</v>
      </c>
      <c r="AQ427">
        <f t="shared" si="195"/>
        <v>0</v>
      </c>
      <c r="AR427">
        <f t="shared" si="196"/>
        <v>1</v>
      </c>
      <c r="AS427" s="17">
        <f t="shared" si="197"/>
        <v>0</v>
      </c>
      <c r="AT427">
        <f t="shared" si="198"/>
        <v>0</v>
      </c>
      <c r="AV427" s="1">
        <v>1</v>
      </c>
      <c r="AW427">
        <v>0.46574543671018698</v>
      </c>
      <c r="AY427" s="4">
        <v>4880</v>
      </c>
      <c r="AZ427">
        <v>0</v>
      </c>
      <c r="BA427">
        <v>1</v>
      </c>
      <c r="BB427">
        <v>113</v>
      </c>
      <c r="BC427">
        <v>7</v>
      </c>
      <c r="BD427">
        <v>1</v>
      </c>
      <c r="BE427">
        <v>1</v>
      </c>
      <c r="BF427">
        <v>0</v>
      </c>
      <c r="BG427" s="2">
        <v>1</v>
      </c>
      <c r="BH427" s="2">
        <v>0</v>
      </c>
      <c r="BI427">
        <v>0</v>
      </c>
      <c r="BJ427">
        <v>0</v>
      </c>
      <c r="BK427" s="2">
        <v>0</v>
      </c>
      <c r="BL427" s="28">
        <v>1</v>
      </c>
      <c r="BM427">
        <v>0</v>
      </c>
      <c r="BN427">
        <v>1</v>
      </c>
      <c r="BR427" s="12"/>
      <c r="BS427" s="12" t="s">
        <v>7979</v>
      </c>
      <c r="BT427" s="12" t="s">
        <v>7978</v>
      </c>
      <c r="BU427" s="12" t="s">
        <v>7977</v>
      </c>
      <c r="BV427" s="12" t="s">
        <v>7976</v>
      </c>
      <c r="BW427" s="12" t="s">
        <v>7975</v>
      </c>
      <c r="DA427" t="s">
        <v>7951</v>
      </c>
      <c r="DB427">
        <v>-3.3883726619392886E-4</v>
      </c>
      <c r="DC427">
        <v>1.243349570515294E-4</v>
      </c>
      <c r="DD427">
        <v>-2.7251971145451965</v>
      </c>
      <c r="DE427">
        <v>6.4403163329409176E-3</v>
      </c>
      <c r="DF427">
        <v>-5.8256625758638936E-4</v>
      </c>
      <c r="DG427">
        <v>-9.5108274801468336E-5</v>
      </c>
      <c r="DH427">
        <v>-5.8256625758638936E-4</v>
      </c>
      <c r="DI427">
        <v>-9.5108274801468336E-5</v>
      </c>
    </row>
    <row r="428" spans="1:113">
      <c r="A428" t="s">
        <v>8113</v>
      </c>
      <c r="B428" t="s">
        <v>8126</v>
      </c>
      <c r="C428" t="s">
        <v>8181</v>
      </c>
      <c r="D428" t="s">
        <v>8116</v>
      </c>
      <c r="E428" t="s">
        <v>8117</v>
      </c>
      <c r="F428" t="s">
        <v>8122</v>
      </c>
      <c r="G428" t="s">
        <v>8119</v>
      </c>
      <c r="H428" t="s">
        <v>8120</v>
      </c>
      <c r="I428" t="s">
        <v>8121</v>
      </c>
      <c r="J428" t="s">
        <v>8120</v>
      </c>
      <c r="K428" s="50" t="s">
        <v>8121</v>
      </c>
      <c r="L428" s="3" t="s">
        <v>3666</v>
      </c>
      <c r="M428" s="4">
        <v>12876</v>
      </c>
      <c r="N428">
        <v>26121</v>
      </c>
      <c r="O428">
        <f t="shared" si="171"/>
        <v>1</v>
      </c>
      <c r="P428">
        <v>34</v>
      </c>
      <c r="Q428">
        <v>129</v>
      </c>
      <c r="R428">
        <v>12</v>
      </c>
      <c r="S428">
        <f t="shared" si="172"/>
        <v>0</v>
      </c>
      <c r="T428">
        <f t="shared" si="173"/>
        <v>1</v>
      </c>
      <c r="U428">
        <f t="shared" si="174"/>
        <v>0</v>
      </c>
      <c r="V428" s="2">
        <f t="shared" si="175"/>
        <v>1</v>
      </c>
      <c r="W428">
        <f t="shared" si="176"/>
        <v>0</v>
      </c>
      <c r="X428" s="2">
        <f t="shared" si="177"/>
        <v>0</v>
      </c>
      <c r="Y428">
        <f t="shared" si="178"/>
        <v>0</v>
      </c>
      <c r="Z428">
        <f t="shared" si="179"/>
        <v>1</v>
      </c>
      <c r="AA428">
        <f t="shared" si="180"/>
        <v>0</v>
      </c>
      <c r="AB428" s="2">
        <f t="shared" si="181"/>
        <v>0</v>
      </c>
      <c r="AC428">
        <f t="shared" si="182"/>
        <v>0</v>
      </c>
      <c r="AD428">
        <f t="shared" si="183"/>
        <v>0</v>
      </c>
      <c r="AE428">
        <f t="shared" si="184"/>
        <v>1</v>
      </c>
      <c r="AF428" s="2">
        <f t="shared" si="185"/>
        <v>0</v>
      </c>
      <c r="AG428">
        <f t="shared" si="186"/>
        <v>1</v>
      </c>
      <c r="AH428" s="2">
        <f t="shared" si="187"/>
        <v>0</v>
      </c>
      <c r="AI428">
        <f t="shared" si="188"/>
        <v>0</v>
      </c>
      <c r="AJ428" s="2">
        <f t="shared" si="189"/>
        <v>0</v>
      </c>
      <c r="AK428">
        <f t="shared" si="190"/>
        <v>1</v>
      </c>
      <c r="AL428" s="2">
        <f t="shared" si="191"/>
        <v>0</v>
      </c>
      <c r="AN428" s="28">
        <f t="shared" si="192"/>
        <v>1</v>
      </c>
      <c r="AO428">
        <f t="shared" si="193"/>
        <v>0</v>
      </c>
      <c r="AP428">
        <f t="shared" si="194"/>
        <v>0</v>
      </c>
      <c r="AQ428">
        <f t="shared" si="195"/>
        <v>0</v>
      </c>
      <c r="AR428">
        <f t="shared" si="196"/>
        <v>1</v>
      </c>
      <c r="AS428" s="17">
        <f t="shared" si="197"/>
        <v>0</v>
      </c>
      <c r="AT428">
        <f t="shared" si="198"/>
        <v>1</v>
      </c>
      <c r="AV428" s="1">
        <v>1</v>
      </c>
      <c r="AW428">
        <v>0.46977658126027166</v>
      </c>
      <c r="AY428" s="4">
        <v>12876</v>
      </c>
      <c r="AZ428">
        <v>26121</v>
      </c>
      <c r="BA428">
        <v>1</v>
      </c>
      <c r="BB428">
        <v>129</v>
      </c>
      <c r="BC428">
        <v>12</v>
      </c>
      <c r="BD428">
        <v>0</v>
      </c>
      <c r="BE428">
        <v>1</v>
      </c>
      <c r="BF428">
        <v>0</v>
      </c>
      <c r="BG428" s="2">
        <v>1</v>
      </c>
      <c r="BH428" s="2">
        <v>0</v>
      </c>
      <c r="BI428">
        <v>1</v>
      </c>
      <c r="BJ428">
        <v>0</v>
      </c>
      <c r="BK428" s="2">
        <v>0</v>
      </c>
      <c r="BL428" s="28">
        <v>1</v>
      </c>
      <c r="BM428">
        <v>0</v>
      </c>
      <c r="BN428">
        <v>0</v>
      </c>
      <c r="BR428" t="s">
        <v>7973</v>
      </c>
      <c r="BS428">
        <v>1</v>
      </c>
      <c r="BT428">
        <v>1.7975268538318687</v>
      </c>
      <c r="BU428">
        <v>1.7975268538318687</v>
      </c>
      <c r="BV428">
        <v>11.107543635105985</v>
      </c>
      <c r="BW428">
        <v>8.6367578061263633E-4</v>
      </c>
      <c r="DA428" t="s">
        <v>7949</v>
      </c>
      <c r="DB428">
        <v>-1.6253035893855492E-2</v>
      </c>
      <c r="DC428">
        <v>4.4813095437001111E-4</v>
      </c>
      <c r="DD428">
        <v>-36.268496374467688</v>
      </c>
      <c r="DE428">
        <v>9.3143043273335876E-267</v>
      </c>
      <c r="DF428">
        <v>-1.7131489613633408E-2</v>
      </c>
      <c r="DG428">
        <v>-1.5374582174077575E-2</v>
      </c>
      <c r="DH428">
        <v>-1.7131489613633408E-2</v>
      </c>
      <c r="DI428">
        <v>-1.5374582174077575E-2</v>
      </c>
    </row>
    <row r="429" spans="1:113">
      <c r="A429" t="s">
        <v>8113</v>
      </c>
      <c r="B429" t="s">
        <v>8126</v>
      </c>
      <c r="C429" t="s">
        <v>8127</v>
      </c>
      <c r="D429" t="s">
        <v>8116</v>
      </c>
      <c r="E429" t="s">
        <v>8117</v>
      </c>
      <c r="F429" t="s">
        <v>8122</v>
      </c>
      <c r="G429" t="s">
        <v>8119</v>
      </c>
      <c r="H429" t="s">
        <v>8120</v>
      </c>
      <c r="I429" t="s">
        <v>8120</v>
      </c>
      <c r="J429" t="s">
        <v>8120</v>
      </c>
      <c r="K429" s="50" t="s">
        <v>8121</v>
      </c>
      <c r="L429" s="3" t="s">
        <v>3647</v>
      </c>
      <c r="M429" s="4">
        <v>4059</v>
      </c>
      <c r="N429">
        <v>0</v>
      </c>
      <c r="O429">
        <f t="shared" si="171"/>
        <v>1</v>
      </c>
      <c r="P429">
        <v>22</v>
      </c>
      <c r="Q429">
        <v>135</v>
      </c>
      <c r="R429">
        <v>13</v>
      </c>
      <c r="S429">
        <f t="shared" si="172"/>
        <v>0</v>
      </c>
      <c r="T429">
        <f t="shared" si="173"/>
        <v>0</v>
      </c>
      <c r="U429">
        <f t="shared" si="174"/>
        <v>0</v>
      </c>
      <c r="V429" s="2">
        <f t="shared" si="175"/>
        <v>1</v>
      </c>
      <c r="W429">
        <f t="shared" si="176"/>
        <v>0</v>
      </c>
      <c r="X429" s="2">
        <f t="shared" si="177"/>
        <v>0</v>
      </c>
      <c r="Y429">
        <f t="shared" si="178"/>
        <v>0</v>
      </c>
      <c r="Z429">
        <f t="shared" si="179"/>
        <v>1</v>
      </c>
      <c r="AA429">
        <f t="shared" si="180"/>
        <v>0</v>
      </c>
      <c r="AB429" s="2">
        <f t="shared" si="181"/>
        <v>0</v>
      </c>
      <c r="AC429">
        <f t="shared" si="182"/>
        <v>0</v>
      </c>
      <c r="AD429">
        <f t="shared" si="183"/>
        <v>0</v>
      </c>
      <c r="AE429">
        <f t="shared" si="184"/>
        <v>0</v>
      </c>
      <c r="AF429" s="2">
        <f t="shared" si="185"/>
        <v>0</v>
      </c>
      <c r="AG429">
        <f t="shared" si="186"/>
        <v>1</v>
      </c>
      <c r="AH429" s="2">
        <f t="shared" si="187"/>
        <v>0</v>
      </c>
      <c r="AI429">
        <f t="shared" si="188"/>
        <v>0</v>
      </c>
      <c r="AJ429" s="2">
        <f t="shared" si="189"/>
        <v>0</v>
      </c>
      <c r="AK429">
        <f t="shared" si="190"/>
        <v>1</v>
      </c>
      <c r="AL429" s="2">
        <f t="shared" si="191"/>
        <v>0</v>
      </c>
      <c r="AN429" s="28">
        <f t="shared" si="192"/>
        <v>1</v>
      </c>
      <c r="AO429">
        <f t="shared" si="193"/>
        <v>0</v>
      </c>
      <c r="AP429">
        <f t="shared" si="194"/>
        <v>1</v>
      </c>
      <c r="AQ429">
        <f t="shared" si="195"/>
        <v>0</v>
      </c>
      <c r="AR429">
        <f t="shared" si="196"/>
        <v>1</v>
      </c>
      <c r="AS429" s="17">
        <f t="shared" si="197"/>
        <v>0</v>
      </c>
      <c r="AT429">
        <f t="shared" si="198"/>
        <v>0</v>
      </c>
      <c r="AV429" s="1">
        <v>1</v>
      </c>
      <c r="AW429">
        <v>0.47141799166398962</v>
      </c>
      <c r="AY429" s="4">
        <v>4059</v>
      </c>
      <c r="AZ429">
        <v>0</v>
      </c>
      <c r="BA429">
        <v>1</v>
      </c>
      <c r="BB429">
        <v>135</v>
      </c>
      <c r="BC429">
        <v>13</v>
      </c>
      <c r="BD429">
        <v>0</v>
      </c>
      <c r="BE429">
        <v>0</v>
      </c>
      <c r="BF429">
        <v>0</v>
      </c>
      <c r="BG429" s="2">
        <v>1</v>
      </c>
      <c r="BH429" s="2">
        <v>0</v>
      </c>
      <c r="BI429">
        <v>0</v>
      </c>
      <c r="BJ429">
        <v>0</v>
      </c>
      <c r="BK429" s="2">
        <v>0</v>
      </c>
      <c r="BL429" s="28">
        <v>1</v>
      </c>
      <c r="BM429">
        <v>0</v>
      </c>
      <c r="BN429">
        <v>1</v>
      </c>
      <c r="BR429" t="s">
        <v>7971</v>
      </c>
      <c r="BS429">
        <v>7998</v>
      </c>
      <c r="BT429">
        <v>1294.3113481462462</v>
      </c>
      <c r="BU429">
        <v>0.16182937586224636</v>
      </c>
      <c r="DA429" t="s">
        <v>7947</v>
      </c>
      <c r="DB429">
        <v>-0.11216477006733402</v>
      </c>
      <c r="DC429">
        <v>7.7770276272711636E-3</v>
      </c>
      <c r="DD429">
        <v>-14.422575750407985</v>
      </c>
      <c r="DE429">
        <v>1.431887795948845E-46</v>
      </c>
      <c r="DF429">
        <v>-0.12740977553140906</v>
      </c>
      <c r="DG429">
        <v>-9.691976460325899E-2</v>
      </c>
      <c r="DH429">
        <v>-0.12740977553140906</v>
      </c>
      <c r="DI429">
        <v>-9.691976460325899E-2</v>
      </c>
    </row>
    <row r="430" spans="1:113" ht="15.75" thickBot="1">
      <c r="A430" t="s">
        <v>8152</v>
      </c>
      <c r="B430" t="s">
        <v>8126</v>
      </c>
      <c r="C430" t="s">
        <v>8124</v>
      </c>
      <c r="D430" t="s">
        <v>8116</v>
      </c>
      <c r="E430" t="s">
        <v>8117</v>
      </c>
      <c r="F430" t="s">
        <v>8125</v>
      </c>
      <c r="G430" t="s">
        <v>8155</v>
      </c>
      <c r="H430" t="s">
        <v>8120</v>
      </c>
      <c r="I430" t="s">
        <v>8120</v>
      </c>
      <c r="J430" t="s">
        <v>8120</v>
      </c>
      <c r="K430" s="50" t="s">
        <v>8121</v>
      </c>
      <c r="L430" s="3" t="s">
        <v>3638</v>
      </c>
      <c r="M430" s="4">
        <v>2975</v>
      </c>
      <c r="N430">
        <v>36548</v>
      </c>
      <c r="O430">
        <f t="shared" si="171"/>
        <v>1</v>
      </c>
      <c r="P430">
        <v>21</v>
      </c>
      <c r="Q430">
        <v>106</v>
      </c>
      <c r="R430">
        <v>10</v>
      </c>
      <c r="S430">
        <f t="shared" si="172"/>
        <v>0</v>
      </c>
      <c r="T430">
        <f t="shared" si="173"/>
        <v>0</v>
      </c>
      <c r="U430">
        <f t="shared" si="174"/>
        <v>0</v>
      </c>
      <c r="V430" s="2">
        <f t="shared" si="175"/>
        <v>1</v>
      </c>
      <c r="W430">
        <f t="shared" si="176"/>
        <v>1</v>
      </c>
      <c r="X430" s="2">
        <f t="shared" si="177"/>
        <v>0</v>
      </c>
      <c r="Y430">
        <f t="shared" si="178"/>
        <v>0</v>
      </c>
      <c r="Z430">
        <f t="shared" si="179"/>
        <v>1</v>
      </c>
      <c r="AA430">
        <f t="shared" si="180"/>
        <v>0</v>
      </c>
      <c r="AB430" s="2">
        <f t="shared" si="181"/>
        <v>0</v>
      </c>
      <c r="AC430">
        <f t="shared" si="182"/>
        <v>1</v>
      </c>
      <c r="AD430">
        <f t="shared" si="183"/>
        <v>0</v>
      </c>
      <c r="AE430">
        <f t="shared" si="184"/>
        <v>0</v>
      </c>
      <c r="AF430" s="2">
        <f t="shared" si="185"/>
        <v>0</v>
      </c>
      <c r="AG430">
        <f t="shared" si="186"/>
        <v>1</v>
      </c>
      <c r="AH430" s="2">
        <f t="shared" si="187"/>
        <v>0</v>
      </c>
      <c r="AI430">
        <f t="shared" si="188"/>
        <v>1</v>
      </c>
      <c r="AJ430" s="2">
        <f t="shared" si="189"/>
        <v>0</v>
      </c>
      <c r="AK430">
        <f t="shared" si="190"/>
        <v>0</v>
      </c>
      <c r="AL430" s="2">
        <f t="shared" si="191"/>
        <v>0</v>
      </c>
      <c r="AN430" s="28">
        <f t="shared" si="192"/>
        <v>0</v>
      </c>
      <c r="AO430">
        <f t="shared" si="193"/>
        <v>0</v>
      </c>
      <c r="AP430">
        <f t="shared" si="194"/>
        <v>0</v>
      </c>
      <c r="AQ430">
        <f t="shared" si="195"/>
        <v>0</v>
      </c>
      <c r="AR430">
        <f t="shared" si="196"/>
        <v>0</v>
      </c>
      <c r="AS430" s="17">
        <f t="shared" si="197"/>
        <v>1</v>
      </c>
      <c r="AT430">
        <f t="shared" si="198"/>
        <v>0</v>
      </c>
      <c r="AV430" s="1">
        <v>1</v>
      </c>
      <c r="AW430">
        <v>0.47221294672797104</v>
      </c>
      <c r="AY430" s="4">
        <v>2975</v>
      </c>
      <c r="AZ430">
        <v>36548</v>
      </c>
      <c r="BA430">
        <v>1</v>
      </c>
      <c r="BB430">
        <v>106</v>
      </c>
      <c r="BC430">
        <v>10</v>
      </c>
      <c r="BD430">
        <v>0</v>
      </c>
      <c r="BE430">
        <v>0</v>
      </c>
      <c r="BF430">
        <v>0</v>
      </c>
      <c r="BG430" s="2">
        <v>1</v>
      </c>
      <c r="BH430" s="2">
        <v>0</v>
      </c>
      <c r="BI430">
        <v>0</v>
      </c>
      <c r="BJ430">
        <v>1</v>
      </c>
      <c r="BK430" s="2">
        <v>0</v>
      </c>
      <c r="BL430" s="28">
        <v>0</v>
      </c>
      <c r="BM430">
        <v>0</v>
      </c>
      <c r="BN430">
        <v>0</v>
      </c>
      <c r="BR430" s="10" t="s">
        <v>7969</v>
      </c>
      <c r="BS430" s="10">
        <v>7999</v>
      </c>
      <c r="BT430" s="10">
        <v>1296.1088750000781</v>
      </c>
      <c r="BU430" s="10"/>
      <c r="BV430" s="10"/>
      <c r="BW430" s="10"/>
      <c r="DA430" t="s">
        <v>7945</v>
      </c>
      <c r="DB430">
        <v>-0.11852363597867585</v>
      </c>
      <c r="DC430">
        <v>9.5007151126373559E-3</v>
      </c>
      <c r="DD430">
        <v>-12.475233134927063</v>
      </c>
      <c r="DE430">
        <v>2.1756458845087833E-35</v>
      </c>
      <c r="DF430">
        <v>-0.13714751913126771</v>
      </c>
      <c r="DG430">
        <v>-9.9899752826084001E-2</v>
      </c>
      <c r="DH430">
        <v>-0.13714751913126771</v>
      </c>
      <c r="DI430">
        <v>-9.9899752826084001E-2</v>
      </c>
    </row>
    <row r="431" spans="1:113" ht="15.75" thickBot="1">
      <c r="A431" t="s">
        <v>8113</v>
      </c>
      <c r="B431" t="s">
        <v>8126</v>
      </c>
      <c r="C431" t="s">
        <v>8115</v>
      </c>
      <c r="D431" t="s">
        <v>8116</v>
      </c>
      <c r="E431" t="s">
        <v>8117</v>
      </c>
      <c r="F431" t="s">
        <v>8125</v>
      </c>
      <c r="G431" t="s">
        <v>8119</v>
      </c>
      <c r="H431" t="s">
        <v>8120</v>
      </c>
      <c r="I431" t="s">
        <v>8121</v>
      </c>
      <c r="J431" t="s">
        <v>8120</v>
      </c>
      <c r="K431" s="50" t="s">
        <v>8121</v>
      </c>
      <c r="L431" s="3" t="s">
        <v>3632</v>
      </c>
      <c r="M431" s="4">
        <v>4805</v>
      </c>
      <c r="N431">
        <v>23604</v>
      </c>
      <c r="O431">
        <f t="shared" si="171"/>
        <v>1</v>
      </c>
      <c r="P431">
        <v>17</v>
      </c>
      <c r="Q431">
        <v>106</v>
      </c>
      <c r="R431">
        <v>4</v>
      </c>
      <c r="S431">
        <f t="shared" si="172"/>
        <v>0</v>
      </c>
      <c r="T431">
        <f t="shared" si="173"/>
        <v>1</v>
      </c>
      <c r="U431">
        <f t="shared" si="174"/>
        <v>0</v>
      </c>
      <c r="V431" s="2">
        <f t="shared" si="175"/>
        <v>1</v>
      </c>
      <c r="W431">
        <f t="shared" si="176"/>
        <v>0</v>
      </c>
      <c r="X431" s="2">
        <f t="shared" si="177"/>
        <v>0</v>
      </c>
      <c r="Y431">
        <f t="shared" si="178"/>
        <v>0</v>
      </c>
      <c r="Z431">
        <f t="shared" si="179"/>
        <v>1</v>
      </c>
      <c r="AA431">
        <f t="shared" si="180"/>
        <v>0</v>
      </c>
      <c r="AB431" s="2">
        <f t="shared" si="181"/>
        <v>0</v>
      </c>
      <c r="AC431">
        <f t="shared" si="182"/>
        <v>0</v>
      </c>
      <c r="AD431">
        <f t="shared" si="183"/>
        <v>0</v>
      </c>
      <c r="AE431">
        <f t="shared" si="184"/>
        <v>0</v>
      </c>
      <c r="AF431" s="2">
        <f t="shared" si="185"/>
        <v>1</v>
      </c>
      <c r="AG431">
        <f t="shared" si="186"/>
        <v>1</v>
      </c>
      <c r="AH431" s="2">
        <f t="shared" si="187"/>
        <v>0</v>
      </c>
      <c r="AI431">
        <f t="shared" si="188"/>
        <v>1</v>
      </c>
      <c r="AJ431" s="2">
        <f t="shared" si="189"/>
        <v>0</v>
      </c>
      <c r="AK431">
        <f t="shared" si="190"/>
        <v>1</v>
      </c>
      <c r="AL431" s="2">
        <f t="shared" si="191"/>
        <v>0</v>
      </c>
      <c r="AN431" s="28">
        <f t="shared" si="192"/>
        <v>1</v>
      </c>
      <c r="AO431">
        <f t="shared" si="193"/>
        <v>0</v>
      </c>
      <c r="AP431">
        <f t="shared" si="194"/>
        <v>0</v>
      </c>
      <c r="AQ431">
        <f t="shared" si="195"/>
        <v>0</v>
      </c>
      <c r="AR431">
        <f t="shared" si="196"/>
        <v>0</v>
      </c>
      <c r="AS431" s="17">
        <f t="shared" si="197"/>
        <v>0</v>
      </c>
      <c r="AT431">
        <f t="shared" si="198"/>
        <v>1</v>
      </c>
      <c r="AV431" s="1">
        <v>1</v>
      </c>
      <c r="AW431">
        <v>0.47304930280570373</v>
      </c>
      <c r="AY431" s="4">
        <v>4805</v>
      </c>
      <c r="AZ431">
        <v>23604</v>
      </c>
      <c r="BA431">
        <v>1</v>
      </c>
      <c r="BB431">
        <v>106</v>
      </c>
      <c r="BC431">
        <v>4</v>
      </c>
      <c r="BD431">
        <v>0</v>
      </c>
      <c r="BE431">
        <v>1</v>
      </c>
      <c r="BF431">
        <v>0</v>
      </c>
      <c r="BG431" s="2">
        <v>1</v>
      </c>
      <c r="BH431" s="2">
        <v>0</v>
      </c>
      <c r="BI431">
        <v>0</v>
      </c>
      <c r="BJ431">
        <v>1</v>
      </c>
      <c r="BK431" s="2">
        <v>0</v>
      </c>
      <c r="BL431" s="28">
        <v>1</v>
      </c>
      <c r="BM431">
        <v>0</v>
      </c>
      <c r="BN431">
        <v>0</v>
      </c>
      <c r="DA431" t="s">
        <v>7943</v>
      </c>
      <c r="DB431">
        <v>7.6937275830992385E-2</v>
      </c>
      <c r="DC431">
        <v>1.055162169409443E-2</v>
      </c>
      <c r="DD431">
        <v>7.2915119648435578</v>
      </c>
      <c r="DE431">
        <v>3.3583663418870744E-13</v>
      </c>
      <c r="DF431">
        <v>5.6253341288025435E-2</v>
      </c>
      <c r="DG431">
        <v>9.7621210373959336E-2</v>
      </c>
      <c r="DH431">
        <v>5.6253341288025435E-2</v>
      </c>
      <c r="DI431">
        <v>9.7621210373959336E-2</v>
      </c>
    </row>
    <row r="432" spans="1:113">
      <c r="A432" t="s">
        <v>8113</v>
      </c>
      <c r="B432" t="s">
        <v>8123</v>
      </c>
      <c r="C432" t="s">
        <v>8124</v>
      </c>
      <c r="D432" t="s">
        <v>8116</v>
      </c>
      <c r="E432" t="s">
        <v>8117</v>
      </c>
      <c r="F432" t="s">
        <v>8125</v>
      </c>
      <c r="G432" t="s">
        <v>8165</v>
      </c>
      <c r="H432" t="s">
        <v>8120</v>
      </c>
      <c r="I432" t="s">
        <v>8121</v>
      </c>
      <c r="J432" t="s">
        <v>8120</v>
      </c>
      <c r="K432" s="50" t="s">
        <v>8121</v>
      </c>
      <c r="L432" s="3" t="s">
        <v>3627</v>
      </c>
      <c r="M432" s="4">
        <v>4718</v>
      </c>
      <c r="N432">
        <v>20355</v>
      </c>
      <c r="O432">
        <f t="shared" si="171"/>
        <v>1</v>
      </c>
      <c r="P432">
        <v>29</v>
      </c>
      <c r="Q432">
        <v>81</v>
      </c>
      <c r="R432">
        <v>4</v>
      </c>
      <c r="S432">
        <f t="shared" si="172"/>
        <v>0</v>
      </c>
      <c r="T432">
        <f t="shared" si="173"/>
        <v>1</v>
      </c>
      <c r="U432">
        <f t="shared" si="174"/>
        <v>0</v>
      </c>
      <c r="V432" s="2">
        <f t="shared" si="175"/>
        <v>1</v>
      </c>
      <c r="W432">
        <f t="shared" si="176"/>
        <v>0</v>
      </c>
      <c r="X432" s="2">
        <f t="shared" si="177"/>
        <v>0</v>
      </c>
      <c r="Y432">
        <f t="shared" si="178"/>
        <v>0</v>
      </c>
      <c r="Z432">
        <f t="shared" si="179"/>
        <v>0</v>
      </c>
      <c r="AA432">
        <f t="shared" si="180"/>
        <v>0</v>
      </c>
      <c r="AB432" s="2">
        <f t="shared" si="181"/>
        <v>0</v>
      </c>
      <c r="AC432">
        <f t="shared" si="182"/>
        <v>1</v>
      </c>
      <c r="AD432">
        <f t="shared" si="183"/>
        <v>0</v>
      </c>
      <c r="AE432">
        <f t="shared" si="184"/>
        <v>0</v>
      </c>
      <c r="AF432" s="2">
        <f t="shared" si="185"/>
        <v>0</v>
      </c>
      <c r="AG432">
        <f t="shared" si="186"/>
        <v>1</v>
      </c>
      <c r="AH432" s="2">
        <f t="shared" si="187"/>
        <v>0</v>
      </c>
      <c r="AI432">
        <f t="shared" si="188"/>
        <v>1</v>
      </c>
      <c r="AJ432" s="2">
        <f t="shared" si="189"/>
        <v>0</v>
      </c>
      <c r="AK432">
        <f t="shared" si="190"/>
        <v>0</v>
      </c>
      <c r="AL432" s="2">
        <f t="shared" si="191"/>
        <v>1</v>
      </c>
      <c r="AN432" s="28">
        <f t="shared" si="192"/>
        <v>1</v>
      </c>
      <c r="AO432">
        <f t="shared" si="193"/>
        <v>1</v>
      </c>
      <c r="AP432">
        <f t="shared" si="194"/>
        <v>0</v>
      </c>
      <c r="AQ432">
        <f t="shared" si="195"/>
        <v>0</v>
      </c>
      <c r="AR432">
        <f t="shared" si="196"/>
        <v>0</v>
      </c>
      <c r="AS432" s="17">
        <f t="shared" si="197"/>
        <v>0</v>
      </c>
      <c r="AT432">
        <f t="shared" si="198"/>
        <v>0</v>
      </c>
      <c r="AV432" s="1">
        <v>1</v>
      </c>
      <c r="AW432">
        <v>0.47325015881715815</v>
      </c>
      <c r="AY432" s="4">
        <v>4718</v>
      </c>
      <c r="AZ432">
        <v>20355</v>
      </c>
      <c r="BA432">
        <v>1</v>
      </c>
      <c r="BB432">
        <v>81</v>
      </c>
      <c r="BC432">
        <v>4</v>
      </c>
      <c r="BD432">
        <v>0</v>
      </c>
      <c r="BE432">
        <v>1</v>
      </c>
      <c r="BF432">
        <v>0</v>
      </c>
      <c r="BG432" s="2">
        <v>1</v>
      </c>
      <c r="BH432" s="2">
        <v>0</v>
      </c>
      <c r="BI432">
        <v>0</v>
      </c>
      <c r="BJ432">
        <v>1</v>
      </c>
      <c r="BK432" s="2">
        <v>1</v>
      </c>
      <c r="BL432" s="28">
        <v>1</v>
      </c>
      <c r="BM432">
        <v>1</v>
      </c>
      <c r="BN432">
        <v>0</v>
      </c>
      <c r="BR432" s="12"/>
      <c r="BS432" s="12" t="s">
        <v>7966</v>
      </c>
      <c r="BT432" s="12" t="s">
        <v>7965</v>
      </c>
      <c r="BU432" s="12" t="s">
        <v>7964</v>
      </c>
      <c r="BV432" s="12" t="s">
        <v>7963</v>
      </c>
      <c r="BW432" s="12" t="s">
        <v>7962</v>
      </c>
      <c r="BX432" s="12" t="s">
        <v>7961</v>
      </c>
      <c r="BY432" s="12" t="s">
        <v>7960</v>
      </c>
      <c r="BZ432" s="12" t="s">
        <v>7959</v>
      </c>
      <c r="DA432" t="s">
        <v>7941</v>
      </c>
      <c r="DB432">
        <v>0.12079589800037883</v>
      </c>
      <c r="DC432">
        <v>1.2917445130557327E-2</v>
      </c>
      <c r="DD432">
        <v>9.3513768999587814</v>
      </c>
      <c r="DE432">
        <v>1.1032984203980366E-20</v>
      </c>
      <c r="DF432">
        <v>9.5474331582550073E-2</v>
      </c>
      <c r="DG432">
        <v>0.14611746441820758</v>
      </c>
      <c r="DH432">
        <v>9.5474331582550073E-2</v>
      </c>
      <c r="DI432">
        <v>0.14611746441820758</v>
      </c>
    </row>
    <row r="433" spans="1:113">
      <c r="A433" t="s">
        <v>8113</v>
      </c>
      <c r="B433" t="s">
        <v>8114</v>
      </c>
      <c r="C433" t="s">
        <v>8127</v>
      </c>
      <c r="D433" t="s">
        <v>8116</v>
      </c>
      <c r="E433" t="s">
        <v>8117</v>
      </c>
      <c r="F433" t="s">
        <v>8125</v>
      </c>
      <c r="G433" t="s">
        <v>8165</v>
      </c>
      <c r="H433" t="s">
        <v>8120</v>
      </c>
      <c r="I433" t="s">
        <v>8120</v>
      </c>
      <c r="J433" t="s">
        <v>8120</v>
      </c>
      <c r="K433" s="50" t="s">
        <v>8121</v>
      </c>
      <c r="L433" s="3" t="s">
        <v>3599</v>
      </c>
      <c r="M433" s="4">
        <v>2220</v>
      </c>
      <c r="N433">
        <v>0</v>
      </c>
      <c r="O433">
        <f t="shared" si="171"/>
        <v>1</v>
      </c>
      <c r="P433">
        <v>17</v>
      </c>
      <c r="Q433">
        <v>100</v>
      </c>
      <c r="R433">
        <v>0</v>
      </c>
      <c r="S433">
        <f t="shared" si="172"/>
        <v>0</v>
      </c>
      <c r="T433">
        <f t="shared" si="173"/>
        <v>0</v>
      </c>
      <c r="U433">
        <f t="shared" si="174"/>
        <v>0</v>
      </c>
      <c r="V433" s="2">
        <f t="shared" si="175"/>
        <v>1</v>
      </c>
      <c r="W433">
        <f t="shared" si="176"/>
        <v>0</v>
      </c>
      <c r="X433" s="2">
        <f t="shared" si="177"/>
        <v>0</v>
      </c>
      <c r="Y433">
        <f t="shared" si="178"/>
        <v>1</v>
      </c>
      <c r="Z433">
        <f t="shared" si="179"/>
        <v>0</v>
      </c>
      <c r="AA433">
        <f t="shared" si="180"/>
        <v>0</v>
      </c>
      <c r="AB433" s="2">
        <f t="shared" si="181"/>
        <v>0</v>
      </c>
      <c r="AC433">
        <f t="shared" si="182"/>
        <v>0</v>
      </c>
      <c r="AD433">
        <f t="shared" si="183"/>
        <v>0</v>
      </c>
      <c r="AE433">
        <f t="shared" si="184"/>
        <v>0</v>
      </c>
      <c r="AF433" s="2">
        <f t="shared" si="185"/>
        <v>0</v>
      </c>
      <c r="AG433">
        <f t="shared" si="186"/>
        <v>1</v>
      </c>
      <c r="AH433" s="2">
        <f t="shared" si="187"/>
        <v>0</v>
      </c>
      <c r="AI433">
        <f t="shared" si="188"/>
        <v>1</v>
      </c>
      <c r="AJ433" s="2">
        <f t="shared" si="189"/>
        <v>0</v>
      </c>
      <c r="AK433">
        <f t="shared" si="190"/>
        <v>0</v>
      </c>
      <c r="AL433" s="2">
        <f t="shared" si="191"/>
        <v>1</v>
      </c>
      <c r="AN433" s="28">
        <f t="shared" si="192"/>
        <v>1</v>
      </c>
      <c r="AO433">
        <f t="shared" si="193"/>
        <v>0</v>
      </c>
      <c r="AP433">
        <f t="shared" si="194"/>
        <v>1</v>
      </c>
      <c r="AQ433">
        <f t="shared" si="195"/>
        <v>0</v>
      </c>
      <c r="AR433">
        <f t="shared" si="196"/>
        <v>0</v>
      </c>
      <c r="AS433" s="17">
        <f t="shared" si="197"/>
        <v>0</v>
      </c>
      <c r="AT433">
        <f t="shared" si="198"/>
        <v>0</v>
      </c>
      <c r="AV433" s="1">
        <v>1</v>
      </c>
      <c r="AW433">
        <v>0.47622760826546123</v>
      </c>
      <c r="AY433" s="4">
        <v>2220</v>
      </c>
      <c r="AZ433">
        <v>0</v>
      </c>
      <c r="BA433">
        <v>1</v>
      </c>
      <c r="BB433">
        <v>100</v>
      </c>
      <c r="BC433">
        <v>0</v>
      </c>
      <c r="BD433">
        <v>0</v>
      </c>
      <c r="BE433">
        <v>0</v>
      </c>
      <c r="BF433">
        <v>0</v>
      </c>
      <c r="BG433" s="2">
        <v>1</v>
      </c>
      <c r="BH433" s="2">
        <v>0</v>
      </c>
      <c r="BI433">
        <v>0</v>
      </c>
      <c r="BJ433">
        <v>1</v>
      </c>
      <c r="BK433" s="2">
        <v>1</v>
      </c>
      <c r="BL433" s="28">
        <v>1</v>
      </c>
      <c r="BM433">
        <v>0</v>
      </c>
      <c r="BN433">
        <v>1</v>
      </c>
      <c r="BR433" t="s">
        <v>7957</v>
      </c>
      <c r="BS433">
        <v>0.20072192858063656</v>
      </c>
      <c r="BT433">
        <v>4.5675339474377345E-3</v>
      </c>
      <c r="BU433">
        <v>43.945361083355763</v>
      </c>
      <c r="BV433">
        <v>0</v>
      </c>
      <c r="BW433">
        <v>0.19176837157657203</v>
      </c>
      <c r="BX433">
        <v>0.20967548558470109</v>
      </c>
      <c r="BY433">
        <v>0.19176837157657203</v>
      </c>
      <c r="BZ433">
        <v>0.20967548558470109</v>
      </c>
      <c r="DA433" s="5" t="s">
        <v>8261</v>
      </c>
      <c r="DB433">
        <v>2.3690179413868123E-2</v>
      </c>
      <c r="DC433">
        <v>1.501927110820591E-2</v>
      </c>
      <c r="DD433">
        <v>1.5773188487772076</v>
      </c>
      <c r="DE433">
        <v>0.11476180031158846</v>
      </c>
      <c r="DF433">
        <v>-5.751514904937461E-3</v>
      </c>
      <c r="DG433">
        <v>5.3131873732673709E-2</v>
      </c>
      <c r="DH433">
        <v>-5.751514904937461E-3</v>
      </c>
      <c r="DI433">
        <v>5.3131873732673709E-2</v>
      </c>
    </row>
    <row r="434" spans="1:113" ht="15.75" thickBot="1">
      <c r="A434" t="s">
        <v>8113</v>
      </c>
      <c r="B434" t="s">
        <v>8167</v>
      </c>
      <c r="C434" t="s">
        <v>8124</v>
      </c>
      <c r="D434" t="s">
        <v>8116</v>
      </c>
      <c r="E434" t="s">
        <v>8117</v>
      </c>
      <c r="F434" t="s">
        <v>8125</v>
      </c>
      <c r="G434" t="s">
        <v>8155</v>
      </c>
      <c r="H434" t="s">
        <v>8120</v>
      </c>
      <c r="I434" t="s">
        <v>8120</v>
      </c>
      <c r="J434" t="s">
        <v>8121</v>
      </c>
      <c r="K434" s="50" t="s">
        <v>8121</v>
      </c>
      <c r="L434" s="3" t="s">
        <v>3592</v>
      </c>
      <c r="M434" s="4">
        <v>25094</v>
      </c>
      <c r="N434">
        <v>36007</v>
      </c>
      <c r="O434">
        <f t="shared" si="171"/>
        <v>1</v>
      </c>
      <c r="P434">
        <v>29</v>
      </c>
      <c r="Q434">
        <v>96</v>
      </c>
      <c r="R434">
        <v>14</v>
      </c>
      <c r="S434">
        <f t="shared" si="172"/>
        <v>0</v>
      </c>
      <c r="T434">
        <f t="shared" si="173"/>
        <v>0</v>
      </c>
      <c r="U434">
        <f t="shared" si="174"/>
        <v>1</v>
      </c>
      <c r="V434" s="2">
        <f t="shared" si="175"/>
        <v>1</v>
      </c>
      <c r="W434">
        <f t="shared" si="176"/>
        <v>0</v>
      </c>
      <c r="X434" s="2">
        <f t="shared" si="177"/>
        <v>0</v>
      </c>
      <c r="Y434">
        <f t="shared" si="178"/>
        <v>0</v>
      </c>
      <c r="Z434">
        <f t="shared" si="179"/>
        <v>0</v>
      </c>
      <c r="AA434">
        <f t="shared" si="180"/>
        <v>1</v>
      </c>
      <c r="AB434" s="2">
        <f t="shared" si="181"/>
        <v>0</v>
      </c>
      <c r="AC434">
        <f t="shared" si="182"/>
        <v>1</v>
      </c>
      <c r="AD434">
        <f t="shared" si="183"/>
        <v>0</v>
      </c>
      <c r="AE434">
        <f t="shared" si="184"/>
        <v>0</v>
      </c>
      <c r="AF434" s="2">
        <f t="shared" si="185"/>
        <v>0</v>
      </c>
      <c r="AG434">
        <f t="shared" si="186"/>
        <v>1</v>
      </c>
      <c r="AH434" s="2">
        <f t="shared" si="187"/>
        <v>0</v>
      </c>
      <c r="AI434">
        <f t="shared" si="188"/>
        <v>1</v>
      </c>
      <c r="AJ434" s="2">
        <f t="shared" si="189"/>
        <v>0</v>
      </c>
      <c r="AK434">
        <f t="shared" si="190"/>
        <v>0</v>
      </c>
      <c r="AL434" s="2">
        <f t="shared" si="191"/>
        <v>0</v>
      </c>
      <c r="AN434" s="28">
        <f t="shared" si="192"/>
        <v>1</v>
      </c>
      <c r="AO434">
        <f t="shared" si="193"/>
        <v>0</v>
      </c>
      <c r="AP434">
        <f t="shared" si="194"/>
        <v>0</v>
      </c>
      <c r="AQ434">
        <f t="shared" si="195"/>
        <v>0</v>
      </c>
      <c r="AR434">
        <f t="shared" si="196"/>
        <v>0</v>
      </c>
      <c r="AS434" s="17">
        <f t="shared" si="197"/>
        <v>1</v>
      </c>
      <c r="AT434">
        <f t="shared" si="198"/>
        <v>0</v>
      </c>
      <c r="AV434" s="1">
        <v>1</v>
      </c>
      <c r="AW434">
        <v>0.47718869358170252</v>
      </c>
      <c r="AY434" s="4">
        <v>25094</v>
      </c>
      <c r="AZ434">
        <v>36007</v>
      </c>
      <c r="BA434">
        <v>1</v>
      </c>
      <c r="BB434">
        <v>96</v>
      </c>
      <c r="BC434">
        <v>14</v>
      </c>
      <c r="BD434">
        <v>0</v>
      </c>
      <c r="BE434">
        <v>0</v>
      </c>
      <c r="BF434">
        <v>1</v>
      </c>
      <c r="BG434" s="2">
        <v>1</v>
      </c>
      <c r="BH434" s="2">
        <v>0</v>
      </c>
      <c r="BI434">
        <v>0</v>
      </c>
      <c r="BJ434">
        <v>1</v>
      </c>
      <c r="BK434" s="2">
        <v>0</v>
      </c>
      <c r="BL434" s="28">
        <v>1</v>
      </c>
      <c r="BM434">
        <v>0</v>
      </c>
      <c r="BN434">
        <v>0</v>
      </c>
      <c r="BR434" s="11" t="s">
        <v>8143</v>
      </c>
      <c r="BS434" s="10">
        <v>8.7343915040771825E-2</v>
      </c>
      <c r="BT434" s="10">
        <v>2.620738209135447E-2</v>
      </c>
      <c r="BU434" s="10">
        <v>3.3327981687108545</v>
      </c>
      <c r="BV434" s="10">
        <v>8.6367578142345616E-4</v>
      </c>
      <c r="BW434" s="10">
        <v>3.5970615535494084E-2</v>
      </c>
      <c r="BX434" s="10">
        <v>0.13871721454604957</v>
      </c>
      <c r="BY434" s="10">
        <v>3.5970615535494084E-2</v>
      </c>
      <c r="BZ434" s="10">
        <v>0.13871721454604957</v>
      </c>
      <c r="DA434" s="5" t="s">
        <v>8006</v>
      </c>
      <c r="DB434">
        <v>3.4174181609578774E-2</v>
      </c>
      <c r="DC434">
        <v>2.3212705293280018E-2</v>
      </c>
      <c r="DD434">
        <v>1.4722188205901212</v>
      </c>
      <c r="DE434">
        <v>0.14100121792697462</v>
      </c>
      <c r="DF434">
        <v>-1.1328783789579466E-2</v>
      </c>
      <c r="DG434">
        <v>7.9677147008737015E-2</v>
      </c>
      <c r="DH434">
        <v>-1.1328783789579466E-2</v>
      </c>
      <c r="DI434">
        <v>7.9677147008737015E-2</v>
      </c>
    </row>
    <row r="435" spans="1:113" ht="30">
      <c r="A435" t="s">
        <v>8113</v>
      </c>
      <c r="B435" t="s">
        <v>8173</v>
      </c>
      <c r="C435" t="s">
        <v>8124</v>
      </c>
      <c r="D435" t="s">
        <v>8116</v>
      </c>
      <c r="E435" t="s">
        <v>8176</v>
      </c>
      <c r="F435" t="s">
        <v>8118</v>
      </c>
      <c r="G435" t="s">
        <v>8155</v>
      </c>
      <c r="H435" t="s">
        <v>8120</v>
      </c>
      <c r="I435" t="s">
        <v>8121</v>
      </c>
      <c r="J435" t="s">
        <v>8120</v>
      </c>
      <c r="K435" s="50" t="s">
        <v>8121</v>
      </c>
      <c r="L435" s="3" t="s">
        <v>3590</v>
      </c>
      <c r="M435" s="4">
        <v>5634</v>
      </c>
      <c r="N435">
        <v>65255</v>
      </c>
      <c r="O435">
        <f t="shared" si="171"/>
        <v>1</v>
      </c>
      <c r="P435">
        <v>17</v>
      </c>
      <c r="Q435">
        <v>118</v>
      </c>
      <c r="R435">
        <v>3</v>
      </c>
      <c r="S435">
        <f t="shared" si="172"/>
        <v>0</v>
      </c>
      <c r="T435">
        <f t="shared" si="173"/>
        <v>1</v>
      </c>
      <c r="U435">
        <f t="shared" si="174"/>
        <v>0</v>
      </c>
      <c r="V435" s="2">
        <f t="shared" si="175"/>
        <v>1</v>
      </c>
      <c r="W435">
        <f t="shared" si="176"/>
        <v>0</v>
      </c>
      <c r="X435" s="2">
        <f t="shared" si="177"/>
        <v>0</v>
      </c>
      <c r="Y435">
        <f t="shared" si="178"/>
        <v>0</v>
      </c>
      <c r="Z435">
        <f t="shared" si="179"/>
        <v>0</v>
      </c>
      <c r="AA435">
        <f t="shared" si="180"/>
        <v>0</v>
      </c>
      <c r="AB435" s="2">
        <f t="shared" si="181"/>
        <v>1</v>
      </c>
      <c r="AC435">
        <f t="shared" si="182"/>
        <v>1</v>
      </c>
      <c r="AD435">
        <f t="shared" si="183"/>
        <v>0</v>
      </c>
      <c r="AE435">
        <f t="shared" si="184"/>
        <v>0</v>
      </c>
      <c r="AF435" s="2">
        <f t="shared" si="185"/>
        <v>0</v>
      </c>
      <c r="AG435">
        <f t="shared" si="186"/>
        <v>0</v>
      </c>
      <c r="AH435" s="2">
        <f t="shared" si="187"/>
        <v>0</v>
      </c>
      <c r="AI435">
        <f t="shared" si="188"/>
        <v>0</v>
      </c>
      <c r="AJ435" s="2">
        <f t="shared" si="189"/>
        <v>1</v>
      </c>
      <c r="AK435">
        <f t="shared" si="190"/>
        <v>0</v>
      </c>
      <c r="AL435" s="2">
        <f t="shared" si="191"/>
        <v>0</v>
      </c>
      <c r="AN435" s="28">
        <f t="shared" si="192"/>
        <v>1</v>
      </c>
      <c r="AO435">
        <f t="shared" si="193"/>
        <v>0</v>
      </c>
      <c r="AP435">
        <f t="shared" si="194"/>
        <v>0</v>
      </c>
      <c r="AQ435">
        <f t="shared" si="195"/>
        <v>1</v>
      </c>
      <c r="AR435">
        <f t="shared" si="196"/>
        <v>0</v>
      </c>
      <c r="AS435" s="17">
        <f t="shared" si="197"/>
        <v>1</v>
      </c>
      <c r="AT435">
        <f t="shared" si="198"/>
        <v>0</v>
      </c>
      <c r="AV435" s="1">
        <v>1</v>
      </c>
      <c r="AW435">
        <v>0.47737214084592283</v>
      </c>
      <c r="AY435" s="4">
        <v>5634</v>
      </c>
      <c r="AZ435">
        <v>65255</v>
      </c>
      <c r="BA435">
        <v>1</v>
      </c>
      <c r="BB435">
        <v>118</v>
      </c>
      <c r="BC435">
        <v>3</v>
      </c>
      <c r="BD435">
        <v>0</v>
      </c>
      <c r="BE435">
        <v>1</v>
      </c>
      <c r="BF435">
        <v>0</v>
      </c>
      <c r="BG435" s="2">
        <v>1</v>
      </c>
      <c r="BH435" s="2">
        <v>0</v>
      </c>
      <c r="BI435">
        <v>0</v>
      </c>
      <c r="BJ435">
        <v>0</v>
      </c>
      <c r="BK435" s="2">
        <v>0</v>
      </c>
      <c r="BL435" s="28">
        <v>1</v>
      </c>
      <c r="BM435">
        <v>0</v>
      </c>
      <c r="BN435">
        <v>0</v>
      </c>
      <c r="DA435" s="74" t="s">
        <v>8189</v>
      </c>
      <c r="DB435">
        <v>-7.6778170299639237E-3</v>
      </c>
      <c r="DC435">
        <v>8.1073476209693688E-3</v>
      </c>
      <c r="DD435">
        <v>-0.94701959122925983</v>
      </c>
      <c r="DE435" s="53">
        <v>0.34365746049473989</v>
      </c>
      <c r="DF435">
        <v>-2.3570335959358788E-2</v>
      </c>
      <c r="DG435">
        <v>8.2147018994309408E-3</v>
      </c>
      <c r="DH435">
        <v>-2.3570335959358788E-2</v>
      </c>
      <c r="DI435">
        <v>8.2147018994309408E-3</v>
      </c>
    </row>
    <row r="436" spans="1:113">
      <c r="A436" t="s">
        <v>8113</v>
      </c>
      <c r="B436" t="s">
        <v>8167</v>
      </c>
      <c r="C436" t="s">
        <v>8124</v>
      </c>
      <c r="D436" t="s">
        <v>8116</v>
      </c>
      <c r="E436" t="s">
        <v>8117</v>
      </c>
      <c r="F436" t="s">
        <v>8125</v>
      </c>
      <c r="G436" t="s">
        <v>8155</v>
      </c>
      <c r="H436" t="s">
        <v>8120</v>
      </c>
      <c r="I436" t="s">
        <v>8121</v>
      </c>
      <c r="J436" t="s">
        <v>8120</v>
      </c>
      <c r="K436" s="50" t="s">
        <v>8121</v>
      </c>
      <c r="L436" s="3" t="s">
        <v>3584</v>
      </c>
      <c r="M436" s="4">
        <v>4506</v>
      </c>
      <c r="N436">
        <v>24790</v>
      </c>
      <c r="O436">
        <f t="shared" si="171"/>
        <v>1</v>
      </c>
      <c r="P436">
        <v>31</v>
      </c>
      <c r="Q436">
        <v>151</v>
      </c>
      <c r="R436">
        <v>4</v>
      </c>
      <c r="S436">
        <f t="shared" si="172"/>
        <v>0</v>
      </c>
      <c r="T436">
        <f t="shared" si="173"/>
        <v>1</v>
      </c>
      <c r="U436">
        <f t="shared" si="174"/>
        <v>0</v>
      </c>
      <c r="V436" s="2">
        <f t="shared" si="175"/>
        <v>1</v>
      </c>
      <c r="W436">
        <f t="shared" si="176"/>
        <v>0</v>
      </c>
      <c r="X436" s="2">
        <f t="shared" si="177"/>
        <v>0</v>
      </c>
      <c r="Y436">
        <f t="shared" si="178"/>
        <v>0</v>
      </c>
      <c r="Z436">
        <f t="shared" si="179"/>
        <v>0</v>
      </c>
      <c r="AA436">
        <f t="shared" si="180"/>
        <v>1</v>
      </c>
      <c r="AB436" s="2">
        <f t="shared" si="181"/>
        <v>0</v>
      </c>
      <c r="AC436">
        <f t="shared" si="182"/>
        <v>1</v>
      </c>
      <c r="AD436">
        <f t="shared" si="183"/>
        <v>0</v>
      </c>
      <c r="AE436">
        <f t="shared" si="184"/>
        <v>0</v>
      </c>
      <c r="AF436" s="2">
        <f t="shared" si="185"/>
        <v>0</v>
      </c>
      <c r="AG436">
        <f t="shared" si="186"/>
        <v>1</v>
      </c>
      <c r="AH436" s="2">
        <f t="shared" si="187"/>
        <v>0</v>
      </c>
      <c r="AI436">
        <f t="shared" si="188"/>
        <v>1</v>
      </c>
      <c r="AJ436" s="2">
        <f t="shared" si="189"/>
        <v>0</v>
      </c>
      <c r="AK436">
        <f t="shared" si="190"/>
        <v>0</v>
      </c>
      <c r="AL436" s="2">
        <f t="shared" si="191"/>
        <v>0</v>
      </c>
      <c r="AN436" s="28">
        <f t="shared" si="192"/>
        <v>1</v>
      </c>
      <c r="AO436">
        <f t="shared" si="193"/>
        <v>0</v>
      </c>
      <c r="AP436">
        <f t="shared" si="194"/>
        <v>0</v>
      </c>
      <c r="AQ436">
        <f t="shared" si="195"/>
        <v>0</v>
      </c>
      <c r="AR436">
        <f t="shared" si="196"/>
        <v>0</v>
      </c>
      <c r="AS436" s="17">
        <f t="shared" si="197"/>
        <v>1</v>
      </c>
      <c r="AT436">
        <f t="shared" si="198"/>
        <v>0</v>
      </c>
      <c r="AV436" s="1">
        <v>1</v>
      </c>
      <c r="AW436">
        <v>0.47820603217846064</v>
      </c>
      <c r="AY436" s="4">
        <v>4506</v>
      </c>
      <c r="AZ436">
        <v>24790</v>
      </c>
      <c r="BA436">
        <v>1</v>
      </c>
      <c r="BB436">
        <v>151</v>
      </c>
      <c r="BC436">
        <v>4</v>
      </c>
      <c r="BD436">
        <v>0</v>
      </c>
      <c r="BE436">
        <v>1</v>
      </c>
      <c r="BF436">
        <v>0</v>
      </c>
      <c r="BG436" s="2">
        <v>1</v>
      </c>
      <c r="BH436" s="2">
        <v>0</v>
      </c>
      <c r="BI436">
        <v>0</v>
      </c>
      <c r="BJ436">
        <v>1</v>
      </c>
      <c r="BK436" s="2">
        <v>0</v>
      </c>
      <c r="BL436" s="28">
        <v>1</v>
      </c>
      <c r="BM436">
        <v>0</v>
      </c>
      <c r="BN436">
        <v>0</v>
      </c>
      <c r="DA436" s="5" t="s">
        <v>8004</v>
      </c>
      <c r="DB436">
        <v>1.5211189489539843E-2</v>
      </c>
      <c r="DC436">
        <v>1.2681757538759521E-2</v>
      </c>
      <c r="DD436">
        <v>1.199454369242557</v>
      </c>
      <c r="DE436">
        <v>0.23038691611821807</v>
      </c>
      <c r="DF436">
        <v>-9.6483676881297699E-3</v>
      </c>
      <c r="DG436">
        <v>4.0070746667209459E-2</v>
      </c>
      <c r="DH436">
        <v>-9.6483676881297699E-3</v>
      </c>
      <c r="DI436">
        <v>4.0070746667209459E-2</v>
      </c>
    </row>
    <row r="437" spans="1:113">
      <c r="A437" t="s">
        <v>8113</v>
      </c>
      <c r="B437" t="s">
        <v>8126</v>
      </c>
      <c r="C437" t="s">
        <v>8127</v>
      </c>
      <c r="D437" t="s">
        <v>8116</v>
      </c>
      <c r="E437" t="s">
        <v>8117</v>
      </c>
      <c r="F437" t="s">
        <v>8125</v>
      </c>
      <c r="G437" t="s">
        <v>8119</v>
      </c>
      <c r="H437" t="s">
        <v>8120</v>
      </c>
      <c r="I437" t="s">
        <v>8120</v>
      </c>
      <c r="J437" t="s">
        <v>8120</v>
      </c>
      <c r="K437" s="50" t="s">
        <v>8121</v>
      </c>
      <c r="L437" s="3" t="s">
        <v>3581</v>
      </c>
      <c r="M437" s="4">
        <v>21424</v>
      </c>
      <c r="N437">
        <v>0</v>
      </c>
      <c r="O437">
        <f t="shared" si="171"/>
        <v>1</v>
      </c>
      <c r="P437">
        <v>36</v>
      </c>
      <c r="Q437">
        <v>81</v>
      </c>
      <c r="R437">
        <v>9</v>
      </c>
      <c r="S437">
        <f t="shared" si="172"/>
        <v>0</v>
      </c>
      <c r="T437">
        <f t="shared" si="173"/>
        <v>0</v>
      </c>
      <c r="U437">
        <f t="shared" si="174"/>
        <v>0</v>
      </c>
      <c r="V437" s="2">
        <f t="shared" si="175"/>
        <v>1</v>
      </c>
      <c r="W437">
        <f t="shared" si="176"/>
        <v>0</v>
      </c>
      <c r="X437" s="2">
        <f t="shared" si="177"/>
        <v>0</v>
      </c>
      <c r="Y437">
        <f t="shared" si="178"/>
        <v>0</v>
      </c>
      <c r="Z437">
        <f t="shared" si="179"/>
        <v>1</v>
      </c>
      <c r="AA437">
        <f t="shared" si="180"/>
        <v>0</v>
      </c>
      <c r="AB437" s="2">
        <f t="shared" si="181"/>
        <v>0</v>
      </c>
      <c r="AC437">
        <f t="shared" si="182"/>
        <v>0</v>
      </c>
      <c r="AD437">
        <f t="shared" si="183"/>
        <v>0</v>
      </c>
      <c r="AE437">
        <f t="shared" si="184"/>
        <v>0</v>
      </c>
      <c r="AF437" s="2">
        <f t="shared" si="185"/>
        <v>0</v>
      </c>
      <c r="AG437">
        <f t="shared" si="186"/>
        <v>1</v>
      </c>
      <c r="AH437" s="2">
        <f t="shared" si="187"/>
        <v>0</v>
      </c>
      <c r="AI437">
        <f t="shared" si="188"/>
        <v>1</v>
      </c>
      <c r="AJ437" s="2">
        <f t="shared" si="189"/>
        <v>0</v>
      </c>
      <c r="AK437">
        <f t="shared" si="190"/>
        <v>1</v>
      </c>
      <c r="AL437" s="2">
        <f t="shared" si="191"/>
        <v>0</v>
      </c>
      <c r="AN437" s="28">
        <f t="shared" si="192"/>
        <v>1</v>
      </c>
      <c r="AO437">
        <f t="shared" si="193"/>
        <v>0</v>
      </c>
      <c r="AP437">
        <f t="shared" si="194"/>
        <v>1</v>
      </c>
      <c r="AQ437">
        <f t="shared" si="195"/>
        <v>0</v>
      </c>
      <c r="AR437">
        <f t="shared" si="196"/>
        <v>0</v>
      </c>
      <c r="AS437" s="17">
        <f t="shared" si="197"/>
        <v>0</v>
      </c>
      <c r="AT437">
        <f t="shared" si="198"/>
        <v>0</v>
      </c>
      <c r="AV437" s="1">
        <v>1</v>
      </c>
      <c r="AW437">
        <v>0.4784236873865238</v>
      </c>
      <c r="AY437" s="4">
        <v>21424</v>
      </c>
      <c r="AZ437">
        <v>0</v>
      </c>
      <c r="BA437">
        <v>1</v>
      </c>
      <c r="BB437">
        <v>81</v>
      </c>
      <c r="BC437">
        <v>9</v>
      </c>
      <c r="BD437">
        <v>0</v>
      </c>
      <c r="BE437">
        <v>0</v>
      </c>
      <c r="BF437">
        <v>0</v>
      </c>
      <c r="BG437" s="2">
        <v>1</v>
      </c>
      <c r="BH437" s="2">
        <v>0</v>
      </c>
      <c r="BI437">
        <v>0</v>
      </c>
      <c r="BJ437">
        <v>1</v>
      </c>
      <c r="BK437" s="2">
        <v>0</v>
      </c>
      <c r="BL437" s="28">
        <v>1</v>
      </c>
      <c r="BM437">
        <v>0</v>
      </c>
      <c r="BN437">
        <v>1</v>
      </c>
      <c r="BR437" t="s">
        <v>7996</v>
      </c>
      <c r="BS437" t="s">
        <v>8217</v>
      </c>
      <c r="DA437" t="s">
        <v>8190</v>
      </c>
      <c r="DB437">
        <v>1.9189509550306419E-2</v>
      </c>
      <c r="DC437">
        <v>8.8741206272441482E-3</v>
      </c>
      <c r="DD437">
        <v>2.1624125202212525</v>
      </c>
      <c r="DE437">
        <v>3.0615998111587477E-2</v>
      </c>
      <c r="DF437">
        <v>1.7939152519397816E-3</v>
      </c>
      <c r="DG437">
        <v>3.6585103848673056E-2</v>
      </c>
      <c r="DH437">
        <v>1.7939152519397816E-3</v>
      </c>
      <c r="DI437">
        <v>3.6585103848673056E-2</v>
      </c>
    </row>
    <row r="438" spans="1:113" ht="15.75" thickBot="1">
      <c r="A438" t="s">
        <v>8152</v>
      </c>
      <c r="B438" t="s">
        <v>8114</v>
      </c>
      <c r="C438" t="s">
        <v>8127</v>
      </c>
      <c r="D438" t="s">
        <v>8116</v>
      </c>
      <c r="E438" t="s">
        <v>8117</v>
      </c>
      <c r="F438" t="s">
        <v>8122</v>
      </c>
      <c r="G438" t="s">
        <v>8119</v>
      </c>
      <c r="H438" t="s">
        <v>8121</v>
      </c>
      <c r="I438" t="s">
        <v>8121</v>
      </c>
      <c r="J438" t="s">
        <v>8120</v>
      </c>
      <c r="K438" s="50" t="s">
        <v>8121</v>
      </c>
      <c r="L438" s="3" t="s">
        <v>3575</v>
      </c>
      <c r="M438" s="4">
        <v>3298</v>
      </c>
      <c r="N438">
        <v>0</v>
      </c>
      <c r="O438">
        <f t="shared" si="171"/>
        <v>1</v>
      </c>
      <c r="P438">
        <v>19</v>
      </c>
      <c r="Q438">
        <v>119</v>
      </c>
      <c r="R438">
        <v>3</v>
      </c>
      <c r="S438">
        <f t="shared" si="172"/>
        <v>1</v>
      </c>
      <c r="T438">
        <f t="shared" si="173"/>
        <v>1</v>
      </c>
      <c r="U438">
        <f t="shared" si="174"/>
        <v>0</v>
      </c>
      <c r="V438" s="2">
        <f t="shared" si="175"/>
        <v>1</v>
      </c>
      <c r="W438">
        <f t="shared" si="176"/>
        <v>1</v>
      </c>
      <c r="X438" s="2">
        <f t="shared" si="177"/>
        <v>0</v>
      </c>
      <c r="Y438">
        <f t="shared" si="178"/>
        <v>1</v>
      </c>
      <c r="Z438">
        <f t="shared" si="179"/>
        <v>0</v>
      </c>
      <c r="AA438">
        <f t="shared" si="180"/>
        <v>0</v>
      </c>
      <c r="AB438" s="2">
        <f t="shared" si="181"/>
        <v>0</v>
      </c>
      <c r="AC438">
        <f t="shared" si="182"/>
        <v>0</v>
      </c>
      <c r="AD438">
        <f t="shared" si="183"/>
        <v>0</v>
      </c>
      <c r="AE438">
        <f t="shared" si="184"/>
        <v>0</v>
      </c>
      <c r="AF438" s="2">
        <f t="shared" si="185"/>
        <v>0</v>
      </c>
      <c r="AG438">
        <f t="shared" si="186"/>
        <v>1</v>
      </c>
      <c r="AH438" s="2">
        <f t="shared" si="187"/>
        <v>0</v>
      </c>
      <c r="AI438">
        <f t="shared" si="188"/>
        <v>0</v>
      </c>
      <c r="AJ438" s="2">
        <f t="shared" si="189"/>
        <v>0</v>
      </c>
      <c r="AK438">
        <f t="shared" si="190"/>
        <v>1</v>
      </c>
      <c r="AL438" s="2">
        <f t="shared" si="191"/>
        <v>0</v>
      </c>
      <c r="AN438" s="28">
        <f t="shared" si="192"/>
        <v>0</v>
      </c>
      <c r="AO438">
        <f t="shared" si="193"/>
        <v>0</v>
      </c>
      <c r="AP438">
        <f t="shared" si="194"/>
        <v>1</v>
      </c>
      <c r="AQ438">
        <f t="shared" si="195"/>
        <v>0</v>
      </c>
      <c r="AR438">
        <f t="shared" si="196"/>
        <v>1</v>
      </c>
      <c r="AS438" s="17">
        <f t="shared" si="197"/>
        <v>0</v>
      </c>
      <c r="AT438">
        <f t="shared" si="198"/>
        <v>0</v>
      </c>
      <c r="AV438" s="1">
        <v>1</v>
      </c>
      <c r="AW438">
        <v>0.47883574221228981</v>
      </c>
      <c r="AY438" s="4">
        <v>3298</v>
      </c>
      <c r="AZ438">
        <v>0</v>
      </c>
      <c r="BA438">
        <v>1</v>
      </c>
      <c r="BB438">
        <v>119</v>
      </c>
      <c r="BC438">
        <v>3</v>
      </c>
      <c r="BD438">
        <v>1</v>
      </c>
      <c r="BE438">
        <v>1</v>
      </c>
      <c r="BF438">
        <v>0</v>
      </c>
      <c r="BG438" s="2">
        <v>1</v>
      </c>
      <c r="BH438" s="2">
        <v>0</v>
      </c>
      <c r="BI438">
        <v>0</v>
      </c>
      <c r="BJ438">
        <v>0</v>
      </c>
      <c r="BK438" s="2">
        <v>0</v>
      </c>
      <c r="BL438" s="28">
        <v>0</v>
      </c>
      <c r="BM438">
        <v>0</v>
      </c>
      <c r="BN438">
        <v>1</v>
      </c>
      <c r="DA438" s="5" t="s">
        <v>8260</v>
      </c>
      <c r="DB438">
        <v>-1.3697723195362398E-2</v>
      </c>
      <c r="DC438">
        <v>8.4482956526751689E-3</v>
      </c>
      <c r="DD438">
        <v>-1.6213593556026875</v>
      </c>
      <c r="DE438">
        <v>0.10498008451127071</v>
      </c>
      <c r="DF438">
        <v>-3.0258589320554016E-2</v>
      </c>
      <c r="DG438">
        <v>2.8631429298292196E-3</v>
      </c>
      <c r="DH438">
        <v>-3.0258589320554016E-2</v>
      </c>
      <c r="DI438">
        <v>2.8631429298292196E-3</v>
      </c>
    </row>
    <row r="439" spans="1:113" ht="15.75" thickBot="1">
      <c r="A439" t="s">
        <v>8172</v>
      </c>
      <c r="B439" t="s">
        <v>8167</v>
      </c>
      <c r="C439" t="s">
        <v>8127</v>
      </c>
      <c r="D439" t="s">
        <v>8116</v>
      </c>
      <c r="E439" t="s">
        <v>8176</v>
      </c>
      <c r="F439" t="s">
        <v>8122</v>
      </c>
      <c r="G439" t="s">
        <v>8119</v>
      </c>
      <c r="H439" t="s">
        <v>8120</v>
      </c>
      <c r="I439" t="s">
        <v>8120</v>
      </c>
      <c r="J439" t="s">
        <v>8120</v>
      </c>
      <c r="K439" s="50" t="s">
        <v>8121</v>
      </c>
      <c r="L439" s="3" t="s">
        <v>3574</v>
      </c>
      <c r="M439" s="4">
        <v>7216</v>
      </c>
      <c r="N439">
        <v>0</v>
      </c>
      <c r="O439">
        <f t="shared" si="171"/>
        <v>1</v>
      </c>
      <c r="P439">
        <v>26</v>
      </c>
      <c r="Q439">
        <v>133</v>
      </c>
      <c r="R439">
        <v>0</v>
      </c>
      <c r="S439">
        <f t="shared" si="172"/>
        <v>0</v>
      </c>
      <c r="T439">
        <f t="shared" si="173"/>
        <v>0</v>
      </c>
      <c r="U439">
        <f t="shared" si="174"/>
        <v>0</v>
      </c>
      <c r="V439" s="2">
        <f t="shared" si="175"/>
        <v>1</v>
      </c>
      <c r="W439">
        <f t="shared" si="176"/>
        <v>0</v>
      </c>
      <c r="X439" s="2">
        <f t="shared" si="177"/>
        <v>1</v>
      </c>
      <c r="Y439">
        <f t="shared" si="178"/>
        <v>0</v>
      </c>
      <c r="Z439">
        <f t="shared" si="179"/>
        <v>0</v>
      </c>
      <c r="AA439">
        <f t="shared" si="180"/>
        <v>1</v>
      </c>
      <c r="AB439" s="2">
        <f t="shared" si="181"/>
        <v>0</v>
      </c>
      <c r="AC439">
        <f t="shared" si="182"/>
        <v>0</v>
      </c>
      <c r="AD439">
        <f t="shared" si="183"/>
        <v>0</v>
      </c>
      <c r="AE439">
        <f t="shared" si="184"/>
        <v>0</v>
      </c>
      <c r="AF439" s="2">
        <f t="shared" si="185"/>
        <v>0</v>
      </c>
      <c r="AG439">
        <f t="shared" si="186"/>
        <v>0</v>
      </c>
      <c r="AH439" s="2">
        <f t="shared" si="187"/>
        <v>0</v>
      </c>
      <c r="AI439">
        <f t="shared" si="188"/>
        <v>0</v>
      </c>
      <c r="AJ439" s="2">
        <f t="shared" si="189"/>
        <v>0</v>
      </c>
      <c r="AK439">
        <f t="shared" si="190"/>
        <v>1</v>
      </c>
      <c r="AL439" s="2">
        <f t="shared" si="191"/>
        <v>0</v>
      </c>
      <c r="AN439" s="28">
        <f t="shared" si="192"/>
        <v>0</v>
      </c>
      <c r="AO439">
        <f t="shared" si="193"/>
        <v>0</v>
      </c>
      <c r="AP439">
        <f t="shared" si="194"/>
        <v>1</v>
      </c>
      <c r="AQ439">
        <f t="shared" si="195"/>
        <v>1</v>
      </c>
      <c r="AR439">
        <f t="shared" si="196"/>
        <v>1</v>
      </c>
      <c r="AS439" s="17">
        <f t="shared" si="197"/>
        <v>0</v>
      </c>
      <c r="AT439">
        <f t="shared" si="198"/>
        <v>0</v>
      </c>
      <c r="AV439" s="1">
        <v>1</v>
      </c>
      <c r="AW439">
        <v>0.47889336593397586</v>
      </c>
      <c r="AY439" s="4">
        <v>7216</v>
      </c>
      <c r="AZ439">
        <v>0</v>
      </c>
      <c r="BA439">
        <v>1</v>
      </c>
      <c r="BB439">
        <v>133</v>
      </c>
      <c r="BC439">
        <v>0</v>
      </c>
      <c r="BD439">
        <v>0</v>
      </c>
      <c r="BE439">
        <v>0</v>
      </c>
      <c r="BF439">
        <v>0</v>
      </c>
      <c r="BG439" s="2">
        <v>1</v>
      </c>
      <c r="BH439" s="2">
        <v>1</v>
      </c>
      <c r="BI439">
        <v>0</v>
      </c>
      <c r="BJ439">
        <v>0</v>
      </c>
      <c r="BK439" s="2">
        <v>0</v>
      </c>
      <c r="BL439" s="28">
        <v>0</v>
      </c>
      <c r="BM439">
        <v>0</v>
      </c>
      <c r="BN439">
        <v>1</v>
      </c>
      <c r="BR439" s="13" t="s">
        <v>7993</v>
      </c>
      <c r="BS439" s="13"/>
      <c r="DA439" s="10" t="s">
        <v>8002</v>
      </c>
      <c r="DB439" s="10">
        <v>6.0731776933655196E-2</v>
      </c>
      <c r="DC439" s="10">
        <v>1.3358345222731695E-2</v>
      </c>
      <c r="DD439" s="10">
        <v>4.5463548007659549</v>
      </c>
      <c r="DE439" s="10">
        <v>5.5387221887747798E-6</v>
      </c>
      <c r="DF439" s="10">
        <v>3.4545931174611355E-2</v>
      </c>
      <c r="DG439" s="10">
        <v>8.6917622692699037E-2</v>
      </c>
      <c r="DH439" s="10">
        <v>3.4545931174611355E-2</v>
      </c>
      <c r="DI439" s="10">
        <v>8.6917622692699037E-2</v>
      </c>
    </row>
    <row r="440" spans="1:113">
      <c r="A440" t="s">
        <v>8113</v>
      </c>
      <c r="B440" t="s">
        <v>8114</v>
      </c>
      <c r="C440" t="s">
        <v>8124</v>
      </c>
      <c r="D440" t="s">
        <v>8116</v>
      </c>
      <c r="E440" t="s">
        <v>8176</v>
      </c>
      <c r="F440" t="s">
        <v>8125</v>
      </c>
      <c r="G440" t="s">
        <v>8119</v>
      </c>
      <c r="H440" t="s">
        <v>8121</v>
      </c>
      <c r="I440" t="s">
        <v>8120</v>
      </c>
      <c r="J440" t="s">
        <v>8121</v>
      </c>
      <c r="K440" s="50" t="s">
        <v>8121</v>
      </c>
      <c r="L440" s="3" t="s">
        <v>3564</v>
      </c>
      <c r="M440" s="4">
        <v>8093</v>
      </c>
      <c r="N440">
        <v>50825</v>
      </c>
      <c r="O440">
        <f t="shared" si="171"/>
        <v>1</v>
      </c>
      <c r="P440">
        <v>26</v>
      </c>
      <c r="Q440">
        <v>132</v>
      </c>
      <c r="R440">
        <v>3</v>
      </c>
      <c r="S440">
        <f t="shared" si="172"/>
        <v>1</v>
      </c>
      <c r="T440">
        <f t="shared" si="173"/>
        <v>0</v>
      </c>
      <c r="U440">
        <f t="shared" si="174"/>
        <v>1</v>
      </c>
      <c r="V440" s="2">
        <f t="shared" si="175"/>
        <v>1</v>
      </c>
      <c r="W440">
        <f t="shared" si="176"/>
        <v>0</v>
      </c>
      <c r="X440" s="2">
        <f t="shared" si="177"/>
        <v>0</v>
      </c>
      <c r="Y440">
        <f t="shared" si="178"/>
        <v>1</v>
      </c>
      <c r="Z440">
        <f t="shared" si="179"/>
        <v>0</v>
      </c>
      <c r="AA440">
        <f t="shared" si="180"/>
        <v>0</v>
      </c>
      <c r="AB440" s="2">
        <f t="shared" si="181"/>
        <v>0</v>
      </c>
      <c r="AC440">
        <f t="shared" si="182"/>
        <v>1</v>
      </c>
      <c r="AD440">
        <f t="shared" si="183"/>
        <v>0</v>
      </c>
      <c r="AE440">
        <f t="shared" si="184"/>
        <v>0</v>
      </c>
      <c r="AF440" s="2">
        <f t="shared" si="185"/>
        <v>0</v>
      </c>
      <c r="AG440">
        <f t="shared" si="186"/>
        <v>0</v>
      </c>
      <c r="AH440" s="2">
        <f t="shared" si="187"/>
        <v>0</v>
      </c>
      <c r="AI440">
        <f t="shared" si="188"/>
        <v>1</v>
      </c>
      <c r="AJ440" s="2">
        <f t="shared" si="189"/>
        <v>0</v>
      </c>
      <c r="AK440">
        <f t="shared" si="190"/>
        <v>1</v>
      </c>
      <c r="AL440" s="2">
        <f t="shared" si="191"/>
        <v>0</v>
      </c>
      <c r="AN440" s="28">
        <f t="shared" si="192"/>
        <v>1</v>
      </c>
      <c r="AO440">
        <f t="shared" si="193"/>
        <v>0</v>
      </c>
      <c r="AP440">
        <f t="shared" si="194"/>
        <v>0</v>
      </c>
      <c r="AQ440">
        <f t="shared" si="195"/>
        <v>1</v>
      </c>
      <c r="AR440">
        <f t="shared" si="196"/>
        <v>0</v>
      </c>
      <c r="AS440" s="17">
        <f t="shared" si="197"/>
        <v>0</v>
      </c>
      <c r="AT440">
        <f t="shared" si="198"/>
        <v>0</v>
      </c>
      <c r="AV440" s="1">
        <v>1</v>
      </c>
      <c r="AW440">
        <v>0.47984244370825702</v>
      </c>
      <c r="AY440" s="4">
        <v>8093</v>
      </c>
      <c r="AZ440">
        <v>50825</v>
      </c>
      <c r="BA440">
        <v>1</v>
      </c>
      <c r="BB440">
        <v>132</v>
      </c>
      <c r="BC440">
        <v>3</v>
      </c>
      <c r="BD440">
        <v>1</v>
      </c>
      <c r="BE440">
        <v>0</v>
      </c>
      <c r="BF440">
        <v>1</v>
      </c>
      <c r="BG440" s="2">
        <v>1</v>
      </c>
      <c r="BH440" s="2">
        <v>0</v>
      </c>
      <c r="BI440">
        <v>0</v>
      </c>
      <c r="BJ440">
        <v>1</v>
      </c>
      <c r="BK440" s="2">
        <v>0</v>
      </c>
      <c r="BL440" s="28">
        <v>1</v>
      </c>
      <c r="BM440">
        <v>0</v>
      </c>
      <c r="BN440">
        <v>0</v>
      </c>
      <c r="BR440" t="s">
        <v>7991</v>
      </c>
      <c r="BS440">
        <v>1.9973260398075694E-2</v>
      </c>
    </row>
    <row r="441" spans="1:113" ht="15.75" thickBot="1">
      <c r="A441" t="s">
        <v>8113</v>
      </c>
      <c r="B441" t="s">
        <v>8123</v>
      </c>
      <c r="C441" t="s">
        <v>8127</v>
      </c>
      <c r="D441" t="s">
        <v>8116</v>
      </c>
      <c r="E441" t="s">
        <v>8117</v>
      </c>
      <c r="F441" t="s">
        <v>8125</v>
      </c>
      <c r="G441" t="s">
        <v>8119</v>
      </c>
      <c r="H441" t="s">
        <v>8121</v>
      </c>
      <c r="I441" t="s">
        <v>8121</v>
      </c>
      <c r="J441" t="s">
        <v>8121</v>
      </c>
      <c r="K441" s="50" t="s">
        <v>8121</v>
      </c>
      <c r="L441" s="3" t="s">
        <v>3554</v>
      </c>
      <c r="M441" s="4">
        <v>2595</v>
      </c>
      <c r="N441">
        <v>0</v>
      </c>
      <c r="O441">
        <f t="shared" si="171"/>
        <v>1</v>
      </c>
      <c r="P441">
        <v>42</v>
      </c>
      <c r="Q441">
        <v>98</v>
      </c>
      <c r="R441">
        <v>17</v>
      </c>
      <c r="S441">
        <f t="shared" si="172"/>
        <v>1</v>
      </c>
      <c r="T441">
        <f t="shared" si="173"/>
        <v>1</v>
      </c>
      <c r="U441">
        <f t="shared" si="174"/>
        <v>1</v>
      </c>
      <c r="V441" s="2">
        <f t="shared" si="175"/>
        <v>1</v>
      </c>
      <c r="W441">
        <f t="shared" si="176"/>
        <v>0</v>
      </c>
      <c r="X441" s="2">
        <f t="shared" si="177"/>
        <v>0</v>
      </c>
      <c r="Y441">
        <f t="shared" si="178"/>
        <v>0</v>
      </c>
      <c r="Z441">
        <f t="shared" si="179"/>
        <v>0</v>
      </c>
      <c r="AA441">
        <f t="shared" si="180"/>
        <v>0</v>
      </c>
      <c r="AB441" s="2">
        <f t="shared" si="181"/>
        <v>0</v>
      </c>
      <c r="AC441">
        <f t="shared" si="182"/>
        <v>0</v>
      </c>
      <c r="AD441">
        <f t="shared" si="183"/>
        <v>0</v>
      </c>
      <c r="AE441">
        <f t="shared" si="184"/>
        <v>0</v>
      </c>
      <c r="AF441" s="2">
        <f t="shared" si="185"/>
        <v>0</v>
      </c>
      <c r="AG441">
        <f t="shared" si="186"/>
        <v>1</v>
      </c>
      <c r="AH441" s="2">
        <f t="shared" si="187"/>
        <v>0</v>
      </c>
      <c r="AI441">
        <f t="shared" si="188"/>
        <v>1</v>
      </c>
      <c r="AJ441" s="2">
        <f t="shared" si="189"/>
        <v>0</v>
      </c>
      <c r="AK441">
        <f t="shared" si="190"/>
        <v>1</v>
      </c>
      <c r="AL441" s="2">
        <f t="shared" si="191"/>
        <v>0</v>
      </c>
      <c r="AN441" s="28">
        <f t="shared" si="192"/>
        <v>1</v>
      </c>
      <c r="AO441">
        <f t="shared" si="193"/>
        <v>1</v>
      </c>
      <c r="AP441">
        <f t="shared" si="194"/>
        <v>1</v>
      </c>
      <c r="AQ441">
        <f t="shared" si="195"/>
        <v>0</v>
      </c>
      <c r="AR441">
        <f t="shared" si="196"/>
        <v>0</v>
      </c>
      <c r="AS441" s="17">
        <f t="shared" si="197"/>
        <v>0</v>
      </c>
      <c r="AT441">
        <f t="shared" si="198"/>
        <v>0</v>
      </c>
      <c r="AV441" s="1">
        <v>1</v>
      </c>
      <c r="AW441">
        <v>0.48069865744593493</v>
      </c>
      <c r="AY441" s="4">
        <v>2595</v>
      </c>
      <c r="AZ441">
        <v>0</v>
      </c>
      <c r="BA441">
        <v>1</v>
      </c>
      <c r="BB441">
        <v>98</v>
      </c>
      <c r="BC441">
        <v>17</v>
      </c>
      <c r="BD441">
        <v>1</v>
      </c>
      <c r="BE441">
        <v>1</v>
      </c>
      <c r="BF441">
        <v>1</v>
      </c>
      <c r="BG441" s="2">
        <v>1</v>
      </c>
      <c r="BH441" s="2">
        <v>0</v>
      </c>
      <c r="BI441">
        <v>0</v>
      </c>
      <c r="BJ441">
        <v>1</v>
      </c>
      <c r="BK441" s="2">
        <v>0</v>
      </c>
      <c r="BL441" s="28">
        <v>1</v>
      </c>
      <c r="BM441">
        <v>1</v>
      </c>
      <c r="BN441">
        <v>1</v>
      </c>
      <c r="BR441" t="s">
        <v>7989</v>
      </c>
      <c r="BS441">
        <v>3.9893113092933887E-4</v>
      </c>
    </row>
    <row r="442" spans="1:113">
      <c r="A442" t="s">
        <v>8113</v>
      </c>
      <c r="B442" t="s">
        <v>8123</v>
      </c>
      <c r="C442" t="s">
        <v>8127</v>
      </c>
      <c r="D442" t="s">
        <v>8116</v>
      </c>
      <c r="E442" t="s">
        <v>8117</v>
      </c>
      <c r="F442" t="s">
        <v>8122</v>
      </c>
      <c r="G442" t="s">
        <v>8119</v>
      </c>
      <c r="H442" t="s">
        <v>8120</v>
      </c>
      <c r="I442" t="s">
        <v>8121</v>
      </c>
      <c r="J442" t="s">
        <v>8120</v>
      </c>
      <c r="K442" s="50" t="s">
        <v>8121</v>
      </c>
      <c r="L442" s="3" t="s">
        <v>3542</v>
      </c>
      <c r="M442" s="4">
        <v>2311</v>
      </c>
      <c r="N442">
        <v>0</v>
      </c>
      <c r="O442">
        <f t="shared" si="171"/>
        <v>1</v>
      </c>
      <c r="P442">
        <v>17</v>
      </c>
      <c r="Q442">
        <v>110</v>
      </c>
      <c r="R442">
        <v>0</v>
      </c>
      <c r="S442">
        <f t="shared" si="172"/>
        <v>0</v>
      </c>
      <c r="T442">
        <f t="shared" si="173"/>
        <v>1</v>
      </c>
      <c r="U442">
        <f t="shared" si="174"/>
        <v>0</v>
      </c>
      <c r="V442" s="2">
        <f t="shared" si="175"/>
        <v>1</v>
      </c>
      <c r="W442">
        <f t="shared" si="176"/>
        <v>0</v>
      </c>
      <c r="X442" s="2">
        <f t="shared" si="177"/>
        <v>0</v>
      </c>
      <c r="Y442">
        <f t="shared" si="178"/>
        <v>0</v>
      </c>
      <c r="Z442">
        <f t="shared" si="179"/>
        <v>0</v>
      </c>
      <c r="AA442">
        <f t="shared" si="180"/>
        <v>0</v>
      </c>
      <c r="AB442" s="2">
        <f t="shared" si="181"/>
        <v>0</v>
      </c>
      <c r="AC442">
        <f t="shared" si="182"/>
        <v>0</v>
      </c>
      <c r="AD442">
        <f t="shared" si="183"/>
        <v>0</v>
      </c>
      <c r="AE442">
        <f t="shared" si="184"/>
        <v>0</v>
      </c>
      <c r="AF442" s="2">
        <f t="shared" si="185"/>
        <v>0</v>
      </c>
      <c r="AG442">
        <f t="shared" si="186"/>
        <v>1</v>
      </c>
      <c r="AH442" s="2">
        <f t="shared" si="187"/>
        <v>0</v>
      </c>
      <c r="AI442">
        <f t="shared" si="188"/>
        <v>0</v>
      </c>
      <c r="AJ442" s="2">
        <f t="shared" si="189"/>
        <v>0</v>
      </c>
      <c r="AK442">
        <f t="shared" si="190"/>
        <v>1</v>
      </c>
      <c r="AL442" s="2">
        <f t="shared" si="191"/>
        <v>0</v>
      </c>
      <c r="AN442" s="28">
        <f t="shared" si="192"/>
        <v>1</v>
      </c>
      <c r="AO442">
        <f t="shared" si="193"/>
        <v>1</v>
      </c>
      <c r="AP442">
        <f t="shared" si="194"/>
        <v>1</v>
      </c>
      <c r="AQ442">
        <f t="shared" si="195"/>
        <v>0</v>
      </c>
      <c r="AR442">
        <f t="shared" si="196"/>
        <v>1</v>
      </c>
      <c r="AS442" s="17">
        <f t="shared" si="197"/>
        <v>0</v>
      </c>
      <c r="AT442">
        <f t="shared" si="198"/>
        <v>0</v>
      </c>
      <c r="AV442" s="1">
        <v>1</v>
      </c>
      <c r="AW442">
        <v>0.48180033847773462</v>
      </c>
      <c r="AY442" s="4">
        <v>2311</v>
      </c>
      <c r="AZ442">
        <v>0</v>
      </c>
      <c r="BA442">
        <v>1</v>
      </c>
      <c r="BB442">
        <v>110</v>
      </c>
      <c r="BC442">
        <v>0</v>
      </c>
      <c r="BD442">
        <v>0</v>
      </c>
      <c r="BE442">
        <v>1</v>
      </c>
      <c r="BF442">
        <v>0</v>
      </c>
      <c r="BG442" s="2">
        <v>1</v>
      </c>
      <c r="BH442" s="2">
        <v>0</v>
      </c>
      <c r="BI442">
        <v>0</v>
      </c>
      <c r="BJ442">
        <v>0</v>
      </c>
      <c r="BK442" s="2">
        <v>0</v>
      </c>
      <c r="BL442" s="28">
        <v>1</v>
      </c>
      <c r="BM442">
        <v>1</v>
      </c>
      <c r="BN442">
        <v>1</v>
      </c>
      <c r="BR442" t="s">
        <v>7987</v>
      </c>
      <c r="BS442">
        <v>2.7394975197596669E-4</v>
      </c>
      <c r="DA442" s="138" t="s">
        <v>8368</v>
      </c>
      <c r="DB442" s="139"/>
      <c r="DC442" s="139"/>
      <c r="DD442" s="139"/>
      <c r="DE442" s="139"/>
      <c r="DF442" s="139"/>
      <c r="DG442" s="139"/>
      <c r="DH442" s="139"/>
      <c r="DI442" s="140"/>
    </row>
    <row r="443" spans="1:113" ht="15.75" thickBot="1">
      <c r="A443" t="s">
        <v>8113</v>
      </c>
      <c r="B443" t="s">
        <v>8114</v>
      </c>
      <c r="C443" t="s">
        <v>8124</v>
      </c>
      <c r="D443" t="s">
        <v>8116</v>
      </c>
      <c r="E443" t="s">
        <v>8176</v>
      </c>
      <c r="F443" t="s">
        <v>8125</v>
      </c>
      <c r="G443" t="s">
        <v>8119</v>
      </c>
      <c r="H443" t="s">
        <v>8120</v>
      </c>
      <c r="I443" t="s">
        <v>8121</v>
      </c>
      <c r="J443" t="s">
        <v>8120</v>
      </c>
      <c r="K443" s="50" t="s">
        <v>8121</v>
      </c>
      <c r="L443" s="3" t="s">
        <v>3537</v>
      </c>
      <c r="M443" s="4">
        <v>11236</v>
      </c>
      <c r="N443">
        <v>21636</v>
      </c>
      <c r="O443">
        <f t="shared" si="171"/>
        <v>1</v>
      </c>
      <c r="P443">
        <v>27</v>
      </c>
      <c r="Q443">
        <v>110</v>
      </c>
      <c r="R443">
        <v>2</v>
      </c>
      <c r="S443">
        <f t="shared" si="172"/>
        <v>0</v>
      </c>
      <c r="T443">
        <f t="shared" si="173"/>
        <v>1</v>
      </c>
      <c r="U443">
        <f t="shared" si="174"/>
        <v>0</v>
      </c>
      <c r="V443" s="2">
        <f t="shared" si="175"/>
        <v>1</v>
      </c>
      <c r="W443">
        <f t="shared" si="176"/>
        <v>0</v>
      </c>
      <c r="X443" s="2">
        <f t="shared" si="177"/>
        <v>0</v>
      </c>
      <c r="Y443">
        <f t="shared" si="178"/>
        <v>1</v>
      </c>
      <c r="Z443">
        <f t="shared" si="179"/>
        <v>0</v>
      </c>
      <c r="AA443">
        <f t="shared" si="180"/>
        <v>0</v>
      </c>
      <c r="AB443" s="2">
        <f t="shared" si="181"/>
        <v>0</v>
      </c>
      <c r="AC443">
        <f t="shared" si="182"/>
        <v>1</v>
      </c>
      <c r="AD443">
        <f t="shared" si="183"/>
        <v>0</v>
      </c>
      <c r="AE443">
        <f t="shared" si="184"/>
        <v>0</v>
      </c>
      <c r="AF443" s="2">
        <f t="shared" si="185"/>
        <v>0</v>
      </c>
      <c r="AG443">
        <f t="shared" si="186"/>
        <v>0</v>
      </c>
      <c r="AH443" s="2">
        <f t="shared" si="187"/>
        <v>0</v>
      </c>
      <c r="AI443">
        <f t="shared" si="188"/>
        <v>1</v>
      </c>
      <c r="AJ443" s="2">
        <f t="shared" si="189"/>
        <v>0</v>
      </c>
      <c r="AK443">
        <f t="shared" si="190"/>
        <v>1</v>
      </c>
      <c r="AL443" s="2">
        <f t="shared" si="191"/>
        <v>0</v>
      </c>
      <c r="AN443" s="28">
        <f t="shared" si="192"/>
        <v>1</v>
      </c>
      <c r="AO443">
        <f t="shared" si="193"/>
        <v>0</v>
      </c>
      <c r="AP443">
        <f t="shared" si="194"/>
        <v>0</v>
      </c>
      <c r="AQ443">
        <f t="shared" si="195"/>
        <v>1</v>
      </c>
      <c r="AR443">
        <f t="shared" si="196"/>
        <v>0</v>
      </c>
      <c r="AS443" s="17">
        <f t="shared" si="197"/>
        <v>0</v>
      </c>
      <c r="AT443">
        <f t="shared" si="198"/>
        <v>0</v>
      </c>
      <c r="AV443" s="1">
        <v>1</v>
      </c>
      <c r="AW443">
        <v>0.48228778945388634</v>
      </c>
      <c r="AY443" s="4">
        <v>11236</v>
      </c>
      <c r="AZ443">
        <v>21636</v>
      </c>
      <c r="BA443">
        <v>1</v>
      </c>
      <c r="BB443">
        <v>110</v>
      </c>
      <c r="BC443">
        <v>2</v>
      </c>
      <c r="BD443">
        <v>0</v>
      </c>
      <c r="BE443">
        <v>1</v>
      </c>
      <c r="BF443">
        <v>0</v>
      </c>
      <c r="BG443" s="2">
        <v>1</v>
      </c>
      <c r="BH443" s="2">
        <v>0</v>
      </c>
      <c r="BI443">
        <v>0</v>
      </c>
      <c r="BJ443">
        <v>1</v>
      </c>
      <c r="BK443" s="2">
        <v>0</v>
      </c>
      <c r="BL443" s="28">
        <v>1</v>
      </c>
      <c r="BM443">
        <v>0</v>
      </c>
      <c r="BN443">
        <v>0</v>
      </c>
      <c r="BR443" t="s">
        <v>7965</v>
      </c>
      <c r="BS443">
        <v>0.40247916029431097</v>
      </c>
      <c r="DA443" s="141"/>
      <c r="DB443" s="142"/>
      <c r="DC443" s="142"/>
      <c r="DD443" s="142"/>
      <c r="DE443" s="142"/>
      <c r="DF443" s="142"/>
      <c r="DG443" s="142"/>
      <c r="DH443" s="142"/>
      <c r="DI443" s="143"/>
    </row>
    <row r="444" spans="1:113" ht="15.75" thickBot="1">
      <c r="A444" t="s">
        <v>8113</v>
      </c>
      <c r="B444" t="s">
        <v>8167</v>
      </c>
      <c r="C444" t="s">
        <v>8124</v>
      </c>
      <c r="D444" t="s">
        <v>8116</v>
      </c>
      <c r="E444" t="s">
        <v>8151</v>
      </c>
      <c r="F444" t="s">
        <v>8125</v>
      </c>
      <c r="G444" t="s">
        <v>8119</v>
      </c>
      <c r="H444" t="s">
        <v>8120</v>
      </c>
      <c r="I444" t="s">
        <v>8120</v>
      </c>
      <c r="J444" t="s">
        <v>8120</v>
      </c>
      <c r="K444" s="50" t="s">
        <v>8121</v>
      </c>
      <c r="L444" s="3" t="s">
        <v>3528</v>
      </c>
      <c r="M444" s="4">
        <v>4179</v>
      </c>
      <c r="N444">
        <v>62113</v>
      </c>
      <c r="O444">
        <f t="shared" si="171"/>
        <v>1</v>
      </c>
      <c r="P444">
        <v>26</v>
      </c>
      <c r="Q444">
        <v>130</v>
      </c>
      <c r="R444">
        <v>1</v>
      </c>
      <c r="S444">
        <f t="shared" si="172"/>
        <v>0</v>
      </c>
      <c r="T444">
        <f t="shared" si="173"/>
        <v>0</v>
      </c>
      <c r="U444">
        <f t="shared" si="174"/>
        <v>0</v>
      </c>
      <c r="V444" s="2">
        <f t="shared" si="175"/>
        <v>1</v>
      </c>
      <c r="W444">
        <f t="shared" si="176"/>
        <v>0</v>
      </c>
      <c r="X444" s="2">
        <f t="shared" si="177"/>
        <v>0</v>
      </c>
      <c r="Y444">
        <f t="shared" si="178"/>
        <v>0</v>
      </c>
      <c r="Z444">
        <f t="shared" si="179"/>
        <v>0</v>
      </c>
      <c r="AA444">
        <f t="shared" si="180"/>
        <v>1</v>
      </c>
      <c r="AB444" s="2">
        <f t="shared" si="181"/>
        <v>0</v>
      </c>
      <c r="AC444">
        <f t="shared" si="182"/>
        <v>1</v>
      </c>
      <c r="AD444">
        <f t="shared" si="183"/>
        <v>0</v>
      </c>
      <c r="AE444">
        <f t="shared" si="184"/>
        <v>0</v>
      </c>
      <c r="AF444" s="2">
        <f t="shared" si="185"/>
        <v>0</v>
      </c>
      <c r="AG444">
        <f t="shared" si="186"/>
        <v>0</v>
      </c>
      <c r="AH444" s="2">
        <f t="shared" si="187"/>
        <v>1</v>
      </c>
      <c r="AI444">
        <f t="shared" si="188"/>
        <v>1</v>
      </c>
      <c r="AJ444" s="2">
        <f t="shared" si="189"/>
        <v>0</v>
      </c>
      <c r="AK444">
        <f t="shared" si="190"/>
        <v>1</v>
      </c>
      <c r="AL444" s="2">
        <f t="shared" si="191"/>
        <v>0</v>
      </c>
      <c r="AN444" s="28">
        <f t="shared" si="192"/>
        <v>1</v>
      </c>
      <c r="AO444">
        <f t="shared" si="193"/>
        <v>0</v>
      </c>
      <c r="AP444">
        <f t="shared" si="194"/>
        <v>0</v>
      </c>
      <c r="AQ444">
        <f t="shared" si="195"/>
        <v>0</v>
      </c>
      <c r="AR444">
        <f t="shared" si="196"/>
        <v>0</v>
      </c>
      <c r="AS444" s="17">
        <f t="shared" si="197"/>
        <v>0</v>
      </c>
      <c r="AT444">
        <f t="shared" si="198"/>
        <v>0</v>
      </c>
      <c r="AV444" s="1">
        <v>1</v>
      </c>
      <c r="AW444">
        <v>0.48299565700953623</v>
      </c>
      <c r="AY444" s="4">
        <v>4179</v>
      </c>
      <c r="AZ444">
        <v>62113</v>
      </c>
      <c r="BA444">
        <v>1</v>
      </c>
      <c r="BB444">
        <v>130</v>
      </c>
      <c r="BC444">
        <v>1</v>
      </c>
      <c r="BD444">
        <v>0</v>
      </c>
      <c r="BE444">
        <v>0</v>
      </c>
      <c r="BF444">
        <v>0</v>
      </c>
      <c r="BG444" s="2">
        <v>1</v>
      </c>
      <c r="BH444" s="2">
        <v>0</v>
      </c>
      <c r="BI444">
        <v>0</v>
      </c>
      <c r="BJ444">
        <v>1</v>
      </c>
      <c r="BK444" s="2">
        <v>0</v>
      </c>
      <c r="BL444" s="28">
        <v>1</v>
      </c>
      <c r="BM444">
        <v>0</v>
      </c>
      <c r="BN444">
        <v>0</v>
      </c>
      <c r="BR444" s="10" t="s">
        <v>7984</v>
      </c>
      <c r="BS444" s="10">
        <v>8000</v>
      </c>
    </row>
    <row r="445" spans="1:113" ht="15.75" thickBot="1">
      <c r="A445" t="s">
        <v>8113</v>
      </c>
      <c r="B445" t="s">
        <v>8126</v>
      </c>
      <c r="C445" t="s">
        <v>8124</v>
      </c>
      <c r="D445" t="s">
        <v>8116</v>
      </c>
      <c r="E445" t="s">
        <v>8117</v>
      </c>
      <c r="F445" t="s">
        <v>8118</v>
      </c>
      <c r="G445" t="s">
        <v>8119</v>
      </c>
      <c r="H445" t="s">
        <v>8120</v>
      </c>
      <c r="I445" t="s">
        <v>8121</v>
      </c>
      <c r="J445" t="s">
        <v>8120</v>
      </c>
      <c r="K445" s="50" t="s">
        <v>8120</v>
      </c>
      <c r="L445" s="3" t="s">
        <v>3525</v>
      </c>
      <c r="M445" s="4">
        <v>2496</v>
      </c>
      <c r="N445">
        <v>49136</v>
      </c>
      <c r="O445">
        <f t="shared" si="171"/>
        <v>1</v>
      </c>
      <c r="P445">
        <v>18</v>
      </c>
      <c r="Q445">
        <v>80</v>
      </c>
      <c r="R445">
        <v>7</v>
      </c>
      <c r="S445">
        <f t="shared" si="172"/>
        <v>0</v>
      </c>
      <c r="T445">
        <f t="shared" si="173"/>
        <v>1</v>
      </c>
      <c r="U445">
        <f t="shared" si="174"/>
        <v>0</v>
      </c>
      <c r="V445" s="2">
        <f t="shared" si="175"/>
        <v>0</v>
      </c>
      <c r="W445">
        <f t="shared" si="176"/>
        <v>0</v>
      </c>
      <c r="X445" s="2">
        <f t="shared" si="177"/>
        <v>0</v>
      </c>
      <c r="Y445">
        <f t="shared" si="178"/>
        <v>0</v>
      </c>
      <c r="Z445">
        <f t="shared" si="179"/>
        <v>1</v>
      </c>
      <c r="AA445">
        <f t="shared" si="180"/>
        <v>0</v>
      </c>
      <c r="AB445" s="2">
        <f t="shared" si="181"/>
        <v>0</v>
      </c>
      <c r="AC445">
        <f t="shared" si="182"/>
        <v>1</v>
      </c>
      <c r="AD445">
        <f t="shared" si="183"/>
        <v>0</v>
      </c>
      <c r="AE445">
        <f t="shared" si="184"/>
        <v>0</v>
      </c>
      <c r="AF445" s="2">
        <f t="shared" si="185"/>
        <v>0</v>
      </c>
      <c r="AG445">
        <f t="shared" si="186"/>
        <v>1</v>
      </c>
      <c r="AH445" s="2">
        <f t="shared" si="187"/>
        <v>0</v>
      </c>
      <c r="AI445">
        <f t="shared" si="188"/>
        <v>0</v>
      </c>
      <c r="AJ445" s="2">
        <f t="shared" si="189"/>
        <v>1</v>
      </c>
      <c r="AK445">
        <f t="shared" si="190"/>
        <v>1</v>
      </c>
      <c r="AL445" s="2">
        <f t="shared" si="191"/>
        <v>0</v>
      </c>
      <c r="AN445" s="28">
        <f t="shared" si="192"/>
        <v>1</v>
      </c>
      <c r="AO445">
        <f t="shared" si="193"/>
        <v>0</v>
      </c>
      <c r="AP445">
        <f t="shared" si="194"/>
        <v>0</v>
      </c>
      <c r="AQ445">
        <f t="shared" si="195"/>
        <v>0</v>
      </c>
      <c r="AR445">
        <f t="shared" si="196"/>
        <v>0</v>
      </c>
      <c r="AS445" s="17">
        <f t="shared" si="197"/>
        <v>0</v>
      </c>
      <c r="AT445">
        <f t="shared" si="198"/>
        <v>0</v>
      </c>
      <c r="AV445" s="1">
        <v>1</v>
      </c>
      <c r="AW445">
        <v>0.4831252971119831</v>
      </c>
      <c r="AY445" s="4">
        <v>2496</v>
      </c>
      <c r="AZ445">
        <v>49136</v>
      </c>
      <c r="BA445">
        <v>1</v>
      </c>
      <c r="BB445">
        <v>80</v>
      </c>
      <c r="BC445">
        <v>7</v>
      </c>
      <c r="BD445">
        <v>0</v>
      </c>
      <c r="BE445">
        <v>1</v>
      </c>
      <c r="BF445">
        <v>0</v>
      </c>
      <c r="BG445" s="2">
        <v>0</v>
      </c>
      <c r="BH445" s="2">
        <v>0</v>
      </c>
      <c r="BI445">
        <v>0</v>
      </c>
      <c r="BJ445">
        <v>0</v>
      </c>
      <c r="BK445" s="2">
        <v>0</v>
      </c>
      <c r="BL445" s="28">
        <v>1</v>
      </c>
      <c r="BM445">
        <v>0</v>
      </c>
      <c r="BN445">
        <v>0</v>
      </c>
      <c r="DA445" s="16" t="s">
        <v>8356</v>
      </c>
      <c r="DB445" s="111" t="s">
        <v>8357</v>
      </c>
      <c r="DC445" s="22"/>
      <c r="DD445" s="21"/>
      <c r="DE445" s="16" t="s">
        <v>8362</v>
      </c>
    </row>
    <row r="446" spans="1:113" ht="15" customHeight="1" thickBot="1">
      <c r="A446" t="s">
        <v>8172</v>
      </c>
      <c r="B446" t="s">
        <v>8126</v>
      </c>
      <c r="C446" t="s">
        <v>8170</v>
      </c>
      <c r="D446" t="s">
        <v>8116</v>
      </c>
      <c r="E446" t="s">
        <v>8117</v>
      </c>
      <c r="F446" t="s">
        <v>8125</v>
      </c>
      <c r="G446" t="s">
        <v>8155</v>
      </c>
      <c r="H446" t="s">
        <v>8120</v>
      </c>
      <c r="I446" t="s">
        <v>8120</v>
      </c>
      <c r="J446" t="s">
        <v>8120</v>
      </c>
      <c r="K446" s="50" t="s">
        <v>8121</v>
      </c>
      <c r="L446" s="3" t="s">
        <v>3514</v>
      </c>
      <c r="M446" s="4">
        <v>4038</v>
      </c>
      <c r="N446">
        <v>21586</v>
      </c>
      <c r="O446">
        <f t="shared" si="171"/>
        <v>1</v>
      </c>
      <c r="P446">
        <v>23</v>
      </c>
      <c r="Q446">
        <v>148</v>
      </c>
      <c r="R446">
        <v>6</v>
      </c>
      <c r="S446">
        <f t="shared" si="172"/>
        <v>0</v>
      </c>
      <c r="T446">
        <f t="shared" si="173"/>
        <v>0</v>
      </c>
      <c r="U446">
        <f t="shared" si="174"/>
        <v>0</v>
      </c>
      <c r="V446" s="2">
        <f t="shared" si="175"/>
        <v>1</v>
      </c>
      <c r="W446">
        <f t="shared" si="176"/>
        <v>0</v>
      </c>
      <c r="X446" s="2">
        <f t="shared" si="177"/>
        <v>1</v>
      </c>
      <c r="Y446">
        <f t="shared" si="178"/>
        <v>0</v>
      </c>
      <c r="Z446">
        <f t="shared" si="179"/>
        <v>1</v>
      </c>
      <c r="AA446">
        <f t="shared" si="180"/>
        <v>0</v>
      </c>
      <c r="AB446" s="2">
        <f t="shared" si="181"/>
        <v>0</v>
      </c>
      <c r="AC446">
        <f t="shared" si="182"/>
        <v>0</v>
      </c>
      <c r="AD446">
        <f t="shared" si="183"/>
        <v>1</v>
      </c>
      <c r="AE446">
        <f t="shared" si="184"/>
        <v>0</v>
      </c>
      <c r="AF446" s="2">
        <f t="shared" si="185"/>
        <v>0</v>
      </c>
      <c r="AG446">
        <f t="shared" si="186"/>
        <v>1</v>
      </c>
      <c r="AH446" s="2">
        <f t="shared" si="187"/>
        <v>0</v>
      </c>
      <c r="AI446">
        <f t="shared" si="188"/>
        <v>1</v>
      </c>
      <c r="AJ446" s="2">
        <f t="shared" si="189"/>
        <v>0</v>
      </c>
      <c r="AK446">
        <f t="shared" si="190"/>
        <v>0</v>
      </c>
      <c r="AL446" s="2">
        <f t="shared" si="191"/>
        <v>0</v>
      </c>
      <c r="AN446" s="28">
        <f t="shared" si="192"/>
        <v>0</v>
      </c>
      <c r="AO446">
        <f t="shared" si="193"/>
        <v>0</v>
      </c>
      <c r="AP446">
        <f t="shared" si="194"/>
        <v>0</v>
      </c>
      <c r="AQ446">
        <f t="shared" si="195"/>
        <v>0</v>
      </c>
      <c r="AR446">
        <f t="shared" si="196"/>
        <v>0</v>
      </c>
      <c r="AS446" s="17">
        <f t="shared" si="197"/>
        <v>1</v>
      </c>
      <c r="AT446">
        <f t="shared" si="198"/>
        <v>1</v>
      </c>
      <c r="AV446" s="1">
        <v>1</v>
      </c>
      <c r="AW446">
        <v>0.48415003646358384</v>
      </c>
      <c r="AY446" s="4">
        <v>4038</v>
      </c>
      <c r="AZ446">
        <v>21586</v>
      </c>
      <c r="BA446">
        <v>1</v>
      </c>
      <c r="BB446">
        <v>148</v>
      </c>
      <c r="BC446">
        <v>6</v>
      </c>
      <c r="BD446">
        <v>0</v>
      </c>
      <c r="BE446">
        <v>0</v>
      </c>
      <c r="BF446">
        <v>0</v>
      </c>
      <c r="BG446" s="2">
        <v>1</v>
      </c>
      <c r="BH446" s="2">
        <v>1</v>
      </c>
      <c r="BI446">
        <v>0</v>
      </c>
      <c r="BJ446">
        <v>1</v>
      </c>
      <c r="BK446" s="2">
        <v>0</v>
      </c>
      <c r="BL446" s="28">
        <v>0</v>
      </c>
      <c r="BM446">
        <v>0</v>
      </c>
      <c r="BN446">
        <v>0</v>
      </c>
      <c r="BR446" t="s">
        <v>7981</v>
      </c>
      <c r="DA446" s="135" t="s">
        <v>8366</v>
      </c>
      <c r="DB446" s="144" t="s">
        <v>8358</v>
      </c>
      <c r="DC446" s="145"/>
      <c r="DD446" s="146"/>
      <c r="DE446" s="155" t="s">
        <v>8363</v>
      </c>
    </row>
    <row r="447" spans="1:113" ht="15.95" customHeight="1" thickBot="1">
      <c r="A447" t="s">
        <v>8113</v>
      </c>
      <c r="B447" t="s">
        <v>8173</v>
      </c>
      <c r="C447" t="s">
        <v>8127</v>
      </c>
      <c r="D447" t="s">
        <v>8116</v>
      </c>
      <c r="E447" t="s">
        <v>8117</v>
      </c>
      <c r="F447" t="s">
        <v>8125</v>
      </c>
      <c r="G447" t="s">
        <v>8119</v>
      </c>
      <c r="H447" t="s">
        <v>8120</v>
      </c>
      <c r="I447" t="s">
        <v>8121</v>
      </c>
      <c r="J447" t="s">
        <v>8121</v>
      </c>
      <c r="K447" s="50" t="s">
        <v>8121</v>
      </c>
      <c r="L447" s="3" t="s">
        <v>3506</v>
      </c>
      <c r="M447" s="4">
        <v>5600</v>
      </c>
      <c r="N447">
        <v>0</v>
      </c>
      <c r="O447">
        <f t="shared" si="171"/>
        <v>1</v>
      </c>
      <c r="P447">
        <v>21</v>
      </c>
      <c r="Q447">
        <v>113</v>
      </c>
      <c r="R447">
        <v>1</v>
      </c>
      <c r="S447">
        <f t="shared" si="172"/>
        <v>0</v>
      </c>
      <c r="T447">
        <f t="shared" si="173"/>
        <v>1</v>
      </c>
      <c r="U447">
        <f t="shared" si="174"/>
        <v>1</v>
      </c>
      <c r="V447" s="2">
        <f t="shared" si="175"/>
        <v>1</v>
      </c>
      <c r="W447">
        <f t="shared" si="176"/>
        <v>0</v>
      </c>
      <c r="X447" s="2">
        <f t="shared" si="177"/>
        <v>0</v>
      </c>
      <c r="Y447">
        <f t="shared" si="178"/>
        <v>0</v>
      </c>
      <c r="Z447">
        <f t="shared" si="179"/>
        <v>0</v>
      </c>
      <c r="AA447">
        <f t="shared" si="180"/>
        <v>0</v>
      </c>
      <c r="AB447" s="2">
        <f t="shared" si="181"/>
        <v>1</v>
      </c>
      <c r="AC447">
        <f t="shared" si="182"/>
        <v>0</v>
      </c>
      <c r="AD447">
        <f t="shared" si="183"/>
        <v>0</v>
      </c>
      <c r="AE447">
        <f t="shared" si="184"/>
        <v>0</v>
      </c>
      <c r="AF447" s="2">
        <f t="shared" si="185"/>
        <v>0</v>
      </c>
      <c r="AG447">
        <f t="shared" si="186"/>
        <v>1</v>
      </c>
      <c r="AH447" s="2">
        <f t="shared" si="187"/>
        <v>0</v>
      </c>
      <c r="AI447">
        <f t="shared" si="188"/>
        <v>1</v>
      </c>
      <c r="AJ447" s="2">
        <f t="shared" si="189"/>
        <v>0</v>
      </c>
      <c r="AK447">
        <f t="shared" si="190"/>
        <v>1</v>
      </c>
      <c r="AL447" s="2">
        <f t="shared" si="191"/>
        <v>0</v>
      </c>
      <c r="AN447" s="28">
        <f t="shared" si="192"/>
        <v>1</v>
      </c>
      <c r="AO447">
        <f t="shared" si="193"/>
        <v>0</v>
      </c>
      <c r="AP447">
        <f t="shared" si="194"/>
        <v>1</v>
      </c>
      <c r="AQ447">
        <f t="shared" si="195"/>
        <v>0</v>
      </c>
      <c r="AR447">
        <f t="shared" si="196"/>
        <v>0</v>
      </c>
      <c r="AS447" s="17">
        <f t="shared" si="197"/>
        <v>0</v>
      </c>
      <c r="AT447">
        <f t="shared" si="198"/>
        <v>0</v>
      </c>
      <c r="AV447" s="1">
        <v>1</v>
      </c>
      <c r="AW447">
        <v>0.48456097882453397</v>
      </c>
      <c r="AY447" s="4">
        <v>5600</v>
      </c>
      <c r="AZ447">
        <v>0</v>
      </c>
      <c r="BA447">
        <v>1</v>
      </c>
      <c r="BB447">
        <v>113</v>
      </c>
      <c r="BC447">
        <v>1</v>
      </c>
      <c r="BD447">
        <v>0</v>
      </c>
      <c r="BE447">
        <v>1</v>
      </c>
      <c r="BF447">
        <v>1</v>
      </c>
      <c r="BG447" s="2">
        <v>1</v>
      </c>
      <c r="BH447" s="2">
        <v>0</v>
      </c>
      <c r="BI447">
        <v>0</v>
      </c>
      <c r="BJ447">
        <v>1</v>
      </c>
      <c r="BK447" s="2">
        <v>0</v>
      </c>
      <c r="BL447" s="28">
        <v>1</v>
      </c>
      <c r="BM447">
        <v>0</v>
      </c>
      <c r="BN447">
        <v>1</v>
      </c>
      <c r="BR447" s="12"/>
      <c r="BS447" s="12" t="s">
        <v>7979</v>
      </c>
      <c r="BT447" s="12" t="s">
        <v>7978</v>
      </c>
      <c r="BU447" s="12" t="s">
        <v>7977</v>
      </c>
      <c r="BV447" s="12" t="s">
        <v>7976</v>
      </c>
      <c r="BW447" s="12" t="s">
        <v>7975</v>
      </c>
      <c r="DA447" s="136"/>
      <c r="DB447" s="147"/>
      <c r="DC447" s="148"/>
      <c r="DD447" s="149"/>
      <c r="DE447" s="156"/>
    </row>
    <row r="448" spans="1:113" ht="15" customHeight="1" thickBot="1">
      <c r="A448" t="s">
        <v>8113</v>
      </c>
      <c r="B448" t="s">
        <v>8126</v>
      </c>
      <c r="C448" t="s">
        <v>8127</v>
      </c>
      <c r="D448" t="s">
        <v>8116</v>
      </c>
      <c r="E448" t="s">
        <v>8117</v>
      </c>
      <c r="F448" t="s">
        <v>8125</v>
      </c>
      <c r="G448" t="s">
        <v>8119</v>
      </c>
      <c r="H448" t="s">
        <v>8120</v>
      </c>
      <c r="I448" t="s">
        <v>8121</v>
      </c>
      <c r="J448" t="s">
        <v>8120</v>
      </c>
      <c r="K448" s="50" t="s">
        <v>8121</v>
      </c>
      <c r="L448" s="3" t="s">
        <v>3503</v>
      </c>
      <c r="M448" s="4">
        <v>4763</v>
      </c>
      <c r="N448">
        <v>0</v>
      </c>
      <c r="O448">
        <f t="shared" si="171"/>
        <v>1</v>
      </c>
      <c r="P448">
        <v>17</v>
      </c>
      <c r="Q448">
        <v>97</v>
      </c>
      <c r="R448">
        <v>10</v>
      </c>
      <c r="S448">
        <f t="shared" si="172"/>
        <v>0</v>
      </c>
      <c r="T448">
        <f t="shared" si="173"/>
        <v>1</v>
      </c>
      <c r="U448">
        <f t="shared" si="174"/>
        <v>0</v>
      </c>
      <c r="V448" s="2">
        <f t="shared" si="175"/>
        <v>1</v>
      </c>
      <c r="W448">
        <f t="shared" si="176"/>
        <v>0</v>
      </c>
      <c r="X448" s="2">
        <f t="shared" si="177"/>
        <v>0</v>
      </c>
      <c r="Y448">
        <f t="shared" si="178"/>
        <v>0</v>
      </c>
      <c r="Z448">
        <f t="shared" si="179"/>
        <v>1</v>
      </c>
      <c r="AA448">
        <f t="shared" si="180"/>
        <v>0</v>
      </c>
      <c r="AB448" s="2">
        <f t="shared" si="181"/>
        <v>0</v>
      </c>
      <c r="AC448">
        <f t="shared" si="182"/>
        <v>0</v>
      </c>
      <c r="AD448">
        <f t="shared" si="183"/>
        <v>0</v>
      </c>
      <c r="AE448">
        <f t="shared" si="184"/>
        <v>0</v>
      </c>
      <c r="AF448" s="2">
        <f t="shared" si="185"/>
        <v>0</v>
      </c>
      <c r="AG448">
        <f t="shared" si="186"/>
        <v>1</v>
      </c>
      <c r="AH448" s="2">
        <f t="shared" si="187"/>
        <v>0</v>
      </c>
      <c r="AI448">
        <f t="shared" si="188"/>
        <v>1</v>
      </c>
      <c r="AJ448" s="2">
        <f t="shared" si="189"/>
        <v>0</v>
      </c>
      <c r="AK448">
        <f t="shared" si="190"/>
        <v>1</v>
      </c>
      <c r="AL448" s="2">
        <f t="shared" si="191"/>
        <v>0</v>
      </c>
      <c r="AN448" s="28">
        <f t="shared" si="192"/>
        <v>1</v>
      </c>
      <c r="AO448">
        <f t="shared" si="193"/>
        <v>0</v>
      </c>
      <c r="AP448">
        <f t="shared" si="194"/>
        <v>1</v>
      </c>
      <c r="AQ448">
        <f t="shared" si="195"/>
        <v>0</v>
      </c>
      <c r="AR448">
        <f t="shared" si="196"/>
        <v>0</v>
      </c>
      <c r="AS448" s="17">
        <f t="shared" si="197"/>
        <v>0</v>
      </c>
      <c r="AT448">
        <f t="shared" si="198"/>
        <v>0</v>
      </c>
      <c r="AV448" s="1">
        <v>1</v>
      </c>
      <c r="AW448">
        <v>0.48489978699241754</v>
      </c>
      <c r="AY448" s="4">
        <v>4763</v>
      </c>
      <c r="AZ448">
        <v>0</v>
      </c>
      <c r="BA448">
        <v>1</v>
      </c>
      <c r="BB448">
        <v>97</v>
      </c>
      <c r="BC448">
        <v>10</v>
      </c>
      <c r="BD448">
        <v>0</v>
      </c>
      <c r="BE448">
        <v>1</v>
      </c>
      <c r="BF448">
        <v>0</v>
      </c>
      <c r="BG448" s="2">
        <v>1</v>
      </c>
      <c r="BH448" s="2">
        <v>0</v>
      </c>
      <c r="BI448">
        <v>0</v>
      </c>
      <c r="BJ448">
        <v>1</v>
      </c>
      <c r="BK448" s="2">
        <v>0</v>
      </c>
      <c r="BL448" s="28">
        <v>1</v>
      </c>
      <c r="BM448">
        <v>0</v>
      </c>
      <c r="BN448">
        <v>1</v>
      </c>
      <c r="BR448" t="s">
        <v>7973</v>
      </c>
      <c r="BS448">
        <v>1</v>
      </c>
      <c r="BT448">
        <v>0.51705817931133424</v>
      </c>
      <c r="BU448">
        <v>0.51705817931133424</v>
      </c>
      <c r="BV448">
        <v>3.1919245432407282</v>
      </c>
      <c r="BW448">
        <v>7.4040705302173687E-2</v>
      </c>
      <c r="DA448" s="16" t="s">
        <v>8354</v>
      </c>
      <c r="DB448" s="152" t="s">
        <v>8359</v>
      </c>
      <c r="DC448" s="153"/>
      <c r="DD448" s="154"/>
      <c r="DE448" s="112" t="s">
        <v>8363</v>
      </c>
    </row>
    <row r="449" spans="1:109" ht="15.75" thickBot="1">
      <c r="A449" t="s">
        <v>8172</v>
      </c>
      <c r="B449" t="s">
        <v>8123</v>
      </c>
      <c r="C449" t="s">
        <v>8127</v>
      </c>
      <c r="D449" t="s">
        <v>8116</v>
      </c>
      <c r="E449" t="s">
        <v>8117</v>
      </c>
      <c r="F449" t="s">
        <v>8122</v>
      </c>
      <c r="G449" t="s">
        <v>8165</v>
      </c>
      <c r="H449" t="s">
        <v>8121</v>
      </c>
      <c r="I449" t="s">
        <v>8121</v>
      </c>
      <c r="J449" t="s">
        <v>8121</v>
      </c>
      <c r="K449" s="50" t="s">
        <v>8121</v>
      </c>
      <c r="L449" s="3" t="s">
        <v>3494</v>
      </c>
      <c r="M449" s="4">
        <v>7573</v>
      </c>
      <c r="N449">
        <v>0</v>
      </c>
      <c r="O449">
        <f t="shared" si="171"/>
        <v>1</v>
      </c>
      <c r="P449">
        <v>19</v>
      </c>
      <c r="Q449">
        <v>150</v>
      </c>
      <c r="R449">
        <v>6</v>
      </c>
      <c r="S449">
        <f t="shared" si="172"/>
        <v>1</v>
      </c>
      <c r="T449">
        <f t="shared" si="173"/>
        <v>1</v>
      </c>
      <c r="U449">
        <f t="shared" si="174"/>
        <v>1</v>
      </c>
      <c r="V449" s="2">
        <f t="shared" si="175"/>
        <v>1</v>
      </c>
      <c r="W449">
        <f t="shared" si="176"/>
        <v>0</v>
      </c>
      <c r="X449" s="2">
        <f t="shared" si="177"/>
        <v>1</v>
      </c>
      <c r="Y449">
        <f t="shared" si="178"/>
        <v>0</v>
      </c>
      <c r="Z449">
        <f t="shared" si="179"/>
        <v>0</v>
      </c>
      <c r="AA449">
        <f t="shared" si="180"/>
        <v>0</v>
      </c>
      <c r="AB449" s="2">
        <f t="shared" si="181"/>
        <v>0</v>
      </c>
      <c r="AC449">
        <f t="shared" si="182"/>
        <v>0</v>
      </c>
      <c r="AD449">
        <f t="shared" si="183"/>
        <v>0</v>
      </c>
      <c r="AE449">
        <f t="shared" si="184"/>
        <v>0</v>
      </c>
      <c r="AF449" s="2">
        <f t="shared" si="185"/>
        <v>0</v>
      </c>
      <c r="AG449">
        <f t="shared" si="186"/>
        <v>1</v>
      </c>
      <c r="AH449" s="2">
        <f t="shared" si="187"/>
        <v>0</v>
      </c>
      <c r="AI449">
        <f t="shared" si="188"/>
        <v>0</v>
      </c>
      <c r="AJ449" s="2">
        <f t="shared" si="189"/>
        <v>0</v>
      </c>
      <c r="AK449">
        <f t="shared" si="190"/>
        <v>0</v>
      </c>
      <c r="AL449" s="2">
        <f t="shared" si="191"/>
        <v>1</v>
      </c>
      <c r="AN449" s="28">
        <f t="shared" si="192"/>
        <v>0</v>
      </c>
      <c r="AO449">
        <f t="shared" si="193"/>
        <v>1</v>
      </c>
      <c r="AP449">
        <f t="shared" si="194"/>
        <v>1</v>
      </c>
      <c r="AQ449">
        <f t="shared" si="195"/>
        <v>0</v>
      </c>
      <c r="AR449">
        <f t="shared" si="196"/>
        <v>1</v>
      </c>
      <c r="AS449" s="17">
        <f t="shared" si="197"/>
        <v>0</v>
      </c>
      <c r="AT449">
        <f t="shared" si="198"/>
        <v>0</v>
      </c>
      <c r="AV449" s="1">
        <v>1</v>
      </c>
      <c r="AW449">
        <v>0.48578836838052997</v>
      </c>
      <c r="AY449" s="4">
        <v>7573</v>
      </c>
      <c r="AZ449">
        <v>0</v>
      </c>
      <c r="BA449">
        <v>1</v>
      </c>
      <c r="BB449">
        <v>150</v>
      </c>
      <c r="BC449">
        <v>6</v>
      </c>
      <c r="BD449">
        <v>1</v>
      </c>
      <c r="BE449">
        <v>1</v>
      </c>
      <c r="BF449">
        <v>1</v>
      </c>
      <c r="BG449" s="2">
        <v>1</v>
      </c>
      <c r="BH449" s="2">
        <v>1</v>
      </c>
      <c r="BI449">
        <v>0</v>
      </c>
      <c r="BJ449">
        <v>0</v>
      </c>
      <c r="BK449" s="2">
        <v>1</v>
      </c>
      <c r="BL449" s="28">
        <v>0</v>
      </c>
      <c r="BM449">
        <v>1</v>
      </c>
      <c r="BN449">
        <v>1</v>
      </c>
      <c r="BR449" t="s">
        <v>7971</v>
      </c>
      <c r="BS449">
        <v>7998</v>
      </c>
      <c r="BT449">
        <v>1295.5918168207668</v>
      </c>
      <c r="BU449">
        <v>0.16198947447121365</v>
      </c>
      <c r="DA449" s="16" t="s">
        <v>8150</v>
      </c>
      <c r="DB449" s="152" t="s">
        <v>8365</v>
      </c>
      <c r="DC449" s="153"/>
      <c r="DD449" s="154"/>
      <c r="DE449" s="112" t="s">
        <v>8363</v>
      </c>
    </row>
    <row r="450" spans="1:109" ht="15" customHeight="1" thickBot="1">
      <c r="A450" t="s">
        <v>8113</v>
      </c>
      <c r="B450" t="s">
        <v>8126</v>
      </c>
      <c r="C450" t="s">
        <v>8170</v>
      </c>
      <c r="D450" t="s">
        <v>8116</v>
      </c>
      <c r="E450" t="s">
        <v>8117</v>
      </c>
      <c r="F450" t="s">
        <v>8125</v>
      </c>
      <c r="G450" t="s">
        <v>8165</v>
      </c>
      <c r="H450" t="s">
        <v>8121</v>
      </c>
      <c r="I450" t="s">
        <v>8121</v>
      </c>
      <c r="J450" t="s">
        <v>8121</v>
      </c>
      <c r="K450" s="50" t="s">
        <v>8121</v>
      </c>
      <c r="L450" s="3" t="s">
        <v>3490</v>
      </c>
      <c r="M450" s="4">
        <v>2827</v>
      </c>
      <c r="N450">
        <v>13610</v>
      </c>
      <c r="O450">
        <f t="shared" ref="O450:O513" si="199">IF(D450="M", 1, 0)</f>
        <v>1</v>
      </c>
      <c r="P450">
        <v>17</v>
      </c>
      <c r="Q450">
        <v>88</v>
      </c>
      <c r="R450">
        <v>7</v>
      </c>
      <c r="S450">
        <f t="shared" ref="S450:S513" si="200">IF(H450="y", 1, 0)</f>
        <v>1</v>
      </c>
      <c r="T450">
        <f t="shared" ref="T450:T513" si="201">IF(I450="y", 1, 0)</f>
        <v>1</v>
      </c>
      <c r="U450">
        <f t="shared" ref="U450:U513" si="202">IF(J450="y", 1, 0)</f>
        <v>1</v>
      </c>
      <c r="V450" s="2">
        <f t="shared" ref="V450:V513" si="203">IF(K450="y", 1, 0)</f>
        <v>1</v>
      </c>
      <c r="W450">
        <f t="shared" ref="W450:W513" si="204">IF(A450="Extended", 1, 0)</f>
        <v>0</v>
      </c>
      <c r="X450" s="2">
        <f t="shared" ref="X450:X513" si="205">IF(A450="Premium", 1, 0)</f>
        <v>0</v>
      </c>
      <c r="Y450">
        <f t="shared" ref="Y450:Y513" si="206">IF(B450="College", 1, 0)</f>
        <v>0</v>
      </c>
      <c r="Z450">
        <f t="shared" ref="Z450:Z513" si="207">IF(B450="Bachelor", 1, 0)</f>
        <v>1</v>
      </c>
      <c r="AA450">
        <f t="shared" ref="AA450:AA513" si="208">IF(B450="Master", 1, 0)</f>
        <v>0</v>
      </c>
      <c r="AB450" s="2">
        <f t="shared" ref="AB450:AB513" si="209">IF(B450="Doctor", 1, 0)</f>
        <v>0</v>
      </c>
      <c r="AC450">
        <f t="shared" ref="AC450:AC513" si="210">IF(C450="Employed", 1, 0)</f>
        <v>0</v>
      </c>
      <c r="AD450">
        <f t="shared" ref="AD450:AD513" si="211">IF(C450="Medical Leave", 1, 0)</f>
        <v>1</v>
      </c>
      <c r="AE450">
        <f t="shared" ref="AE450:AE513" si="212">IF(C450="Retired", 1, 0)</f>
        <v>0</v>
      </c>
      <c r="AF450" s="2">
        <f t="shared" ref="AF450:AF513" si="213">IF(C450="Disabled", 1, 0)</f>
        <v>0</v>
      </c>
      <c r="AG450">
        <f t="shared" ref="AG450:AG513" si="214">IF(E450="Suburban", 1, 0)</f>
        <v>1</v>
      </c>
      <c r="AH450" s="2">
        <f t="shared" ref="AH450:AH513" si="215">IF(E450="Rural", 1, 0)</f>
        <v>0</v>
      </c>
      <c r="AI450">
        <f t="shared" ref="AI450:AI513" si="216">IF(F450="Married", 1, 0)</f>
        <v>1</v>
      </c>
      <c r="AJ450" s="2">
        <f t="shared" ref="AJ450:AJ513" si="217">IF(F450="Divorced", 1, 0)</f>
        <v>0</v>
      </c>
      <c r="AK450">
        <f t="shared" ref="AK450:AK513" si="218">IF(G450="Medsize", 1, 0)</f>
        <v>0</v>
      </c>
      <c r="AL450" s="2">
        <f t="shared" ref="AL450:AL513" si="219">IF(G450="Large", 1, 0)</f>
        <v>1</v>
      </c>
      <c r="AN450" s="28">
        <f t="shared" ref="AN450:AN513" si="220">IF(W450+X450=0, 1, 0)</f>
        <v>1</v>
      </c>
      <c r="AO450">
        <f t="shared" ref="AO450:AO513" si="221">IF(SUM(Y450:AB450)=0,1,0)</f>
        <v>0</v>
      </c>
      <c r="AP450">
        <f t="shared" ref="AP450:AP513" si="222">IF(SUM(AC450:AF450)=0, 1, 0)</f>
        <v>0</v>
      </c>
      <c r="AQ450">
        <f t="shared" si="195"/>
        <v>0</v>
      </c>
      <c r="AR450">
        <f t="shared" si="196"/>
        <v>0</v>
      </c>
      <c r="AS450" s="17">
        <f t="shared" si="197"/>
        <v>0</v>
      </c>
      <c r="AT450">
        <f t="shared" si="198"/>
        <v>1</v>
      </c>
      <c r="AV450" s="1">
        <v>1</v>
      </c>
      <c r="AW450">
        <v>0.4862058686493923</v>
      </c>
      <c r="AY450" s="4">
        <v>2827</v>
      </c>
      <c r="AZ450">
        <v>13610</v>
      </c>
      <c r="BA450">
        <v>1</v>
      </c>
      <c r="BB450">
        <v>88</v>
      </c>
      <c r="BC450">
        <v>7</v>
      </c>
      <c r="BD450">
        <v>1</v>
      </c>
      <c r="BE450">
        <v>1</v>
      </c>
      <c r="BF450">
        <v>1</v>
      </c>
      <c r="BG450" s="2">
        <v>1</v>
      </c>
      <c r="BH450" s="2">
        <v>0</v>
      </c>
      <c r="BI450">
        <v>0</v>
      </c>
      <c r="BJ450">
        <v>1</v>
      </c>
      <c r="BK450" s="2">
        <v>1</v>
      </c>
      <c r="BL450" s="28">
        <v>1</v>
      </c>
      <c r="BM450">
        <v>0</v>
      </c>
      <c r="BN450">
        <v>0</v>
      </c>
      <c r="BR450" s="10" t="s">
        <v>7969</v>
      </c>
      <c r="BS450" s="10">
        <v>7999</v>
      </c>
      <c r="BT450" s="10">
        <v>1296.1088750000781</v>
      </c>
      <c r="BU450" s="10"/>
      <c r="BV450" s="10"/>
      <c r="BW450" s="10"/>
      <c r="DA450" s="15" t="s">
        <v>8355</v>
      </c>
      <c r="DB450" s="111" t="s">
        <v>8360</v>
      </c>
      <c r="DC450" s="22"/>
      <c r="DD450" s="21"/>
      <c r="DE450" s="112" t="s">
        <v>8363</v>
      </c>
    </row>
    <row r="451" spans="1:109" ht="15" customHeight="1" thickBot="1">
      <c r="A451" t="s">
        <v>8113</v>
      </c>
      <c r="B451" t="s">
        <v>8114</v>
      </c>
      <c r="C451" t="s">
        <v>8124</v>
      </c>
      <c r="D451" t="s">
        <v>8116</v>
      </c>
      <c r="E451" t="s">
        <v>8117</v>
      </c>
      <c r="F451" t="s">
        <v>8125</v>
      </c>
      <c r="G451" t="s">
        <v>8119</v>
      </c>
      <c r="H451" t="s">
        <v>8120</v>
      </c>
      <c r="I451" t="s">
        <v>8121</v>
      </c>
      <c r="J451" t="s">
        <v>8120</v>
      </c>
      <c r="K451" s="50" t="s">
        <v>8121</v>
      </c>
      <c r="L451" s="3" t="s">
        <v>3488</v>
      </c>
      <c r="M451" s="4">
        <v>2734</v>
      </c>
      <c r="N451">
        <v>54010</v>
      </c>
      <c r="O451">
        <f t="shared" si="199"/>
        <v>1</v>
      </c>
      <c r="P451">
        <v>20</v>
      </c>
      <c r="Q451">
        <v>93</v>
      </c>
      <c r="R451">
        <v>5</v>
      </c>
      <c r="S451">
        <f t="shared" si="200"/>
        <v>0</v>
      </c>
      <c r="T451">
        <f t="shared" si="201"/>
        <v>1</v>
      </c>
      <c r="U451">
        <f t="shared" si="202"/>
        <v>0</v>
      </c>
      <c r="V451" s="2">
        <f t="shared" si="203"/>
        <v>1</v>
      </c>
      <c r="W451">
        <f t="shared" si="204"/>
        <v>0</v>
      </c>
      <c r="X451" s="2">
        <f t="shared" si="205"/>
        <v>0</v>
      </c>
      <c r="Y451">
        <f t="shared" si="206"/>
        <v>1</v>
      </c>
      <c r="Z451">
        <f t="shared" si="207"/>
        <v>0</v>
      </c>
      <c r="AA451">
        <f t="shared" si="208"/>
        <v>0</v>
      </c>
      <c r="AB451" s="2">
        <f t="shared" si="209"/>
        <v>0</v>
      </c>
      <c r="AC451">
        <f t="shared" si="210"/>
        <v>1</v>
      </c>
      <c r="AD451">
        <f t="shared" si="211"/>
        <v>0</v>
      </c>
      <c r="AE451">
        <f t="shared" si="212"/>
        <v>0</v>
      </c>
      <c r="AF451" s="2">
        <f t="shared" si="213"/>
        <v>0</v>
      </c>
      <c r="AG451">
        <f t="shared" si="214"/>
        <v>1</v>
      </c>
      <c r="AH451" s="2">
        <f t="shared" si="215"/>
        <v>0</v>
      </c>
      <c r="AI451">
        <f t="shared" si="216"/>
        <v>1</v>
      </c>
      <c r="AJ451" s="2">
        <f t="shared" si="217"/>
        <v>0</v>
      </c>
      <c r="AK451">
        <f t="shared" si="218"/>
        <v>1</v>
      </c>
      <c r="AL451" s="2">
        <f t="shared" si="219"/>
        <v>0</v>
      </c>
      <c r="AN451" s="28">
        <f t="shared" si="220"/>
        <v>1</v>
      </c>
      <c r="AO451">
        <f t="shared" si="221"/>
        <v>0</v>
      </c>
      <c r="AP451">
        <f t="shared" si="222"/>
        <v>0</v>
      </c>
      <c r="AQ451">
        <f t="shared" ref="AQ451:AQ514" si="223">IF(SUM(AG451:AH451)=0, 1, 0)</f>
        <v>0</v>
      </c>
      <c r="AR451">
        <f t="shared" ref="AR451:AR514" si="224">IF(SUM(AI451:AJ451)=0,1,0)</f>
        <v>0</v>
      </c>
      <c r="AS451" s="17">
        <f t="shared" ref="AS451:AS514" si="225">IF(SUM(AK451:AL451)=0,1,0)</f>
        <v>0</v>
      </c>
      <c r="AT451">
        <f t="shared" ref="AT451:AT514" si="226">IF(SUM(AD451:AF451)&gt;0, 1, 0)</f>
        <v>0</v>
      </c>
      <c r="AV451" s="1">
        <v>1</v>
      </c>
      <c r="AW451">
        <v>0.48625884460576757</v>
      </c>
      <c r="AY451" s="4">
        <v>2734</v>
      </c>
      <c r="AZ451">
        <v>54010</v>
      </c>
      <c r="BA451">
        <v>1</v>
      </c>
      <c r="BB451">
        <v>93</v>
      </c>
      <c r="BC451">
        <v>5</v>
      </c>
      <c r="BD451">
        <v>0</v>
      </c>
      <c r="BE451">
        <v>1</v>
      </c>
      <c r="BF451">
        <v>0</v>
      </c>
      <c r="BG451" s="2">
        <v>1</v>
      </c>
      <c r="BH451" s="2">
        <v>0</v>
      </c>
      <c r="BI451">
        <v>0</v>
      </c>
      <c r="BJ451">
        <v>1</v>
      </c>
      <c r="BK451" s="2">
        <v>0</v>
      </c>
      <c r="BL451" s="28">
        <v>1</v>
      </c>
      <c r="BM451">
        <v>0</v>
      </c>
      <c r="BN451">
        <v>0</v>
      </c>
      <c r="DA451" s="135" t="s">
        <v>8367</v>
      </c>
      <c r="DB451" s="144" t="s">
        <v>8361</v>
      </c>
      <c r="DC451" s="145"/>
      <c r="DD451" s="146"/>
      <c r="DE451" s="150" t="s">
        <v>8364</v>
      </c>
    </row>
    <row r="452" spans="1:109" ht="15" customHeight="1" thickBot="1">
      <c r="A452" t="s">
        <v>8113</v>
      </c>
      <c r="B452" t="s">
        <v>8126</v>
      </c>
      <c r="C452" t="s">
        <v>8181</v>
      </c>
      <c r="D452" t="s">
        <v>8116</v>
      </c>
      <c r="E452" t="s">
        <v>8117</v>
      </c>
      <c r="F452" t="s">
        <v>8118</v>
      </c>
      <c r="G452" t="s">
        <v>8165</v>
      </c>
      <c r="H452" t="s">
        <v>8120</v>
      </c>
      <c r="I452" t="s">
        <v>8120</v>
      </c>
      <c r="J452" t="s">
        <v>8120</v>
      </c>
      <c r="K452" s="50" t="s">
        <v>8121</v>
      </c>
      <c r="L452" s="3" t="s">
        <v>3477</v>
      </c>
      <c r="M452" s="4">
        <v>2301</v>
      </c>
      <c r="N452">
        <v>25905</v>
      </c>
      <c r="O452">
        <f t="shared" si="199"/>
        <v>1</v>
      </c>
      <c r="P452">
        <v>47</v>
      </c>
      <c r="Q452">
        <v>55</v>
      </c>
      <c r="R452">
        <v>21</v>
      </c>
      <c r="S452">
        <f t="shared" si="200"/>
        <v>0</v>
      </c>
      <c r="T452">
        <f t="shared" si="201"/>
        <v>0</v>
      </c>
      <c r="U452">
        <f t="shared" si="202"/>
        <v>0</v>
      </c>
      <c r="V452" s="2">
        <f t="shared" si="203"/>
        <v>1</v>
      </c>
      <c r="W452">
        <f t="shared" si="204"/>
        <v>0</v>
      </c>
      <c r="X452" s="2">
        <f t="shared" si="205"/>
        <v>0</v>
      </c>
      <c r="Y452">
        <f t="shared" si="206"/>
        <v>0</v>
      </c>
      <c r="Z452">
        <f t="shared" si="207"/>
        <v>1</v>
      </c>
      <c r="AA452">
        <f t="shared" si="208"/>
        <v>0</v>
      </c>
      <c r="AB452" s="2">
        <f t="shared" si="209"/>
        <v>0</v>
      </c>
      <c r="AC452">
        <f t="shared" si="210"/>
        <v>0</v>
      </c>
      <c r="AD452">
        <f t="shared" si="211"/>
        <v>0</v>
      </c>
      <c r="AE452">
        <f t="shared" si="212"/>
        <v>1</v>
      </c>
      <c r="AF452" s="2">
        <f t="shared" si="213"/>
        <v>0</v>
      </c>
      <c r="AG452">
        <f t="shared" si="214"/>
        <v>1</v>
      </c>
      <c r="AH452" s="2">
        <f t="shared" si="215"/>
        <v>0</v>
      </c>
      <c r="AI452">
        <f t="shared" si="216"/>
        <v>0</v>
      </c>
      <c r="AJ452" s="2">
        <f t="shared" si="217"/>
        <v>1</v>
      </c>
      <c r="AK452">
        <f t="shared" si="218"/>
        <v>0</v>
      </c>
      <c r="AL452" s="2">
        <f t="shared" si="219"/>
        <v>1</v>
      </c>
      <c r="AN452" s="28">
        <f t="shared" si="220"/>
        <v>1</v>
      </c>
      <c r="AO452">
        <f t="shared" si="221"/>
        <v>0</v>
      </c>
      <c r="AP452">
        <f t="shared" si="222"/>
        <v>0</v>
      </c>
      <c r="AQ452">
        <f t="shared" si="223"/>
        <v>0</v>
      </c>
      <c r="AR452">
        <f t="shared" si="224"/>
        <v>0</v>
      </c>
      <c r="AS452" s="17">
        <f t="shared" si="225"/>
        <v>0</v>
      </c>
      <c r="AT452">
        <f t="shared" si="226"/>
        <v>1</v>
      </c>
      <c r="AV452" s="1">
        <v>1</v>
      </c>
      <c r="AW452">
        <v>0.48740121838050021</v>
      </c>
      <c r="AY452" s="4">
        <v>2301</v>
      </c>
      <c r="AZ452">
        <v>25905</v>
      </c>
      <c r="BA452">
        <v>1</v>
      </c>
      <c r="BB452">
        <v>55</v>
      </c>
      <c r="BC452">
        <v>21</v>
      </c>
      <c r="BD452">
        <v>0</v>
      </c>
      <c r="BE452">
        <v>0</v>
      </c>
      <c r="BF452">
        <v>0</v>
      </c>
      <c r="BG452" s="2">
        <v>1</v>
      </c>
      <c r="BH452" s="2">
        <v>0</v>
      </c>
      <c r="BI452">
        <v>1</v>
      </c>
      <c r="BJ452">
        <v>0</v>
      </c>
      <c r="BK452" s="2">
        <v>1</v>
      </c>
      <c r="BL452" s="28">
        <v>1</v>
      </c>
      <c r="BM452">
        <v>0</v>
      </c>
      <c r="BN452">
        <v>0</v>
      </c>
      <c r="BR452" s="12"/>
      <c r="BS452" s="12" t="s">
        <v>7966</v>
      </c>
      <c r="BT452" s="12" t="s">
        <v>7965</v>
      </c>
      <c r="BU452" s="12" t="s">
        <v>7964</v>
      </c>
      <c r="BV452" s="12" t="s">
        <v>7963</v>
      </c>
      <c r="BW452" s="12" t="s">
        <v>7962</v>
      </c>
      <c r="BX452" s="12" t="s">
        <v>7961</v>
      </c>
      <c r="BY452" s="12" t="s">
        <v>7960</v>
      </c>
      <c r="BZ452" s="12" t="s">
        <v>7959</v>
      </c>
      <c r="DA452" s="137"/>
      <c r="DB452" s="147"/>
      <c r="DC452" s="148"/>
      <c r="DD452" s="149"/>
      <c r="DE452" s="151"/>
    </row>
    <row r="453" spans="1:109" ht="15" customHeight="1">
      <c r="A453" t="s">
        <v>8152</v>
      </c>
      <c r="B453" t="s">
        <v>8114</v>
      </c>
      <c r="C453" t="s">
        <v>8124</v>
      </c>
      <c r="D453" t="s">
        <v>8116</v>
      </c>
      <c r="E453" t="s">
        <v>8176</v>
      </c>
      <c r="F453" t="s">
        <v>8125</v>
      </c>
      <c r="G453" t="s">
        <v>8165</v>
      </c>
      <c r="H453" t="s">
        <v>8120</v>
      </c>
      <c r="I453" t="s">
        <v>8120</v>
      </c>
      <c r="J453" t="s">
        <v>8120</v>
      </c>
      <c r="K453" s="50" t="s">
        <v>8121</v>
      </c>
      <c r="L453" s="3" t="s">
        <v>3473</v>
      </c>
      <c r="M453" s="4">
        <v>7079</v>
      </c>
      <c r="N453">
        <v>23222</v>
      </c>
      <c r="O453">
        <f t="shared" si="199"/>
        <v>1</v>
      </c>
      <c r="P453">
        <v>35</v>
      </c>
      <c r="Q453">
        <v>124</v>
      </c>
      <c r="R453">
        <v>10</v>
      </c>
      <c r="S453">
        <f t="shared" si="200"/>
        <v>0</v>
      </c>
      <c r="T453">
        <f t="shared" si="201"/>
        <v>0</v>
      </c>
      <c r="U453">
        <f t="shared" si="202"/>
        <v>0</v>
      </c>
      <c r="V453" s="2">
        <f t="shared" si="203"/>
        <v>1</v>
      </c>
      <c r="W453">
        <f t="shared" si="204"/>
        <v>1</v>
      </c>
      <c r="X453" s="2">
        <f t="shared" si="205"/>
        <v>0</v>
      </c>
      <c r="Y453">
        <f t="shared" si="206"/>
        <v>1</v>
      </c>
      <c r="Z453">
        <f t="shared" si="207"/>
        <v>0</v>
      </c>
      <c r="AA453">
        <f t="shared" si="208"/>
        <v>0</v>
      </c>
      <c r="AB453" s="2">
        <f t="shared" si="209"/>
        <v>0</v>
      </c>
      <c r="AC453">
        <f t="shared" si="210"/>
        <v>1</v>
      </c>
      <c r="AD453">
        <f t="shared" si="211"/>
        <v>0</v>
      </c>
      <c r="AE453">
        <f t="shared" si="212"/>
        <v>0</v>
      </c>
      <c r="AF453" s="2">
        <f t="shared" si="213"/>
        <v>0</v>
      </c>
      <c r="AG453">
        <f t="shared" si="214"/>
        <v>0</v>
      </c>
      <c r="AH453" s="2">
        <f t="shared" si="215"/>
        <v>0</v>
      </c>
      <c r="AI453">
        <f t="shared" si="216"/>
        <v>1</v>
      </c>
      <c r="AJ453" s="2">
        <f t="shared" si="217"/>
        <v>0</v>
      </c>
      <c r="AK453">
        <f t="shared" si="218"/>
        <v>0</v>
      </c>
      <c r="AL453" s="2">
        <f t="shared" si="219"/>
        <v>1</v>
      </c>
      <c r="AN453" s="28">
        <f t="shared" si="220"/>
        <v>0</v>
      </c>
      <c r="AO453">
        <f t="shared" si="221"/>
        <v>0</v>
      </c>
      <c r="AP453">
        <f t="shared" si="222"/>
        <v>0</v>
      </c>
      <c r="AQ453">
        <f t="shared" si="223"/>
        <v>1</v>
      </c>
      <c r="AR453">
        <f t="shared" si="224"/>
        <v>0</v>
      </c>
      <c r="AS453" s="17">
        <f t="shared" si="225"/>
        <v>0</v>
      </c>
      <c r="AT453">
        <f t="shared" si="226"/>
        <v>0</v>
      </c>
      <c r="AV453" s="1">
        <v>1</v>
      </c>
      <c r="AW453">
        <v>0.48791584208976285</v>
      </c>
      <c r="AY453" s="4">
        <v>7079</v>
      </c>
      <c r="AZ453">
        <v>23222</v>
      </c>
      <c r="BA453">
        <v>1</v>
      </c>
      <c r="BB453">
        <v>124</v>
      </c>
      <c r="BC453">
        <v>10</v>
      </c>
      <c r="BD453">
        <v>0</v>
      </c>
      <c r="BE453">
        <v>0</v>
      </c>
      <c r="BF453">
        <v>0</v>
      </c>
      <c r="BG453" s="2">
        <v>1</v>
      </c>
      <c r="BH453" s="2">
        <v>0</v>
      </c>
      <c r="BI453">
        <v>0</v>
      </c>
      <c r="BJ453">
        <v>1</v>
      </c>
      <c r="BK453" s="2">
        <v>1</v>
      </c>
      <c r="BL453" s="28">
        <v>0</v>
      </c>
      <c r="BM453">
        <v>0</v>
      </c>
      <c r="BN453">
        <v>0</v>
      </c>
      <c r="BR453" t="s">
        <v>7957</v>
      </c>
      <c r="BS453">
        <v>0.20164770498234527</v>
      </c>
      <c r="BT453">
        <v>4.6025429838903445E-3</v>
      </c>
      <c r="BU453">
        <v>43.812237210634493</v>
      </c>
      <c r="BV453">
        <v>0</v>
      </c>
      <c r="BW453">
        <v>0.19262552114219303</v>
      </c>
      <c r="BX453">
        <v>0.21066988882249751</v>
      </c>
      <c r="BY453">
        <v>0.19262552114219303</v>
      </c>
      <c r="BZ453">
        <v>0.21066988882249751</v>
      </c>
    </row>
    <row r="454" spans="1:109" ht="15.75" thickBot="1">
      <c r="A454" t="s">
        <v>8113</v>
      </c>
      <c r="B454" t="s">
        <v>8114</v>
      </c>
      <c r="C454" t="s">
        <v>8124</v>
      </c>
      <c r="D454" t="s">
        <v>8116</v>
      </c>
      <c r="E454" t="s">
        <v>8117</v>
      </c>
      <c r="F454" t="s">
        <v>8118</v>
      </c>
      <c r="G454" t="s">
        <v>8119</v>
      </c>
      <c r="H454" t="s">
        <v>8121</v>
      </c>
      <c r="I454" t="s">
        <v>8120</v>
      </c>
      <c r="J454" t="s">
        <v>8120</v>
      </c>
      <c r="K454" s="50" t="s">
        <v>8121</v>
      </c>
      <c r="L454" s="3" t="s">
        <v>3452</v>
      </c>
      <c r="M454" s="4">
        <v>2617</v>
      </c>
      <c r="N454">
        <v>72302</v>
      </c>
      <c r="O454">
        <f t="shared" si="199"/>
        <v>1</v>
      </c>
      <c r="P454">
        <v>33</v>
      </c>
      <c r="Q454">
        <v>90</v>
      </c>
      <c r="R454">
        <v>6</v>
      </c>
      <c r="S454">
        <f t="shared" si="200"/>
        <v>1</v>
      </c>
      <c r="T454">
        <f t="shared" si="201"/>
        <v>0</v>
      </c>
      <c r="U454">
        <f t="shared" si="202"/>
        <v>0</v>
      </c>
      <c r="V454" s="2">
        <f t="shared" si="203"/>
        <v>1</v>
      </c>
      <c r="W454">
        <f t="shared" si="204"/>
        <v>0</v>
      </c>
      <c r="X454" s="2">
        <f t="shared" si="205"/>
        <v>0</v>
      </c>
      <c r="Y454">
        <f t="shared" si="206"/>
        <v>1</v>
      </c>
      <c r="Z454">
        <f t="shared" si="207"/>
        <v>0</v>
      </c>
      <c r="AA454">
        <f t="shared" si="208"/>
        <v>0</v>
      </c>
      <c r="AB454" s="2">
        <f t="shared" si="209"/>
        <v>0</v>
      </c>
      <c r="AC454">
        <f t="shared" si="210"/>
        <v>1</v>
      </c>
      <c r="AD454">
        <f t="shared" si="211"/>
        <v>0</v>
      </c>
      <c r="AE454">
        <f t="shared" si="212"/>
        <v>0</v>
      </c>
      <c r="AF454" s="2">
        <f t="shared" si="213"/>
        <v>0</v>
      </c>
      <c r="AG454">
        <f t="shared" si="214"/>
        <v>1</v>
      </c>
      <c r="AH454" s="2">
        <f t="shared" si="215"/>
        <v>0</v>
      </c>
      <c r="AI454">
        <f t="shared" si="216"/>
        <v>0</v>
      </c>
      <c r="AJ454" s="2">
        <f t="shared" si="217"/>
        <v>1</v>
      </c>
      <c r="AK454">
        <f t="shared" si="218"/>
        <v>1</v>
      </c>
      <c r="AL454" s="2">
        <f t="shared" si="219"/>
        <v>0</v>
      </c>
      <c r="AN454" s="28">
        <f t="shared" si="220"/>
        <v>1</v>
      </c>
      <c r="AO454">
        <f t="shared" si="221"/>
        <v>0</v>
      </c>
      <c r="AP454">
        <f t="shared" si="222"/>
        <v>0</v>
      </c>
      <c r="AQ454">
        <f t="shared" si="223"/>
        <v>0</v>
      </c>
      <c r="AR454">
        <f t="shared" si="224"/>
        <v>0</v>
      </c>
      <c r="AS454" s="17">
        <f t="shared" si="225"/>
        <v>0</v>
      </c>
      <c r="AT454">
        <f t="shared" si="226"/>
        <v>0</v>
      </c>
      <c r="AV454" s="1">
        <v>1</v>
      </c>
      <c r="AW454">
        <v>0.48979205195316677</v>
      </c>
      <c r="AY454" s="4">
        <v>2617</v>
      </c>
      <c r="AZ454">
        <v>72302</v>
      </c>
      <c r="BA454">
        <v>1</v>
      </c>
      <c r="BB454">
        <v>90</v>
      </c>
      <c r="BC454">
        <v>6</v>
      </c>
      <c r="BD454">
        <v>1</v>
      </c>
      <c r="BE454">
        <v>0</v>
      </c>
      <c r="BF454">
        <v>0</v>
      </c>
      <c r="BG454" s="2">
        <v>1</v>
      </c>
      <c r="BH454" s="2">
        <v>0</v>
      </c>
      <c r="BI454">
        <v>0</v>
      </c>
      <c r="BJ454">
        <v>0</v>
      </c>
      <c r="BK454" s="2">
        <v>0</v>
      </c>
      <c r="BL454" s="28">
        <v>1</v>
      </c>
      <c r="BM454">
        <v>0</v>
      </c>
      <c r="BN454">
        <v>0</v>
      </c>
      <c r="BR454" s="11" t="s">
        <v>8144</v>
      </c>
      <c r="BS454" s="10">
        <v>3.91454961508153E-2</v>
      </c>
      <c r="BT454" s="10">
        <v>2.1910661726757895E-2</v>
      </c>
      <c r="BU454" s="10">
        <v>1.7865957970137323</v>
      </c>
      <c r="BV454" s="10">
        <v>7.4040705362544632E-2</v>
      </c>
      <c r="BW454" s="10">
        <v>-3.8051115567317301E-3</v>
      </c>
      <c r="BX454" s="10">
        <v>8.2096103858362329E-2</v>
      </c>
      <c r="BY454" s="10">
        <v>-3.8051115567317301E-3</v>
      </c>
      <c r="BZ454" s="10">
        <v>8.2096103858362329E-2</v>
      </c>
    </row>
    <row r="455" spans="1:109">
      <c r="A455" t="s">
        <v>8152</v>
      </c>
      <c r="B455" t="s">
        <v>8114</v>
      </c>
      <c r="C455" t="s">
        <v>8124</v>
      </c>
      <c r="D455" t="s">
        <v>8116</v>
      </c>
      <c r="E455" t="s">
        <v>8176</v>
      </c>
      <c r="F455" t="s">
        <v>8118</v>
      </c>
      <c r="G455" t="s">
        <v>8119</v>
      </c>
      <c r="H455" t="s">
        <v>8121</v>
      </c>
      <c r="I455" t="s">
        <v>8121</v>
      </c>
      <c r="J455" t="s">
        <v>8120</v>
      </c>
      <c r="K455" s="50" t="s">
        <v>8121</v>
      </c>
      <c r="L455" s="3" t="s">
        <v>3450</v>
      </c>
      <c r="M455" s="4">
        <v>3231</v>
      </c>
      <c r="N455">
        <v>62873</v>
      </c>
      <c r="O455">
        <f t="shared" si="199"/>
        <v>1</v>
      </c>
      <c r="P455">
        <v>17</v>
      </c>
      <c r="Q455">
        <v>127</v>
      </c>
      <c r="R455">
        <v>0</v>
      </c>
      <c r="S455">
        <f t="shared" si="200"/>
        <v>1</v>
      </c>
      <c r="T455">
        <f t="shared" si="201"/>
        <v>1</v>
      </c>
      <c r="U455">
        <f t="shared" si="202"/>
        <v>0</v>
      </c>
      <c r="V455" s="2">
        <f t="shared" si="203"/>
        <v>1</v>
      </c>
      <c r="W455">
        <f t="shared" si="204"/>
        <v>1</v>
      </c>
      <c r="X455" s="2">
        <f t="shared" si="205"/>
        <v>0</v>
      </c>
      <c r="Y455">
        <f t="shared" si="206"/>
        <v>1</v>
      </c>
      <c r="Z455">
        <f t="shared" si="207"/>
        <v>0</v>
      </c>
      <c r="AA455">
        <f t="shared" si="208"/>
        <v>0</v>
      </c>
      <c r="AB455" s="2">
        <f t="shared" si="209"/>
        <v>0</v>
      </c>
      <c r="AC455">
        <f t="shared" si="210"/>
        <v>1</v>
      </c>
      <c r="AD455">
        <f t="shared" si="211"/>
        <v>0</v>
      </c>
      <c r="AE455">
        <f t="shared" si="212"/>
        <v>0</v>
      </c>
      <c r="AF455" s="2">
        <f t="shared" si="213"/>
        <v>0</v>
      </c>
      <c r="AG455">
        <f t="shared" si="214"/>
        <v>0</v>
      </c>
      <c r="AH455" s="2">
        <f t="shared" si="215"/>
        <v>0</v>
      </c>
      <c r="AI455">
        <f t="shared" si="216"/>
        <v>0</v>
      </c>
      <c r="AJ455" s="2">
        <f t="shared" si="217"/>
        <v>1</v>
      </c>
      <c r="AK455">
        <f t="shared" si="218"/>
        <v>1</v>
      </c>
      <c r="AL455" s="2">
        <f t="shared" si="219"/>
        <v>0</v>
      </c>
      <c r="AN455" s="28">
        <f t="shared" si="220"/>
        <v>0</v>
      </c>
      <c r="AO455">
        <f t="shared" si="221"/>
        <v>0</v>
      </c>
      <c r="AP455">
        <f t="shared" si="222"/>
        <v>0</v>
      </c>
      <c r="AQ455">
        <f t="shared" si="223"/>
        <v>1</v>
      </c>
      <c r="AR455">
        <f t="shared" si="224"/>
        <v>0</v>
      </c>
      <c r="AS455" s="17">
        <f t="shared" si="225"/>
        <v>0</v>
      </c>
      <c r="AT455">
        <f t="shared" si="226"/>
        <v>0</v>
      </c>
      <c r="AV455" s="1">
        <v>1</v>
      </c>
      <c r="AW455">
        <v>0.49000297975260904</v>
      </c>
      <c r="AY455" s="4">
        <v>3231</v>
      </c>
      <c r="AZ455">
        <v>62873</v>
      </c>
      <c r="BA455">
        <v>1</v>
      </c>
      <c r="BB455">
        <v>127</v>
      </c>
      <c r="BC455">
        <v>0</v>
      </c>
      <c r="BD455">
        <v>1</v>
      </c>
      <c r="BE455">
        <v>1</v>
      </c>
      <c r="BF455">
        <v>0</v>
      </c>
      <c r="BG455" s="2">
        <v>1</v>
      </c>
      <c r="BH455" s="2">
        <v>0</v>
      </c>
      <c r="BI455">
        <v>0</v>
      </c>
      <c r="BJ455">
        <v>0</v>
      </c>
      <c r="BK455" s="2">
        <v>0</v>
      </c>
      <c r="BL455" s="28">
        <v>0</v>
      </c>
      <c r="BM455">
        <v>0</v>
      </c>
      <c r="BN455">
        <v>0</v>
      </c>
    </row>
    <row r="456" spans="1:109">
      <c r="A456" t="s">
        <v>8113</v>
      </c>
      <c r="B456" t="s">
        <v>8126</v>
      </c>
      <c r="C456" t="s">
        <v>8127</v>
      </c>
      <c r="D456" t="s">
        <v>8116</v>
      </c>
      <c r="E456" t="s">
        <v>8117</v>
      </c>
      <c r="F456" t="s">
        <v>8122</v>
      </c>
      <c r="G456" t="s">
        <v>8155</v>
      </c>
      <c r="H456" t="s">
        <v>8120</v>
      </c>
      <c r="I456" t="s">
        <v>8120</v>
      </c>
      <c r="J456" t="s">
        <v>8120</v>
      </c>
      <c r="K456" s="50" t="s">
        <v>8120</v>
      </c>
      <c r="L456" s="3" t="s">
        <v>3446</v>
      </c>
      <c r="M456" s="4">
        <v>2683</v>
      </c>
      <c r="N456">
        <v>0</v>
      </c>
      <c r="O456">
        <f t="shared" si="199"/>
        <v>1</v>
      </c>
      <c r="P456">
        <v>47</v>
      </c>
      <c r="Q456">
        <v>64</v>
      </c>
      <c r="R456">
        <v>24</v>
      </c>
      <c r="S456">
        <f t="shared" si="200"/>
        <v>0</v>
      </c>
      <c r="T456">
        <f t="shared" si="201"/>
        <v>0</v>
      </c>
      <c r="U456">
        <f t="shared" si="202"/>
        <v>0</v>
      </c>
      <c r="V456" s="2">
        <f t="shared" si="203"/>
        <v>0</v>
      </c>
      <c r="W456">
        <f t="shared" si="204"/>
        <v>0</v>
      </c>
      <c r="X456" s="2">
        <f t="shared" si="205"/>
        <v>0</v>
      </c>
      <c r="Y456">
        <f t="shared" si="206"/>
        <v>0</v>
      </c>
      <c r="Z456">
        <f t="shared" si="207"/>
        <v>1</v>
      </c>
      <c r="AA456">
        <f t="shared" si="208"/>
        <v>0</v>
      </c>
      <c r="AB456" s="2">
        <f t="shared" si="209"/>
        <v>0</v>
      </c>
      <c r="AC456">
        <f t="shared" si="210"/>
        <v>0</v>
      </c>
      <c r="AD456">
        <f t="shared" si="211"/>
        <v>0</v>
      </c>
      <c r="AE456">
        <f t="shared" si="212"/>
        <v>0</v>
      </c>
      <c r="AF456" s="2">
        <f t="shared" si="213"/>
        <v>0</v>
      </c>
      <c r="AG456">
        <f t="shared" si="214"/>
        <v>1</v>
      </c>
      <c r="AH456" s="2">
        <f t="shared" si="215"/>
        <v>0</v>
      </c>
      <c r="AI456">
        <f t="shared" si="216"/>
        <v>0</v>
      </c>
      <c r="AJ456" s="2">
        <f t="shared" si="217"/>
        <v>0</v>
      </c>
      <c r="AK456">
        <f t="shared" si="218"/>
        <v>0</v>
      </c>
      <c r="AL456" s="2">
        <f t="shared" si="219"/>
        <v>0</v>
      </c>
      <c r="AN456" s="28">
        <f t="shared" si="220"/>
        <v>1</v>
      </c>
      <c r="AO456">
        <f t="shared" si="221"/>
        <v>0</v>
      </c>
      <c r="AP456">
        <f t="shared" si="222"/>
        <v>1</v>
      </c>
      <c r="AQ456">
        <f t="shared" si="223"/>
        <v>0</v>
      </c>
      <c r="AR456">
        <f t="shared" si="224"/>
        <v>1</v>
      </c>
      <c r="AS456" s="17">
        <f t="shared" si="225"/>
        <v>1</v>
      </c>
      <c r="AT456">
        <f t="shared" si="226"/>
        <v>0</v>
      </c>
      <c r="AV456" s="1">
        <v>1</v>
      </c>
      <c r="AW456">
        <v>0.49024633247882421</v>
      </c>
      <c r="AY456" s="4">
        <v>2683</v>
      </c>
      <c r="AZ456">
        <v>0</v>
      </c>
      <c r="BA456">
        <v>1</v>
      </c>
      <c r="BB456">
        <v>64</v>
      </c>
      <c r="BC456">
        <v>24</v>
      </c>
      <c r="BD456">
        <v>0</v>
      </c>
      <c r="BE456">
        <v>0</v>
      </c>
      <c r="BF456">
        <v>0</v>
      </c>
      <c r="BG456" s="2">
        <v>0</v>
      </c>
      <c r="BH456" s="2">
        <v>0</v>
      </c>
      <c r="BI456">
        <v>0</v>
      </c>
      <c r="BJ456">
        <v>0</v>
      </c>
      <c r="BK456" s="2">
        <v>0</v>
      </c>
      <c r="BL456" s="28">
        <v>1</v>
      </c>
      <c r="BM456">
        <v>0</v>
      </c>
      <c r="BN456">
        <v>1</v>
      </c>
    </row>
    <row r="457" spans="1:109">
      <c r="A457" t="s">
        <v>8113</v>
      </c>
      <c r="B457" t="s">
        <v>8126</v>
      </c>
      <c r="C457" t="s">
        <v>8127</v>
      </c>
      <c r="D457" t="s">
        <v>8116</v>
      </c>
      <c r="E457" t="s">
        <v>8117</v>
      </c>
      <c r="F457" t="s">
        <v>8125</v>
      </c>
      <c r="G457" t="s">
        <v>8165</v>
      </c>
      <c r="H457" t="s">
        <v>8120</v>
      </c>
      <c r="I457" t="s">
        <v>8120</v>
      </c>
      <c r="J457" t="s">
        <v>8120</v>
      </c>
      <c r="K457" s="50" t="s">
        <v>8121</v>
      </c>
      <c r="L457" s="3" t="s">
        <v>3442</v>
      </c>
      <c r="M457" s="4">
        <v>3695</v>
      </c>
      <c r="N457">
        <v>0</v>
      </c>
      <c r="O457">
        <f t="shared" si="199"/>
        <v>1</v>
      </c>
      <c r="P457">
        <v>22</v>
      </c>
      <c r="Q457">
        <v>134</v>
      </c>
      <c r="R457">
        <v>13</v>
      </c>
      <c r="S457">
        <f t="shared" si="200"/>
        <v>0</v>
      </c>
      <c r="T457">
        <f t="shared" si="201"/>
        <v>0</v>
      </c>
      <c r="U457">
        <f t="shared" si="202"/>
        <v>0</v>
      </c>
      <c r="V457" s="2">
        <f t="shared" si="203"/>
        <v>1</v>
      </c>
      <c r="W457">
        <f t="shared" si="204"/>
        <v>0</v>
      </c>
      <c r="X457" s="2">
        <f t="shared" si="205"/>
        <v>0</v>
      </c>
      <c r="Y457">
        <f t="shared" si="206"/>
        <v>0</v>
      </c>
      <c r="Z457">
        <f t="shared" si="207"/>
        <v>1</v>
      </c>
      <c r="AA457">
        <f t="shared" si="208"/>
        <v>0</v>
      </c>
      <c r="AB457" s="2">
        <f t="shared" si="209"/>
        <v>0</v>
      </c>
      <c r="AC457">
        <f t="shared" si="210"/>
        <v>0</v>
      </c>
      <c r="AD457">
        <f t="shared" si="211"/>
        <v>0</v>
      </c>
      <c r="AE457">
        <f t="shared" si="212"/>
        <v>0</v>
      </c>
      <c r="AF457" s="2">
        <f t="shared" si="213"/>
        <v>0</v>
      </c>
      <c r="AG457">
        <f t="shared" si="214"/>
        <v>1</v>
      </c>
      <c r="AH457" s="2">
        <f t="shared" si="215"/>
        <v>0</v>
      </c>
      <c r="AI457">
        <f t="shared" si="216"/>
        <v>1</v>
      </c>
      <c r="AJ457" s="2">
        <f t="shared" si="217"/>
        <v>0</v>
      </c>
      <c r="AK457">
        <f t="shared" si="218"/>
        <v>0</v>
      </c>
      <c r="AL457" s="2">
        <f t="shared" si="219"/>
        <v>1</v>
      </c>
      <c r="AN457" s="28">
        <f t="shared" si="220"/>
        <v>1</v>
      </c>
      <c r="AO457">
        <f t="shared" si="221"/>
        <v>0</v>
      </c>
      <c r="AP457">
        <f t="shared" si="222"/>
        <v>1</v>
      </c>
      <c r="AQ457">
        <f t="shared" si="223"/>
        <v>0</v>
      </c>
      <c r="AR457">
        <f t="shared" si="224"/>
        <v>0</v>
      </c>
      <c r="AS457" s="17">
        <f t="shared" si="225"/>
        <v>0</v>
      </c>
      <c r="AT457">
        <f t="shared" si="226"/>
        <v>0</v>
      </c>
      <c r="AV457" s="1">
        <v>1</v>
      </c>
      <c r="AW457">
        <v>0.49058296461151119</v>
      </c>
      <c r="AY457" s="4">
        <v>3695</v>
      </c>
      <c r="AZ457">
        <v>0</v>
      </c>
      <c r="BA457">
        <v>1</v>
      </c>
      <c r="BB457">
        <v>134</v>
      </c>
      <c r="BC457">
        <v>13</v>
      </c>
      <c r="BD457">
        <v>0</v>
      </c>
      <c r="BE457">
        <v>0</v>
      </c>
      <c r="BF457">
        <v>0</v>
      </c>
      <c r="BG457" s="2">
        <v>1</v>
      </c>
      <c r="BH457" s="2">
        <v>0</v>
      </c>
      <c r="BI457">
        <v>0</v>
      </c>
      <c r="BJ457">
        <v>1</v>
      </c>
      <c r="BK457" s="2">
        <v>1</v>
      </c>
      <c r="BL457" s="28">
        <v>1</v>
      </c>
      <c r="BM457">
        <v>0</v>
      </c>
      <c r="BN457">
        <v>1</v>
      </c>
      <c r="BR457" t="s">
        <v>7996</v>
      </c>
      <c r="BS457" t="s">
        <v>8219</v>
      </c>
    </row>
    <row r="458" spans="1:109" ht="15.75" thickBot="1">
      <c r="A458" t="s">
        <v>8113</v>
      </c>
      <c r="B458" t="s">
        <v>8126</v>
      </c>
      <c r="C458" t="s">
        <v>8124</v>
      </c>
      <c r="D458" t="s">
        <v>8116</v>
      </c>
      <c r="E458" t="s">
        <v>8117</v>
      </c>
      <c r="F458" t="s">
        <v>8125</v>
      </c>
      <c r="G458" t="s">
        <v>8119</v>
      </c>
      <c r="H458" t="s">
        <v>8120</v>
      </c>
      <c r="I458" t="s">
        <v>8121</v>
      </c>
      <c r="J458" t="s">
        <v>8120</v>
      </c>
      <c r="K458" s="50" t="s">
        <v>8121</v>
      </c>
      <c r="L458" s="3" t="s">
        <v>3418</v>
      </c>
      <c r="M458" s="4">
        <v>4106</v>
      </c>
      <c r="N458">
        <v>39492</v>
      </c>
      <c r="O458">
        <f t="shared" si="199"/>
        <v>1</v>
      </c>
      <c r="P458">
        <v>27</v>
      </c>
      <c r="Q458">
        <v>119</v>
      </c>
      <c r="R458">
        <v>20</v>
      </c>
      <c r="S458">
        <f t="shared" si="200"/>
        <v>0</v>
      </c>
      <c r="T458">
        <f t="shared" si="201"/>
        <v>1</v>
      </c>
      <c r="U458">
        <f t="shared" si="202"/>
        <v>0</v>
      </c>
      <c r="V458" s="2">
        <f t="shared" si="203"/>
        <v>1</v>
      </c>
      <c r="W458">
        <f t="shared" si="204"/>
        <v>0</v>
      </c>
      <c r="X458" s="2">
        <f t="shared" si="205"/>
        <v>0</v>
      </c>
      <c r="Y458">
        <f t="shared" si="206"/>
        <v>0</v>
      </c>
      <c r="Z458">
        <f t="shared" si="207"/>
        <v>1</v>
      </c>
      <c r="AA458">
        <f t="shared" si="208"/>
        <v>0</v>
      </c>
      <c r="AB458" s="2">
        <f t="shared" si="209"/>
        <v>0</v>
      </c>
      <c r="AC458">
        <f t="shared" si="210"/>
        <v>1</v>
      </c>
      <c r="AD458">
        <f t="shared" si="211"/>
        <v>0</v>
      </c>
      <c r="AE458">
        <f t="shared" si="212"/>
        <v>0</v>
      </c>
      <c r="AF458" s="2">
        <f t="shared" si="213"/>
        <v>0</v>
      </c>
      <c r="AG458">
        <f t="shared" si="214"/>
        <v>1</v>
      </c>
      <c r="AH458" s="2">
        <f t="shared" si="215"/>
        <v>0</v>
      </c>
      <c r="AI458">
        <f t="shared" si="216"/>
        <v>1</v>
      </c>
      <c r="AJ458" s="2">
        <f t="shared" si="217"/>
        <v>0</v>
      </c>
      <c r="AK458">
        <f t="shared" si="218"/>
        <v>1</v>
      </c>
      <c r="AL458" s="2">
        <f t="shared" si="219"/>
        <v>0</v>
      </c>
      <c r="AN458" s="28">
        <f t="shared" si="220"/>
        <v>1</v>
      </c>
      <c r="AO458">
        <f t="shared" si="221"/>
        <v>0</v>
      </c>
      <c r="AP458">
        <f t="shared" si="222"/>
        <v>0</v>
      </c>
      <c r="AQ458">
        <f t="shared" si="223"/>
        <v>0</v>
      </c>
      <c r="AR458">
        <f t="shared" si="224"/>
        <v>0</v>
      </c>
      <c r="AS458" s="17">
        <f t="shared" si="225"/>
        <v>0</v>
      </c>
      <c r="AT458">
        <f t="shared" si="226"/>
        <v>0</v>
      </c>
      <c r="AV458" s="1">
        <v>1</v>
      </c>
      <c r="AW458">
        <v>0.4935082837443372</v>
      </c>
      <c r="AY458" s="4">
        <v>4106</v>
      </c>
      <c r="AZ458">
        <v>39492</v>
      </c>
      <c r="BA458">
        <v>1</v>
      </c>
      <c r="BB458">
        <v>119</v>
      </c>
      <c r="BC458">
        <v>20</v>
      </c>
      <c r="BD458">
        <v>0</v>
      </c>
      <c r="BE458">
        <v>1</v>
      </c>
      <c r="BF458">
        <v>0</v>
      </c>
      <c r="BG458" s="2">
        <v>1</v>
      </c>
      <c r="BH458" s="2">
        <v>0</v>
      </c>
      <c r="BI458">
        <v>0</v>
      </c>
      <c r="BJ458">
        <v>1</v>
      </c>
      <c r="BK458" s="2">
        <v>0</v>
      </c>
      <c r="BL458" s="28">
        <v>1</v>
      </c>
      <c r="BM458">
        <v>0</v>
      </c>
      <c r="BN458">
        <v>0</v>
      </c>
    </row>
    <row r="459" spans="1:109">
      <c r="A459" t="s">
        <v>8113</v>
      </c>
      <c r="B459" t="s">
        <v>8126</v>
      </c>
      <c r="C459" t="s">
        <v>8170</v>
      </c>
      <c r="D459" t="s">
        <v>8116</v>
      </c>
      <c r="E459" t="s">
        <v>8151</v>
      </c>
      <c r="F459" t="s">
        <v>8125</v>
      </c>
      <c r="G459" t="s">
        <v>8119</v>
      </c>
      <c r="H459" t="s">
        <v>8120</v>
      </c>
      <c r="I459" t="s">
        <v>8121</v>
      </c>
      <c r="J459" t="s">
        <v>8121</v>
      </c>
      <c r="K459" s="50" t="s">
        <v>8121</v>
      </c>
      <c r="L459" s="3" t="s">
        <v>3410</v>
      </c>
      <c r="M459" s="4">
        <v>7700</v>
      </c>
      <c r="N459">
        <v>23577</v>
      </c>
      <c r="O459">
        <f t="shared" si="199"/>
        <v>1</v>
      </c>
      <c r="P459">
        <v>17</v>
      </c>
      <c r="Q459">
        <v>114</v>
      </c>
      <c r="R459">
        <v>1</v>
      </c>
      <c r="S459">
        <f t="shared" si="200"/>
        <v>0</v>
      </c>
      <c r="T459">
        <f t="shared" si="201"/>
        <v>1</v>
      </c>
      <c r="U459">
        <f t="shared" si="202"/>
        <v>1</v>
      </c>
      <c r="V459" s="2">
        <f t="shared" si="203"/>
        <v>1</v>
      </c>
      <c r="W459">
        <f t="shared" si="204"/>
        <v>0</v>
      </c>
      <c r="X459" s="2">
        <f t="shared" si="205"/>
        <v>0</v>
      </c>
      <c r="Y459">
        <f t="shared" si="206"/>
        <v>0</v>
      </c>
      <c r="Z459">
        <f t="shared" si="207"/>
        <v>1</v>
      </c>
      <c r="AA459">
        <f t="shared" si="208"/>
        <v>0</v>
      </c>
      <c r="AB459" s="2">
        <f t="shared" si="209"/>
        <v>0</v>
      </c>
      <c r="AC459">
        <f t="shared" si="210"/>
        <v>0</v>
      </c>
      <c r="AD459">
        <f t="shared" si="211"/>
        <v>1</v>
      </c>
      <c r="AE459">
        <f t="shared" si="212"/>
        <v>0</v>
      </c>
      <c r="AF459" s="2">
        <f t="shared" si="213"/>
        <v>0</v>
      </c>
      <c r="AG459">
        <f t="shared" si="214"/>
        <v>0</v>
      </c>
      <c r="AH459" s="2">
        <f t="shared" si="215"/>
        <v>1</v>
      </c>
      <c r="AI459">
        <f t="shared" si="216"/>
        <v>1</v>
      </c>
      <c r="AJ459" s="2">
        <f t="shared" si="217"/>
        <v>0</v>
      </c>
      <c r="AK459">
        <f t="shared" si="218"/>
        <v>1</v>
      </c>
      <c r="AL459" s="2">
        <f t="shared" si="219"/>
        <v>0</v>
      </c>
      <c r="AN459" s="28">
        <f t="shared" si="220"/>
        <v>1</v>
      </c>
      <c r="AO459">
        <f t="shared" si="221"/>
        <v>0</v>
      </c>
      <c r="AP459">
        <f t="shared" si="222"/>
        <v>0</v>
      </c>
      <c r="AQ459">
        <f t="shared" si="223"/>
        <v>0</v>
      </c>
      <c r="AR459">
        <f t="shared" si="224"/>
        <v>0</v>
      </c>
      <c r="AS459" s="17">
        <f t="shared" si="225"/>
        <v>0</v>
      </c>
      <c r="AT459">
        <f t="shared" si="226"/>
        <v>1</v>
      </c>
      <c r="AV459" s="1">
        <v>1</v>
      </c>
      <c r="AW459">
        <v>0.49463097308512355</v>
      </c>
      <c r="AY459" s="4">
        <v>7700</v>
      </c>
      <c r="AZ459">
        <v>23577</v>
      </c>
      <c r="BA459">
        <v>1</v>
      </c>
      <c r="BB459">
        <v>114</v>
      </c>
      <c r="BC459">
        <v>1</v>
      </c>
      <c r="BD459">
        <v>0</v>
      </c>
      <c r="BE459">
        <v>1</v>
      </c>
      <c r="BF459">
        <v>1</v>
      </c>
      <c r="BG459" s="2">
        <v>1</v>
      </c>
      <c r="BH459" s="2">
        <v>0</v>
      </c>
      <c r="BI459">
        <v>0</v>
      </c>
      <c r="BJ459">
        <v>1</v>
      </c>
      <c r="BK459" s="2">
        <v>0</v>
      </c>
      <c r="BL459" s="28">
        <v>1</v>
      </c>
      <c r="BM459">
        <v>0</v>
      </c>
      <c r="BN459">
        <v>0</v>
      </c>
      <c r="BR459" s="13" t="s">
        <v>7993</v>
      </c>
      <c r="BS459" s="13"/>
    </row>
    <row r="460" spans="1:109">
      <c r="A460" t="s">
        <v>8113</v>
      </c>
      <c r="B460" t="s">
        <v>8167</v>
      </c>
      <c r="C460" t="s">
        <v>8124</v>
      </c>
      <c r="D460" t="s">
        <v>8116</v>
      </c>
      <c r="E460" t="s">
        <v>8117</v>
      </c>
      <c r="F460" t="s">
        <v>8118</v>
      </c>
      <c r="G460" t="s">
        <v>8119</v>
      </c>
      <c r="H460" t="s">
        <v>8120</v>
      </c>
      <c r="I460" t="s">
        <v>8121</v>
      </c>
      <c r="J460" t="s">
        <v>8120</v>
      </c>
      <c r="K460" s="50" t="s">
        <v>8121</v>
      </c>
      <c r="L460" s="3" t="s">
        <v>3388</v>
      </c>
      <c r="M460" s="4">
        <v>5533</v>
      </c>
      <c r="N460">
        <v>27722</v>
      </c>
      <c r="O460">
        <f t="shared" si="199"/>
        <v>1</v>
      </c>
      <c r="P460">
        <v>17</v>
      </c>
      <c r="Q460">
        <v>93</v>
      </c>
      <c r="R460">
        <v>3</v>
      </c>
      <c r="S460">
        <f t="shared" si="200"/>
        <v>0</v>
      </c>
      <c r="T460">
        <f t="shared" si="201"/>
        <v>1</v>
      </c>
      <c r="U460">
        <f t="shared" si="202"/>
        <v>0</v>
      </c>
      <c r="V460" s="2">
        <f t="shared" si="203"/>
        <v>1</v>
      </c>
      <c r="W460">
        <f t="shared" si="204"/>
        <v>0</v>
      </c>
      <c r="X460" s="2">
        <f t="shared" si="205"/>
        <v>0</v>
      </c>
      <c r="Y460">
        <f t="shared" si="206"/>
        <v>0</v>
      </c>
      <c r="Z460">
        <f t="shared" si="207"/>
        <v>0</v>
      </c>
      <c r="AA460">
        <f t="shared" si="208"/>
        <v>1</v>
      </c>
      <c r="AB460" s="2">
        <f t="shared" si="209"/>
        <v>0</v>
      </c>
      <c r="AC460">
        <f t="shared" si="210"/>
        <v>1</v>
      </c>
      <c r="AD460">
        <f t="shared" si="211"/>
        <v>0</v>
      </c>
      <c r="AE460">
        <f t="shared" si="212"/>
        <v>0</v>
      </c>
      <c r="AF460" s="2">
        <f t="shared" si="213"/>
        <v>0</v>
      </c>
      <c r="AG460">
        <f t="shared" si="214"/>
        <v>1</v>
      </c>
      <c r="AH460" s="2">
        <f t="shared" si="215"/>
        <v>0</v>
      </c>
      <c r="AI460">
        <f t="shared" si="216"/>
        <v>0</v>
      </c>
      <c r="AJ460" s="2">
        <f t="shared" si="217"/>
        <v>1</v>
      </c>
      <c r="AK460">
        <f t="shared" si="218"/>
        <v>1</v>
      </c>
      <c r="AL460" s="2">
        <f t="shared" si="219"/>
        <v>0</v>
      </c>
      <c r="AN460" s="28">
        <f t="shared" si="220"/>
        <v>1</v>
      </c>
      <c r="AO460">
        <f t="shared" si="221"/>
        <v>0</v>
      </c>
      <c r="AP460">
        <f t="shared" si="222"/>
        <v>0</v>
      </c>
      <c r="AQ460">
        <f t="shared" si="223"/>
        <v>0</v>
      </c>
      <c r="AR460">
        <f t="shared" si="224"/>
        <v>0</v>
      </c>
      <c r="AS460" s="17">
        <f t="shared" si="225"/>
        <v>0</v>
      </c>
      <c r="AT460">
        <f t="shared" si="226"/>
        <v>0</v>
      </c>
      <c r="AV460" s="1">
        <v>1</v>
      </c>
      <c r="AW460">
        <v>0.49722168710884718</v>
      </c>
      <c r="AY460" s="4">
        <v>5533</v>
      </c>
      <c r="AZ460">
        <v>27722</v>
      </c>
      <c r="BA460">
        <v>1</v>
      </c>
      <c r="BB460">
        <v>93</v>
      </c>
      <c r="BC460">
        <v>3</v>
      </c>
      <c r="BD460">
        <v>0</v>
      </c>
      <c r="BE460">
        <v>1</v>
      </c>
      <c r="BF460">
        <v>0</v>
      </c>
      <c r="BG460" s="2">
        <v>1</v>
      </c>
      <c r="BH460" s="2">
        <v>0</v>
      </c>
      <c r="BI460">
        <v>0</v>
      </c>
      <c r="BJ460">
        <v>0</v>
      </c>
      <c r="BK460" s="2">
        <v>0</v>
      </c>
      <c r="BL460" s="28">
        <v>1</v>
      </c>
      <c r="BM460">
        <v>0</v>
      </c>
      <c r="BN460">
        <v>0</v>
      </c>
      <c r="BR460" t="s">
        <v>7991</v>
      </c>
      <c r="BS460">
        <v>0.11718222587417729</v>
      </c>
    </row>
    <row r="461" spans="1:109">
      <c r="A461" t="s">
        <v>8113</v>
      </c>
      <c r="B461" t="s">
        <v>8123</v>
      </c>
      <c r="C461" t="s">
        <v>8124</v>
      </c>
      <c r="D461" t="s">
        <v>8116</v>
      </c>
      <c r="E461" t="s">
        <v>8117</v>
      </c>
      <c r="F461" t="s">
        <v>8125</v>
      </c>
      <c r="G461" t="s">
        <v>8119</v>
      </c>
      <c r="H461" t="s">
        <v>8120</v>
      </c>
      <c r="I461" t="s">
        <v>8120</v>
      </c>
      <c r="J461" t="s">
        <v>8121</v>
      </c>
      <c r="K461" s="50" t="s">
        <v>8121</v>
      </c>
      <c r="L461" s="3" t="s">
        <v>3386</v>
      </c>
      <c r="M461" s="4">
        <v>2454</v>
      </c>
      <c r="N461">
        <v>74624</v>
      </c>
      <c r="O461">
        <f t="shared" si="199"/>
        <v>1</v>
      </c>
      <c r="P461">
        <v>41</v>
      </c>
      <c r="Q461">
        <v>94</v>
      </c>
      <c r="R461">
        <v>16</v>
      </c>
      <c r="S461">
        <f t="shared" si="200"/>
        <v>0</v>
      </c>
      <c r="T461">
        <f t="shared" si="201"/>
        <v>0</v>
      </c>
      <c r="U461">
        <f t="shared" si="202"/>
        <v>1</v>
      </c>
      <c r="V461" s="2">
        <f t="shared" si="203"/>
        <v>1</v>
      </c>
      <c r="W461">
        <f t="shared" si="204"/>
        <v>0</v>
      </c>
      <c r="X461" s="2">
        <f t="shared" si="205"/>
        <v>0</v>
      </c>
      <c r="Y461">
        <f t="shared" si="206"/>
        <v>0</v>
      </c>
      <c r="Z461">
        <f t="shared" si="207"/>
        <v>0</v>
      </c>
      <c r="AA461">
        <f t="shared" si="208"/>
        <v>0</v>
      </c>
      <c r="AB461" s="2">
        <f t="shared" si="209"/>
        <v>0</v>
      </c>
      <c r="AC461">
        <f t="shared" si="210"/>
        <v>1</v>
      </c>
      <c r="AD461">
        <f t="shared" si="211"/>
        <v>0</v>
      </c>
      <c r="AE461">
        <f t="shared" si="212"/>
        <v>0</v>
      </c>
      <c r="AF461" s="2">
        <f t="shared" si="213"/>
        <v>0</v>
      </c>
      <c r="AG461">
        <f t="shared" si="214"/>
        <v>1</v>
      </c>
      <c r="AH461" s="2">
        <f t="shared" si="215"/>
        <v>0</v>
      </c>
      <c r="AI461">
        <f t="shared" si="216"/>
        <v>1</v>
      </c>
      <c r="AJ461" s="2">
        <f t="shared" si="217"/>
        <v>0</v>
      </c>
      <c r="AK461">
        <f t="shared" si="218"/>
        <v>1</v>
      </c>
      <c r="AL461" s="2">
        <f t="shared" si="219"/>
        <v>0</v>
      </c>
      <c r="AN461" s="28">
        <f t="shared" si="220"/>
        <v>1</v>
      </c>
      <c r="AO461">
        <f t="shared" si="221"/>
        <v>1</v>
      </c>
      <c r="AP461">
        <f t="shared" si="222"/>
        <v>0</v>
      </c>
      <c r="AQ461">
        <f t="shared" si="223"/>
        <v>0</v>
      </c>
      <c r="AR461">
        <f t="shared" si="224"/>
        <v>0</v>
      </c>
      <c r="AS461" s="17">
        <f t="shared" si="225"/>
        <v>0</v>
      </c>
      <c r="AT461">
        <f t="shared" si="226"/>
        <v>0</v>
      </c>
      <c r="AV461" s="1">
        <v>1</v>
      </c>
      <c r="AW461">
        <v>0.49748000479185955</v>
      </c>
      <c r="AY461" s="4">
        <v>2454</v>
      </c>
      <c r="AZ461">
        <v>74624</v>
      </c>
      <c r="BA461">
        <v>1</v>
      </c>
      <c r="BB461">
        <v>94</v>
      </c>
      <c r="BC461">
        <v>16</v>
      </c>
      <c r="BD461">
        <v>0</v>
      </c>
      <c r="BE461">
        <v>0</v>
      </c>
      <c r="BF461">
        <v>1</v>
      </c>
      <c r="BG461" s="2">
        <v>1</v>
      </c>
      <c r="BH461" s="2">
        <v>0</v>
      </c>
      <c r="BI461">
        <v>0</v>
      </c>
      <c r="BJ461">
        <v>1</v>
      </c>
      <c r="BK461" s="2">
        <v>0</v>
      </c>
      <c r="BL461" s="28">
        <v>1</v>
      </c>
      <c r="BM461">
        <v>1</v>
      </c>
      <c r="BN461">
        <v>0</v>
      </c>
      <c r="BR461" t="s">
        <v>7989</v>
      </c>
      <c r="BS461">
        <v>1.3731674060826704E-2</v>
      </c>
    </row>
    <row r="462" spans="1:109">
      <c r="A462" t="s">
        <v>8113</v>
      </c>
      <c r="B462" t="s">
        <v>8114</v>
      </c>
      <c r="C462" t="s">
        <v>8127</v>
      </c>
      <c r="D462" t="s">
        <v>8116</v>
      </c>
      <c r="E462" t="s">
        <v>8117</v>
      </c>
      <c r="F462" t="s">
        <v>8122</v>
      </c>
      <c r="G462" t="s">
        <v>8119</v>
      </c>
      <c r="H462" t="s">
        <v>8120</v>
      </c>
      <c r="I462" t="s">
        <v>8121</v>
      </c>
      <c r="J462" t="s">
        <v>8120</v>
      </c>
      <c r="K462" s="50" t="s">
        <v>8121</v>
      </c>
      <c r="L462" s="3" t="s">
        <v>3383</v>
      </c>
      <c r="M462" s="4">
        <v>6424</v>
      </c>
      <c r="N462">
        <v>0</v>
      </c>
      <c r="O462">
        <f t="shared" si="199"/>
        <v>1</v>
      </c>
      <c r="P462">
        <v>32</v>
      </c>
      <c r="Q462">
        <v>214</v>
      </c>
      <c r="R462">
        <v>5</v>
      </c>
      <c r="S462">
        <f t="shared" si="200"/>
        <v>0</v>
      </c>
      <c r="T462">
        <f t="shared" si="201"/>
        <v>1</v>
      </c>
      <c r="U462">
        <f t="shared" si="202"/>
        <v>0</v>
      </c>
      <c r="V462" s="2">
        <f t="shared" si="203"/>
        <v>1</v>
      </c>
      <c r="W462">
        <f t="shared" si="204"/>
        <v>0</v>
      </c>
      <c r="X462" s="2">
        <f t="shared" si="205"/>
        <v>0</v>
      </c>
      <c r="Y462">
        <f t="shared" si="206"/>
        <v>1</v>
      </c>
      <c r="Z462">
        <f t="shared" si="207"/>
        <v>0</v>
      </c>
      <c r="AA462">
        <f t="shared" si="208"/>
        <v>0</v>
      </c>
      <c r="AB462" s="2">
        <f t="shared" si="209"/>
        <v>0</v>
      </c>
      <c r="AC462">
        <f t="shared" si="210"/>
        <v>0</v>
      </c>
      <c r="AD462">
        <f t="shared" si="211"/>
        <v>0</v>
      </c>
      <c r="AE462">
        <f t="shared" si="212"/>
        <v>0</v>
      </c>
      <c r="AF462" s="2">
        <f t="shared" si="213"/>
        <v>0</v>
      </c>
      <c r="AG462">
        <f t="shared" si="214"/>
        <v>1</v>
      </c>
      <c r="AH462" s="2">
        <f t="shared" si="215"/>
        <v>0</v>
      </c>
      <c r="AI462">
        <f t="shared" si="216"/>
        <v>0</v>
      </c>
      <c r="AJ462" s="2">
        <f t="shared" si="217"/>
        <v>0</v>
      </c>
      <c r="AK462">
        <f t="shared" si="218"/>
        <v>1</v>
      </c>
      <c r="AL462" s="2">
        <f t="shared" si="219"/>
        <v>0</v>
      </c>
      <c r="AN462" s="28">
        <f t="shared" si="220"/>
        <v>1</v>
      </c>
      <c r="AO462">
        <f t="shared" si="221"/>
        <v>0</v>
      </c>
      <c r="AP462">
        <f t="shared" si="222"/>
        <v>1</v>
      </c>
      <c r="AQ462">
        <f t="shared" si="223"/>
        <v>0</v>
      </c>
      <c r="AR462">
        <f t="shared" si="224"/>
        <v>1</v>
      </c>
      <c r="AS462" s="17">
        <f t="shared" si="225"/>
        <v>0</v>
      </c>
      <c r="AT462">
        <f t="shared" si="226"/>
        <v>0</v>
      </c>
      <c r="AV462" s="1">
        <v>1</v>
      </c>
      <c r="AW462">
        <v>0.49813595157961171</v>
      </c>
      <c r="AY462" s="4">
        <v>6424</v>
      </c>
      <c r="AZ462">
        <v>0</v>
      </c>
      <c r="BA462">
        <v>1</v>
      </c>
      <c r="BB462">
        <v>214</v>
      </c>
      <c r="BC462">
        <v>5</v>
      </c>
      <c r="BD462">
        <v>0</v>
      </c>
      <c r="BE462">
        <v>1</v>
      </c>
      <c r="BF462">
        <v>0</v>
      </c>
      <c r="BG462" s="2">
        <v>1</v>
      </c>
      <c r="BH462" s="2">
        <v>0</v>
      </c>
      <c r="BI462">
        <v>0</v>
      </c>
      <c r="BJ462">
        <v>0</v>
      </c>
      <c r="BK462" s="2">
        <v>0</v>
      </c>
      <c r="BL462" s="28">
        <v>1</v>
      </c>
      <c r="BM462">
        <v>0</v>
      </c>
      <c r="BN462">
        <v>1</v>
      </c>
      <c r="BR462" t="s">
        <v>7987</v>
      </c>
      <c r="BS462">
        <v>1.3608359691491973E-2</v>
      </c>
    </row>
    <row r="463" spans="1:109">
      <c r="A463" t="s">
        <v>8152</v>
      </c>
      <c r="B463" t="s">
        <v>8114</v>
      </c>
      <c r="C463" t="s">
        <v>8127</v>
      </c>
      <c r="D463" t="s">
        <v>8116</v>
      </c>
      <c r="E463" t="s">
        <v>8117</v>
      </c>
      <c r="F463" t="s">
        <v>8122</v>
      </c>
      <c r="G463" t="s">
        <v>8165</v>
      </c>
      <c r="H463" t="s">
        <v>8121</v>
      </c>
      <c r="I463" t="s">
        <v>8120</v>
      </c>
      <c r="J463" t="s">
        <v>8120</v>
      </c>
      <c r="K463" s="50" t="s">
        <v>8121</v>
      </c>
      <c r="L463" s="3" t="s">
        <v>3378</v>
      </c>
      <c r="M463" s="4">
        <v>2706</v>
      </c>
      <c r="N463">
        <v>0</v>
      </c>
      <c r="O463">
        <f t="shared" si="199"/>
        <v>1</v>
      </c>
      <c r="P463">
        <v>33</v>
      </c>
      <c r="Q463">
        <v>105</v>
      </c>
      <c r="R463">
        <v>15</v>
      </c>
      <c r="S463">
        <f t="shared" si="200"/>
        <v>1</v>
      </c>
      <c r="T463">
        <f t="shared" si="201"/>
        <v>0</v>
      </c>
      <c r="U463">
        <f t="shared" si="202"/>
        <v>0</v>
      </c>
      <c r="V463" s="2">
        <f t="shared" si="203"/>
        <v>1</v>
      </c>
      <c r="W463">
        <f t="shared" si="204"/>
        <v>1</v>
      </c>
      <c r="X463" s="2">
        <f t="shared" si="205"/>
        <v>0</v>
      </c>
      <c r="Y463">
        <f t="shared" si="206"/>
        <v>1</v>
      </c>
      <c r="Z463">
        <f t="shared" si="207"/>
        <v>0</v>
      </c>
      <c r="AA463">
        <f t="shared" si="208"/>
        <v>0</v>
      </c>
      <c r="AB463" s="2">
        <f t="shared" si="209"/>
        <v>0</v>
      </c>
      <c r="AC463">
        <f t="shared" si="210"/>
        <v>0</v>
      </c>
      <c r="AD463">
        <f t="shared" si="211"/>
        <v>0</v>
      </c>
      <c r="AE463">
        <f t="shared" si="212"/>
        <v>0</v>
      </c>
      <c r="AF463" s="2">
        <f t="shared" si="213"/>
        <v>0</v>
      </c>
      <c r="AG463">
        <f t="shared" si="214"/>
        <v>1</v>
      </c>
      <c r="AH463" s="2">
        <f t="shared" si="215"/>
        <v>0</v>
      </c>
      <c r="AI463">
        <f t="shared" si="216"/>
        <v>0</v>
      </c>
      <c r="AJ463" s="2">
        <f t="shared" si="217"/>
        <v>0</v>
      </c>
      <c r="AK463">
        <f t="shared" si="218"/>
        <v>0</v>
      </c>
      <c r="AL463" s="2">
        <f t="shared" si="219"/>
        <v>1</v>
      </c>
      <c r="AN463" s="28">
        <f t="shared" si="220"/>
        <v>0</v>
      </c>
      <c r="AO463">
        <f t="shared" si="221"/>
        <v>0</v>
      </c>
      <c r="AP463">
        <f t="shared" si="222"/>
        <v>1</v>
      </c>
      <c r="AQ463">
        <f t="shared" si="223"/>
        <v>0</v>
      </c>
      <c r="AR463">
        <f t="shared" si="224"/>
        <v>1</v>
      </c>
      <c r="AS463" s="17">
        <f t="shared" si="225"/>
        <v>0</v>
      </c>
      <c r="AT463">
        <f t="shared" si="226"/>
        <v>0</v>
      </c>
      <c r="AV463" s="1">
        <v>1</v>
      </c>
      <c r="AW463">
        <v>0.49827161594213526</v>
      </c>
      <c r="AY463" s="4">
        <v>2706</v>
      </c>
      <c r="AZ463">
        <v>0</v>
      </c>
      <c r="BA463">
        <v>1</v>
      </c>
      <c r="BB463">
        <v>105</v>
      </c>
      <c r="BC463">
        <v>15</v>
      </c>
      <c r="BD463">
        <v>1</v>
      </c>
      <c r="BE463">
        <v>0</v>
      </c>
      <c r="BF463">
        <v>0</v>
      </c>
      <c r="BG463" s="2">
        <v>1</v>
      </c>
      <c r="BH463" s="2">
        <v>0</v>
      </c>
      <c r="BI463">
        <v>0</v>
      </c>
      <c r="BJ463">
        <v>0</v>
      </c>
      <c r="BK463" s="2">
        <v>1</v>
      </c>
      <c r="BL463" s="28">
        <v>0</v>
      </c>
      <c r="BM463">
        <v>0</v>
      </c>
      <c r="BN463">
        <v>1</v>
      </c>
      <c r="BR463" t="s">
        <v>7965</v>
      </c>
      <c r="BS463">
        <v>0.39978600339404269</v>
      </c>
    </row>
    <row r="464" spans="1:109" ht="15.75" thickBot="1">
      <c r="A464" t="s">
        <v>8113</v>
      </c>
      <c r="B464" t="s">
        <v>8114</v>
      </c>
      <c r="C464" t="s">
        <v>8124</v>
      </c>
      <c r="D464" t="s">
        <v>8116</v>
      </c>
      <c r="E464" t="s">
        <v>8117</v>
      </c>
      <c r="F464" t="s">
        <v>8125</v>
      </c>
      <c r="G464" t="s">
        <v>8155</v>
      </c>
      <c r="H464" t="s">
        <v>8120</v>
      </c>
      <c r="I464" t="s">
        <v>8120</v>
      </c>
      <c r="J464" t="s">
        <v>8120</v>
      </c>
      <c r="K464" s="50" t="s">
        <v>8121</v>
      </c>
      <c r="L464" s="3" t="s">
        <v>3376</v>
      </c>
      <c r="M464" s="4">
        <v>5306</v>
      </c>
      <c r="N464">
        <v>42871</v>
      </c>
      <c r="O464">
        <f t="shared" si="199"/>
        <v>1</v>
      </c>
      <c r="P464">
        <v>17</v>
      </c>
      <c r="Q464">
        <v>101</v>
      </c>
      <c r="R464">
        <v>2</v>
      </c>
      <c r="S464">
        <f t="shared" si="200"/>
        <v>0</v>
      </c>
      <c r="T464">
        <f t="shared" si="201"/>
        <v>0</v>
      </c>
      <c r="U464">
        <f t="shared" si="202"/>
        <v>0</v>
      </c>
      <c r="V464" s="2">
        <f t="shared" si="203"/>
        <v>1</v>
      </c>
      <c r="W464">
        <f t="shared" si="204"/>
        <v>0</v>
      </c>
      <c r="X464" s="2">
        <f t="shared" si="205"/>
        <v>0</v>
      </c>
      <c r="Y464">
        <f t="shared" si="206"/>
        <v>1</v>
      </c>
      <c r="Z464">
        <f t="shared" si="207"/>
        <v>0</v>
      </c>
      <c r="AA464">
        <f t="shared" si="208"/>
        <v>0</v>
      </c>
      <c r="AB464" s="2">
        <f t="shared" si="209"/>
        <v>0</v>
      </c>
      <c r="AC464">
        <f t="shared" si="210"/>
        <v>1</v>
      </c>
      <c r="AD464">
        <f t="shared" si="211"/>
        <v>0</v>
      </c>
      <c r="AE464">
        <f t="shared" si="212"/>
        <v>0</v>
      </c>
      <c r="AF464" s="2">
        <f t="shared" si="213"/>
        <v>0</v>
      </c>
      <c r="AG464">
        <f t="shared" si="214"/>
        <v>1</v>
      </c>
      <c r="AH464" s="2">
        <f t="shared" si="215"/>
        <v>0</v>
      </c>
      <c r="AI464">
        <f t="shared" si="216"/>
        <v>1</v>
      </c>
      <c r="AJ464" s="2">
        <f t="shared" si="217"/>
        <v>0</v>
      </c>
      <c r="AK464">
        <f t="shared" si="218"/>
        <v>0</v>
      </c>
      <c r="AL464" s="2">
        <f t="shared" si="219"/>
        <v>0</v>
      </c>
      <c r="AN464" s="28">
        <f t="shared" si="220"/>
        <v>1</v>
      </c>
      <c r="AO464">
        <f t="shared" si="221"/>
        <v>0</v>
      </c>
      <c r="AP464">
        <f t="shared" si="222"/>
        <v>0</v>
      </c>
      <c r="AQ464">
        <f t="shared" si="223"/>
        <v>0</v>
      </c>
      <c r="AR464">
        <f t="shared" si="224"/>
        <v>0</v>
      </c>
      <c r="AS464" s="17">
        <f t="shared" si="225"/>
        <v>1</v>
      </c>
      <c r="AT464">
        <f t="shared" si="226"/>
        <v>0</v>
      </c>
      <c r="AV464" s="1">
        <v>1</v>
      </c>
      <c r="AW464">
        <v>0.49843510962018517</v>
      </c>
      <c r="AY464" s="4">
        <v>5306</v>
      </c>
      <c r="AZ464">
        <v>42871</v>
      </c>
      <c r="BA464">
        <v>1</v>
      </c>
      <c r="BB464">
        <v>101</v>
      </c>
      <c r="BC464">
        <v>2</v>
      </c>
      <c r="BD464">
        <v>0</v>
      </c>
      <c r="BE464">
        <v>0</v>
      </c>
      <c r="BF464">
        <v>0</v>
      </c>
      <c r="BG464" s="2">
        <v>1</v>
      </c>
      <c r="BH464" s="2">
        <v>0</v>
      </c>
      <c r="BI464">
        <v>0</v>
      </c>
      <c r="BJ464">
        <v>1</v>
      </c>
      <c r="BK464" s="2">
        <v>0</v>
      </c>
      <c r="BL464" s="28">
        <v>1</v>
      </c>
      <c r="BM464">
        <v>0</v>
      </c>
      <c r="BN464">
        <v>0</v>
      </c>
      <c r="BR464" s="10" t="s">
        <v>7984</v>
      </c>
      <c r="BS464" s="10">
        <v>8000</v>
      </c>
    </row>
    <row r="465" spans="1:106">
      <c r="A465" t="s">
        <v>8113</v>
      </c>
      <c r="B465" t="s">
        <v>8123</v>
      </c>
      <c r="C465" t="s">
        <v>8124</v>
      </c>
      <c r="D465" t="s">
        <v>8116</v>
      </c>
      <c r="E465" t="s">
        <v>8117</v>
      </c>
      <c r="F465" t="s">
        <v>8118</v>
      </c>
      <c r="G465" t="s">
        <v>8119</v>
      </c>
      <c r="H465" t="s">
        <v>8120</v>
      </c>
      <c r="I465" t="s">
        <v>8121</v>
      </c>
      <c r="J465" t="s">
        <v>8120</v>
      </c>
      <c r="K465" s="50" t="s">
        <v>8121</v>
      </c>
      <c r="L465" s="3" t="s">
        <v>3374</v>
      </c>
      <c r="M465" s="4">
        <v>4359</v>
      </c>
      <c r="N465">
        <v>86001</v>
      </c>
      <c r="O465">
        <f t="shared" si="199"/>
        <v>1</v>
      </c>
      <c r="P465">
        <v>17</v>
      </c>
      <c r="Q465">
        <v>139</v>
      </c>
      <c r="R465">
        <v>4</v>
      </c>
      <c r="S465">
        <f t="shared" si="200"/>
        <v>0</v>
      </c>
      <c r="T465">
        <f t="shared" si="201"/>
        <v>1</v>
      </c>
      <c r="U465">
        <f t="shared" si="202"/>
        <v>0</v>
      </c>
      <c r="V465" s="2">
        <f t="shared" si="203"/>
        <v>1</v>
      </c>
      <c r="W465">
        <f t="shared" si="204"/>
        <v>0</v>
      </c>
      <c r="X465" s="2">
        <f t="shared" si="205"/>
        <v>0</v>
      </c>
      <c r="Y465">
        <f t="shared" si="206"/>
        <v>0</v>
      </c>
      <c r="Z465">
        <f t="shared" si="207"/>
        <v>0</v>
      </c>
      <c r="AA465">
        <f t="shared" si="208"/>
        <v>0</v>
      </c>
      <c r="AB465" s="2">
        <f t="shared" si="209"/>
        <v>0</v>
      </c>
      <c r="AC465">
        <f t="shared" si="210"/>
        <v>1</v>
      </c>
      <c r="AD465">
        <f t="shared" si="211"/>
        <v>0</v>
      </c>
      <c r="AE465">
        <f t="shared" si="212"/>
        <v>0</v>
      </c>
      <c r="AF465" s="2">
        <f t="shared" si="213"/>
        <v>0</v>
      </c>
      <c r="AG465">
        <f t="shared" si="214"/>
        <v>1</v>
      </c>
      <c r="AH465" s="2">
        <f t="shared" si="215"/>
        <v>0</v>
      </c>
      <c r="AI465">
        <f t="shared" si="216"/>
        <v>0</v>
      </c>
      <c r="AJ465" s="2">
        <f t="shared" si="217"/>
        <v>1</v>
      </c>
      <c r="AK465">
        <f t="shared" si="218"/>
        <v>1</v>
      </c>
      <c r="AL465" s="2">
        <f t="shared" si="219"/>
        <v>0</v>
      </c>
      <c r="AN465" s="28">
        <f t="shared" si="220"/>
        <v>1</v>
      </c>
      <c r="AO465">
        <f t="shared" si="221"/>
        <v>1</v>
      </c>
      <c r="AP465">
        <f t="shared" si="222"/>
        <v>0</v>
      </c>
      <c r="AQ465">
        <f t="shared" si="223"/>
        <v>0</v>
      </c>
      <c r="AR465">
        <f t="shared" si="224"/>
        <v>0</v>
      </c>
      <c r="AS465" s="17">
        <f t="shared" si="225"/>
        <v>0</v>
      </c>
      <c r="AT465">
        <f t="shared" si="226"/>
        <v>0</v>
      </c>
      <c r="AV465" s="1">
        <v>1</v>
      </c>
      <c r="AW465">
        <v>0.49872730416186495</v>
      </c>
      <c r="AY465" s="4">
        <v>4359</v>
      </c>
      <c r="AZ465">
        <v>86001</v>
      </c>
      <c r="BA465">
        <v>1</v>
      </c>
      <c r="BB465">
        <v>139</v>
      </c>
      <c r="BC465">
        <v>4</v>
      </c>
      <c r="BD465">
        <v>0</v>
      </c>
      <c r="BE465">
        <v>1</v>
      </c>
      <c r="BF465">
        <v>0</v>
      </c>
      <c r="BG465" s="2">
        <v>1</v>
      </c>
      <c r="BH465" s="2">
        <v>0</v>
      </c>
      <c r="BI465">
        <v>0</v>
      </c>
      <c r="BJ465">
        <v>0</v>
      </c>
      <c r="BK465" s="2">
        <v>0</v>
      </c>
      <c r="BL465" s="28">
        <v>1</v>
      </c>
      <c r="BM465">
        <v>1</v>
      </c>
      <c r="BN465">
        <v>0</v>
      </c>
    </row>
    <row r="466" spans="1:106" ht="15.75" thickBot="1">
      <c r="A466" t="s">
        <v>8113</v>
      </c>
      <c r="B466" t="s">
        <v>8126</v>
      </c>
      <c r="C466" t="s">
        <v>8127</v>
      </c>
      <c r="D466" t="s">
        <v>8116</v>
      </c>
      <c r="E466" t="s">
        <v>8117</v>
      </c>
      <c r="F466" t="s">
        <v>8122</v>
      </c>
      <c r="G466" t="s">
        <v>8119</v>
      </c>
      <c r="H466" t="s">
        <v>8120</v>
      </c>
      <c r="I466" t="s">
        <v>8120</v>
      </c>
      <c r="J466" t="s">
        <v>8120</v>
      </c>
      <c r="K466" s="50" t="s">
        <v>8121</v>
      </c>
      <c r="L466" s="3" t="s">
        <v>3364</v>
      </c>
      <c r="M466" s="4">
        <v>12357</v>
      </c>
      <c r="N466">
        <v>0</v>
      </c>
      <c r="O466">
        <f t="shared" si="199"/>
        <v>1</v>
      </c>
      <c r="P466">
        <v>20</v>
      </c>
      <c r="Q466">
        <v>228</v>
      </c>
      <c r="R466">
        <v>4</v>
      </c>
      <c r="S466">
        <f t="shared" si="200"/>
        <v>0</v>
      </c>
      <c r="T466">
        <f t="shared" si="201"/>
        <v>0</v>
      </c>
      <c r="U466">
        <f t="shared" si="202"/>
        <v>0</v>
      </c>
      <c r="V466" s="2">
        <f t="shared" si="203"/>
        <v>1</v>
      </c>
      <c r="W466">
        <f t="shared" si="204"/>
        <v>0</v>
      </c>
      <c r="X466" s="2">
        <f t="shared" si="205"/>
        <v>0</v>
      </c>
      <c r="Y466">
        <f t="shared" si="206"/>
        <v>0</v>
      </c>
      <c r="Z466">
        <f t="shared" si="207"/>
        <v>1</v>
      </c>
      <c r="AA466">
        <f t="shared" si="208"/>
        <v>0</v>
      </c>
      <c r="AB466" s="2">
        <f t="shared" si="209"/>
        <v>0</v>
      </c>
      <c r="AC466">
        <f t="shared" si="210"/>
        <v>0</v>
      </c>
      <c r="AD466">
        <f t="shared" si="211"/>
        <v>0</v>
      </c>
      <c r="AE466">
        <f t="shared" si="212"/>
        <v>0</v>
      </c>
      <c r="AF466" s="2">
        <f t="shared" si="213"/>
        <v>0</v>
      </c>
      <c r="AG466">
        <f t="shared" si="214"/>
        <v>1</v>
      </c>
      <c r="AH466" s="2">
        <f t="shared" si="215"/>
        <v>0</v>
      </c>
      <c r="AI466">
        <f t="shared" si="216"/>
        <v>0</v>
      </c>
      <c r="AJ466" s="2">
        <f t="shared" si="217"/>
        <v>0</v>
      </c>
      <c r="AK466">
        <f t="shared" si="218"/>
        <v>1</v>
      </c>
      <c r="AL466" s="2">
        <f t="shared" si="219"/>
        <v>0</v>
      </c>
      <c r="AN466" s="28">
        <f t="shared" si="220"/>
        <v>1</v>
      </c>
      <c r="AO466">
        <f t="shared" si="221"/>
        <v>0</v>
      </c>
      <c r="AP466">
        <f t="shared" si="222"/>
        <v>1</v>
      </c>
      <c r="AQ466">
        <f t="shared" si="223"/>
        <v>0</v>
      </c>
      <c r="AR466">
        <f t="shared" si="224"/>
        <v>1</v>
      </c>
      <c r="AS466" s="17">
        <f t="shared" si="225"/>
        <v>0</v>
      </c>
      <c r="AT466">
        <f t="shared" si="226"/>
        <v>0</v>
      </c>
      <c r="AV466" s="1">
        <v>1</v>
      </c>
      <c r="AW466">
        <v>0.49967067944801907</v>
      </c>
      <c r="AY466" s="4">
        <v>12357</v>
      </c>
      <c r="AZ466">
        <v>0</v>
      </c>
      <c r="BA466">
        <v>1</v>
      </c>
      <c r="BB466">
        <v>228</v>
      </c>
      <c r="BC466">
        <v>4</v>
      </c>
      <c r="BD466">
        <v>0</v>
      </c>
      <c r="BE466">
        <v>0</v>
      </c>
      <c r="BF466">
        <v>0</v>
      </c>
      <c r="BG466" s="2">
        <v>1</v>
      </c>
      <c r="BH466" s="2">
        <v>0</v>
      </c>
      <c r="BI466">
        <v>0</v>
      </c>
      <c r="BJ466">
        <v>0</v>
      </c>
      <c r="BK466" s="2">
        <v>0</v>
      </c>
      <c r="BL466" s="28">
        <v>1</v>
      </c>
      <c r="BM466">
        <v>0</v>
      </c>
      <c r="BN466">
        <v>1</v>
      </c>
      <c r="BR466" t="s">
        <v>7981</v>
      </c>
    </row>
    <row r="467" spans="1:106">
      <c r="A467" t="s">
        <v>8113</v>
      </c>
      <c r="B467" t="s">
        <v>8123</v>
      </c>
      <c r="C467" t="s">
        <v>8127</v>
      </c>
      <c r="D467" t="s">
        <v>8116</v>
      </c>
      <c r="E467" t="s">
        <v>8117</v>
      </c>
      <c r="F467" t="s">
        <v>8125</v>
      </c>
      <c r="G467" t="s">
        <v>8155</v>
      </c>
      <c r="H467" t="s">
        <v>8120</v>
      </c>
      <c r="I467" t="s">
        <v>8121</v>
      </c>
      <c r="J467" t="s">
        <v>8120</v>
      </c>
      <c r="K467" s="50" t="s">
        <v>8121</v>
      </c>
      <c r="L467" s="3" t="s">
        <v>3348</v>
      </c>
      <c r="M467" s="4">
        <v>2595</v>
      </c>
      <c r="N467">
        <v>0</v>
      </c>
      <c r="O467">
        <f t="shared" si="199"/>
        <v>1</v>
      </c>
      <c r="P467">
        <v>21</v>
      </c>
      <c r="Q467">
        <v>87</v>
      </c>
      <c r="R467">
        <v>8</v>
      </c>
      <c r="S467">
        <f t="shared" si="200"/>
        <v>0</v>
      </c>
      <c r="T467">
        <f t="shared" si="201"/>
        <v>1</v>
      </c>
      <c r="U467">
        <f t="shared" si="202"/>
        <v>0</v>
      </c>
      <c r="V467" s="2">
        <f t="shared" si="203"/>
        <v>1</v>
      </c>
      <c r="W467">
        <f t="shared" si="204"/>
        <v>0</v>
      </c>
      <c r="X467" s="2">
        <f t="shared" si="205"/>
        <v>0</v>
      </c>
      <c r="Y467">
        <f t="shared" si="206"/>
        <v>0</v>
      </c>
      <c r="Z467">
        <f t="shared" si="207"/>
        <v>0</v>
      </c>
      <c r="AA467">
        <f t="shared" si="208"/>
        <v>0</v>
      </c>
      <c r="AB467" s="2">
        <f t="shared" si="209"/>
        <v>0</v>
      </c>
      <c r="AC467">
        <f t="shared" si="210"/>
        <v>0</v>
      </c>
      <c r="AD467">
        <f t="shared" si="211"/>
        <v>0</v>
      </c>
      <c r="AE467">
        <f t="shared" si="212"/>
        <v>0</v>
      </c>
      <c r="AF467" s="2">
        <f t="shared" si="213"/>
        <v>0</v>
      </c>
      <c r="AG467">
        <f t="shared" si="214"/>
        <v>1</v>
      </c>
      <c r="AH467" s="2">
        <f t="shared" si="215"/>
        <v>0</v>
      </c>
      <c r="AI467">
        <f t="shared" si="216"/>
        <v>1</v>
      </c>
      <c r="AJ467" s="2">
        <f t="shared" si="217"/>
        <v>0</v>
      </c>
      <c r="AK467">
        <f t="shared" si="218"/>
        <v>0</v>
      </c>
      <c r="AL467" s="2">
        <f t="shared" si="219"/>
        <v>0</v>
      </c>
      <c r="AN467" s="28">
        <f t="shared" si="220"/>
        <v>1</v>
      </c>
      <c r="AO467">
        <f t="shared" si="221"/>
        <v>1</v>
      </c>
      <c r="AP467">
        <f t="shared" si="222"/>
        <v>1</v>
      </c>
      <c r="AQ467">
        <f t="shared" si="223"/>
        <v>0</v>
      </c>
      <c r="AR467">
        <f t="shared" si="224"/>
        <v>0</v>
      </c>
      <c r="AS467" s="17">
        <f t="shared" si="225"/>
        <v>1</v>
      </c>
      <c r="AT467">
        <f t="shared" si="226"/>
        <v>0</v>
      </c>
      <c r="AV467" s="1">
        <v>1</v>
      </c>
      <c r="AW467">
        <v>0.50194700411611559</v>
      </c>
      <c r="AY467" s="4">
        <v>2595</v>
      </c>
      <c r="AZ467">
        <v>0</v>
      </c>
      <c r="BA467">
        <v>1</v>
      </c>
      <c r="BB467">
        <v>87</v>
      </c>
      <c r="BC467">
        <v>8</v>
      </c>
      <c r="BD467">
        <v>0</v>
      </c>
      <c r="BE467">
        <v>1</v>
      </c>
      <c r="BF467">
        <v>0</v>
      </c>
      <c r="BG467" s="2">
        <v>1</v>
      </c>
      <c r="BH467" s="2">
        <v>0</v>
      </c>
      <c r="BI467">
        <v>0</v>
      </c>
      <c r="BJ467">
        <v>1</v>
      </c>
      <c r="BK467" s="2">
        <v>0</v>
      </c>
      <c r="BL467" s="28">
        <v>1</v>
      </c>
      <c r="BM467">
        <v>1</v>
      </c>
      <c r="BN467">
        <v>1</v>
      </c>
      <c r="BR467" s="12"/>
      <c r="BS467" s="12" t="s">
        <v>7979</v>
      </c>
      <c r="BT467" s="12" t="s">
        <v>7978</v>
      </c>
      <c r="BU467" s="12" t="s">
        <v>7977</v>
      </c>
      <c r="BV467" s="12" t="s">
        <v>7976</v>
      </c>
      <c r="BW467" s="12" t="s">
        <v>7975</v>
      </c>
    </row>
    <row r="468" spans="1:106">
      <c r="A468" t="s">
        <v>8113</v>
      </c>
      <c r="B468" t="s">
        <v>8123</v>
      </c>
      <c r="C468" t="s">
        <v>8127</v>
      </c>
      <c r="D468" t="s">
        <v>8116</v>
      </c>
      <c r="E468" t="s">
        <v>8176</v>
      </c>
      <c r="F468" t="s">
        <v>8125</v>
      </c>
      <c r="G468" t="s">
        <v>8119</v>
      </c>
      <c r="H468" t="s">
        <v>8120</v>
      </c>
      <c r="I468" t="s">
        <v>8121</v>
      </c>
      <c r="J468" t="s">
        <v>8120</v>
      </c>
      <c r="K468" s="50" t="s">
        <v>8121</v>
      </c>
      <c r="L468" s="3" t="s">
        <v>3341</v>
      </c>
      <c r="M468" s="4">
        <v>2498</v>
      </c>
      <c r="N468">
        <v>0</v>
      </c>
      <c r="O468">
        <f t="shared" si="199"/>
        <v>1</v>
      </c>
      <c r="P468">
        <v>17</v>
      </c>
      <c r="Q468">
        <v>95</v>
      </c>
      <c r="R468">
        <v>5</v>
      </c>
      <c r="S468">
        <f t="shared" si="200"/>
        <v>0</v>
      </c>
      <c r="T468">
        <f t="shared" si="201"/>
        <v>1</v>
      </c>
      <c r="U468">
        <f t="shared" si="202"/>
        <v>0</v>
      </c>
      <c r="V468" s="2">
        <f t="shared" si="203"/>
        <v>1</v>
      </c>
      <c r="W468">
        <f t="shared" si="204"/>
        <v>0</v>
      </c>
      <c r="X468" s="2">
        <f t="shared" si="205"/>
        <v>0</v>
      </c>
      <c r="Y468">
        <f t="shared" si="206"/>
        <v>0</v>
      </c>
      <c r="Z468">
        <f t="shared" si="207"/>
        <v>0</v>
      </c>
      <c r="AA468">
        <f t="shared" si="208"/>
        <v>0</v>
      </c>
      <c r="AB468" s="2">
        <f t="shared" si="209"/>
        <v>0</v>
      </c>
      <c r="AC468">
        <f t="shared" si="210"/>
        <v>0</v>
      </c>
      <c r="AD468">
        <f t="shared" si="211"/>
        <v>0</v>
      </c>
      <c r="AE468">
        <f t="shared" si="212"/>
        <v>0</v>
      </c>
      <c r="AF468" s="2">
        <f t="shared" si="213"/>
        <v>0</v>
      </c>
      <c r="AG468">
        <f t="shared" si="214"/>
        <v>0</v>
      </c>
      <c r="AH468" s="2">
        <f t="shared" si="215"/>
        <v>0</v>
      </c>
      <c r="AI468">
        <f t="shared" si="216"/>
        <v>1</v>
      </c>
      <c r="AJ468" s="2">
        <f t="shared" si="217"/>
        <v>0</v>
      </c>
      <c r="AK468">
        <f t="shared" si="218"/>
        <v>1</v>
      </c>
      <c r="AL468" s="2">
        <f t="shared" si="219"/>
        <v>0</v>
      </c>
      <c r="AN468" s="28">
        <f t="shared" si="220"/>
        <v>1</v>
      </c>
      <c r="AO468">
        <f t="shared" si="221"/>
        <v>1</v>
      </c>
      <c r="AP468">
        <f t="shared" si="222"/>
        <v>1</v>
      </c>
      <c r="AQ468">
        <f t="shared" si="223"/>
        <v>1</v>
      </c>
      <c r="AR468">
        <f t="shared" si="224"/>
        <v>0</v>
      </c>
      <c r="AS468" s="17">
        <f t="shared" si="225"/>
        <v>0</v>
      </c>
      <c r="AT468">
        <f t="shared" si="226"/>
        <v>0</v>
      </c>
      <c r="AV468" s="1">
        <v>1</v>
      </c>
      <c r="AW468">
        <v>0.50285226316324072</v>
      </c>
      <c r="AY468" s="4">
        <v>2498</v>
      </c>
      <c r="AZ468">
        <v>0</v>
      </c>
      <c r="BA468">
        <v>1</v>
      </c>
      <c r="BB468">
        <v>95</v>
      </c>
      <c r="BC468">
        <v>5</v>
      </c>
      <c r="BD468">
        <v>0</v>
      </c>
      <c r="BE468">
        <v>1</v>
      </c>
      <c r="BF468">
        <v>0</v>
      </c>
      <c r="BG468" s="2">
        <v>1</v>
      </c>
      <c r="BH468" s="2">
        <v>0</v>
      </c>
      <c r="BI468">
        <v>0</v>
      </c>
      <c r="BJ468">
        <v>1</v>
      </c>
      <c r="BK468" s="2">
        <v>0</v>
      </c>
      <c r="BL468" s="28">
        <v>1</v>
      </c>
      <c r="BM468">
        <v>1</v>
      </c>
      <c r="BN468">
        <v>1</v>
      </c>
      <c r="BR468" t="s">
        <v>7973</v>
      </c>
      <c r="BS468">
        <v>1</v>
      </c>
      <c r="BT468">
        <v>17.797744618845854</v>
      </c>
      <c r="BU468">
        <v>17.797744618845854</v>
      </c>
      <c r="BV468">
        <v>111.35501997786486</v>
      </c>
      <c r="BW468">
        <v>7.3132011177292069E-26</v>
      </c>
    </row>
    <row r="469" spans="1:106">
      <c r="A469" t="s">
        <v>8113</v>
      </c>
      <c r="B469" t="s">
        <v>8114</v>
      </c>
      <c r="C469" t="s">
        <v>8127</v>
      </c>
      <c r="D469" t="s">
        <v>8116</v>
      </c>
      <c r="E469" t="s">
        <v>8117</v>
      </c>
      <c r="F469" t="s">
        <v>8122</v>
      </c>
      <c r="G469" t="s">
        <v>8119</v>
      </c>
      <c r="H469" t="s">
        <v>8120</v>
      </c>
      <c r="I469" t="s">
        <v>8121</v>
      </c>
      <c r="J469" t="s">
        <v>8120</v>
      </c>
      <c r="K469" s="50" t="s">
        <v>8121</v>
      </c>
      <c r="L469" s="3" t="s">
        <v>3336</v>
      </c>
      <c r="M469" s="4">
        <v>2191</v>
      </c>
      <c r="N469">
        <v>0</v>
      </c>
      <c r="O469">
        <f t="shared" si="199"/>
        <v>1</v>
      </c>
      <c r="P469">
        <v>18</v>
      </c>
      <c r="Q469">
        <v>69</v>
      </c>
      <c r="R469">
        <v>9</v>
      </c>
      <c r="S469">
        <f t="shared" si="200"/>
        <v>0</v>
      </c>
      <c r="T469">
        <f t="shared" si="201"/>
        <v>1</v>
      </c>
      <c r="U469">
        <f t="shared" si="202"/>
        <v>0</v>
      </c>
      <c r="V469" s="2">
        <f t="shared" si="203"/>
        <v>1</v>
      </c>
      <c r="W469">
        <f t="shared" si="204"/>
        <v>0</v>
      </c>
      <c r="X469" s="2">
        <f t="shared" si="205"/>
        <v>0</v>
      </c>
      <c r="Y469">
        <f t="shared" si="206"/>
        <v>1</v>
      </c>
      <c r="Z469">
        <f t="shared" si="207"/>
        <v>0</v>
      </c>
      <c r="AA469">
        <f t="shared" si="208"/>
        <v>0</v>
      </c>
      <c r="AB469" s="2">
        <f t="shared" si="209"/>
        <v>0</v>
      </c>
      <c r="AC469">
        <f t="shared" si="210"/>
        <v>0</v>
      </c>
      <c r="AD469">
        <f t="shared" si="211"/>
        <v>0</v>
      </c>
      <c r="AE469">
        <f t="shared" si="212"/>
        <v>0</v>
      </c>
      <c r="AF469" s="2">
        <f t="shared" si="213"/>
        <v>0</v>
      </c>
      <c r="AG469">
        <f t="shared" si="214"/>
        <v>1</v>
      </c>
      <c r="AH469" s="2">
        <f t="shared" si="215"/>
        <v>0</v>
      </c>
      <c r="AI469">
        <f t="shared" si="216"/>
        <v>0</v>
      </c>
      <c r="AJ469" s="2">
        <f t="shared" si="217"/>
        <v>0</v>
      </c>
      <c r="AK469">
        <f t="shared" si="218"/>
        <v>1</v>
      </c>
      <c r="AL469" s="2">
        <f t="shared" si="219"/>
        <v>0</v>
      </c>
      <c r="AN469" s="28">
        <f t="shared" si="220"/>
        <v>1</v>
      </c>
      <c r="AO469">
        <f t="shared" si="221"/>
        <v>0</v>
      </c>
      <c r="AP469">
        <f t="shared" si="222"/>
        <v>1</v>
      </c>
      <c r="AQ469">
        <f t="shared" si="223"/>
        <v>0</v>
      </c>
      <c r="AR469">
        <f t="shared" si="224"/>
        <v>1</v>
      </c>
      <c r="AS469" s="17">
        <f t="shared" si="225"/>
        <v>0</v>
      </c>
      <c r="AT469">
        <f t="shared" si="226"/>
        <v>0</v>
      </c>
      <c r="AV469" s="1">
        <v>1</v>
      </c>
      <c r="AW469">
        <v>0.5037163079267909</v>
      </c>
      <c r="AY469" s="4">
        <v>2191</v>
      </c>
      <c r="AZ469">
        <v>0</v>
      </c>
      <c r="BA469">
        <v>1</v>
      </c>
      <c r="BB469">
        <v>69</v>
      </c>
      <c r="BC469">
        <v>9</v>
      </c>
      <c r="BD469">
        <v>0</v>
      </c>
      <c r="BE469">
        <v>1</v>
      </c>
      <c r="BF469">
        <v>0</v>
      </c>
      <c r="BG469" s="2">
        <v>1</v>
      </c>
      <c r="BH469" s="2">
        <v>0</v>
      </c>
      <c r="BI469">
        <v>0</v>
      </c>
      <c r="BJ469">
        <v>0</v>
      </c>
      <c r="BK469" s="2">
        <v>0</v>
      </c>
      <c r="BL469" s="28">
        <v>1</v>
      </c>
      <c r="BM469">
        <v>0</v>
      </c>
      <c r="BN469">
        <v>1</v>
      </c>
      <c r="BR469" t="s">
        <v>7971</v>
      </c>
      <c r="BS469">
        <v>7998</v>
      </c>
      <c r="BT469">
        <v>1278.3111303812323</v>
      </c>
      <c r="BU469">
        <v>0.15982884850978149</v>
      </c>
    </row>
    <row r="470" spans="1:106" ht="15.75" thickBot="1">
      <c r="A470" t="s">
        <v>8172</v>
      </c>
      <c r="B470" t="s">
        <v>8114</v>
      </c>
      <c r="C470" t="s">
        <v>8127</v>
      </c>
      <c r="D470" t="s">
        <v>8116</v>
      </c>
      <c r="E470" t="s">
        <v>8117</v>
      </c>
      <c r="F470" t="s">
        <v>8122</v>
      </c>
      <c r="G470" t="s">
        <v>8155</v>
      </c>
      <c r="H470" t="s">
        <v>8120</v>
      </c>
      <c r="I470" t="s">
        <v>8121</v>
      </c>
      <c r="J470" t="s">
        <v>8120</v>
      </c>
      <c r="K470" s="50" t="s">
        <v>8121</v>
      </c>
      <c r="L470" s="3" t="s">
        <v>3328</v>
      </c>
      <c r="M470" s="4">
        <v>3548</v>
      </c>
      <c r="N470">
        <v>0</v>
      </c>
      <c r="O470">
        <f t="shared" si="199"/>
        <v>1</v>
      </c>
      <c r="P470">
        <v>38</v>
      </c>
      <c r="Q470">
        <v>115</v>
      </c>
      <c r="R470">
        <v>17</v>
      </c>
      <c r="S470">
        <f t="shared" si="200"/>
        <v>0</v>
      </c>
      <c r="T470">
        <f t="shared" si="201"/>
        <v>1</v>
      </c>
      <c r="U470">
        <f t="shared" si="202"/>
        <v>0</v>
      </c>
      <c r="V470" s="2">
        <f t="shared" si="203"/>
        <v>1</v>
      </c>
      <c r="W470">
        <f t="shared" si="204"/>
        <v>0</v>
      </c>
      <c r="X470" s="2">
        <f t="shared" si="205"/>
        <v>1</v>
      </c>
      <c r="Y470">
        <f t="shared" si="206"/>
        <v>1</v>
      </c>
      <c r="Z470">
        <f t="shared" si="207"/>
        <v>0</v>
      </c>
      <c r="AA470">
        <f t="shared" si="208"/>
        <v>0</v>
      </c>
      <c r="AB470" s="2">
        <f t="shared" si="209"/>
        <v>0</v>
      </c>
      <c r="AC470">
        <f t="shared" si="210"/>
        <v>0</v>
      </c>
      <c r="AD470">
        <f t="shared" si="211"/>
        <v>0</v>
      </c>
      <c r="AE470">
        <f t="shared" si="212"/>
        <v>0</v>
      </c>
      <c r="AF470" s="2">
        <f t="shared" si="213"/>
        <v>0</v>
      </c>
      <c r="AG470">
        <f t="shared" si="214"/>
        <v>1</v>
      </c>
      <c r="AH470" s="2">
        <f t="shared" si="215"/>
        <v>0</v>
      </c>
      <c r="AI470">
        <f t="shared" si="216"/>
        <v>0</v>
      </c>
      <c r="AJ470" s="2">
        <f t="shared" si="217"/>
        <v>0</v>
      </c>
      <c r="AK470">
        <f t="shared" si="218"/>
        <v>0</v>
      </c>
      <c r="AL470" s="2">
        <f t="shared" si="219"/>
        <v>0</v>
      </c>
      <c r="AN470" s="28">
        <f t="shared" si="220"/>
        <v>0</v>
      </c>
      <c r="AO470">
        <f t="shared" si="221"/>
        <v>0</v>
      </c>
      <c r="AP470">
        <f t="shared" si="222"/>
        <v>1</v>
      </c>
      <c r="AQ470">
        <f t="shared" si="223"/>
        <v>0</v>
      </c>
      <c r="AR470">
        <f t="shared" si="224"/>
        <v>1</v>
      </c>
      <c r="AS470" s="17">
        <f t="shared" si="225"/>
        <v>1</v>
      </c>
      <c r="AT470">
        <f t="shared" si="226"/>
        <v>0</v>
      </c>
      <c r="AV470" s="1">
        <v>1</v>
      </c>
      <c r="AW470">
        <v>0.50478348997644307</v>
      </c>
      <c r="AY470" s="4">
        <v>3548</v>
      </c>
      <c r="AZ470">
        <v>0</v>
      </c>
      <c r="BA470">
        <v>1</v>
      </c>
      <c r="BB470">
        <v>115</v>
      </c>
      <c r="BC470">
        <v>17</v>
      </c>
      <c r="BD470">
        <v>0</v>
      </c>
      <c r="BE470">
        <v>1</v>
      </c>
      <c r="BF470">
        <v>0</v>
      </c>
      <c r="BG470" s="2">
        <v>1</v>
      </c>
      <c r="BH470" s="2">
        <v>1</v>
      </c>
      <c r="BI470">
        <v>0</v>
      </c>
      <c r="BJ470">
        <v>0</v>
      </c>
      <c r="BK470" s="2">
        <v>0</v>
      </c>
      <c r="BL470" s="28">
        <v>0</v>
      </c>
      <c r="BM470">
        <v>0</v>
      </c>
      <c r="BN470">
        <v>1</v>
      </c>
      <c r="BR470" s="10" t="s">
        <v>7969</v>
      </c>
      <c r="BS470" s="10">
        <v>7999</v>
      </c>
      <c r="BT470" s="10">
        <v>1296.1088750000781</v>
      </c>
      <c r="BU470" s="10"/>
      <c r="BV470" s="10"/>
      <c r="BW470" s="10"/>
    </row>
    <row r="471" spans="1:106" ht="15.75" thickBot="1">
      <c r="A471" t="s">
        <v>8113</v>
      </c>
      <c r="B471" t="s">
        <v>8173</v>
      </c>
      <c r="C471" t="s">
        <v>8127</v>
      </c>
      <c r="D471" t="s">
        <v>8116</v>
      </c>
      <c r="E471" t="s">
        <v>8117</v>
      </c>
      <c r="F471" t="s">
        <v>8125</v>
      </c>
      <c r="G471" t="s">
        <v>8155</v>
      </c>
      <c r="H471" t="s">
        <v>8120</v>
      </c>
      <c r="I471" t="s">
        <v>8121</v>
      </c>
      <c r="J471" t="s">
        <v>8120</v>
      </c>
      <c r="K471" s="50" t="s">
        <v>8121</v>
      </c>
      <c r="L471" s="3" t="s">
        <v>3285</v>
      </c>
      <c r="M471" s="4">
        <v>2327</v>
      </c>
      <c r="N471">
        <v>0</v>
      </c>
      <c r="O471">
        <f t="shared" si="199"/>
        <v>1</v>
      </c>
      <c r="P471">
        <v>44</v>
      </c>
      <c r="Q471">
        <v>74</v>
      </c>
      <c r="R471">
        <v>26</v>
      </c>
      <c r="S471">
        <f t="shared" si="200"/>
        <v>0</v>
      </c>
      <c r="T471">
        <f t="shared" si="201"/>
        <v>1</v>
      </c>
      <c r="U471">
        <f t="shared" si="202"/>
        <v>0</v>
      </c>
      <c r="V471" s="2">
        <f t="shared" si="203"/>
        <v>1</v>
      </c>
      <c r="W471">
        <f t="shared" si="204"/>
        <v>0</v>
      </c>
      <c r="X471" s="2">
        <f t="shared" si="205"/>
        <v>0</v>
      </c>
      <c r="Y471">
        <f t="shared" si="206"/>
        <v>0</v>
      </c>
      <c r="Z471">
        <f t="shared" si="207"/>
        <v>0</v>
      </c>
      <c r="AA471">
        <f t="shared" si="208"/>
        <v>0</v>
      </c>
      <c r="AB471" s="2">
        <f t="shared" si="209"/>
        <v>1</v>
      </c>
      <c r="AC471">
        <f t="shared" si="210"/>
        <v>0</v>
      </c>
      <c r="AD471">
        <f t="shared" si="211"/>
        <v>0</v>
      </c>
      <c r="AE471">
        <f t="shared" si="212"/>
        <v>0</v>
      </c>
      <c r="AF471" s="2">
        <f t="shared" si="213"/>
        <v>0</v>
      </c>
      <c r="AG471">
        <f t="shared" si="214"/>
        <v>1</v>
      </c>
      <c r="AH471" s="2">
        <f t="shared" si="215"/>
        <v>0</v>
      </c>
      <c r="AI471">
        <f t="shared" si="216"/>
        <v>1</v>
      </c>
      <c r="AJ471" s="2">
        <f t="shared" si="217"/>
        <v>0</v>
      </c>
      <c r="AK471">
        <f t="shared" si="218"/>
        <v>0</v>
      </c>
      <c r="AL471" s="2">
        <f t="shared" si="219"/>
        <v>0</v>
      </c>
      <c r="AN471" s="28">
        <f t="shared" si="220"/>
        <v>1</v>
      </c>
      <c r="AO471">
        <f t="shared" si="221"/>
        <v>0</v>
      </c>
      <c r="AP471">
        <f t="shared" si="222"/>
        <v>1</v>
      </c>
      <c r="AQ471">
        <f t="shared" si="223"/>
        <v>0</v>
      </c>
      <c r="AR471">
        <f t="shared" si="224"/>
        <v>0</v>
      </c>
      <c r="AS471" s="17">
        <f t="shared" si="225"/>
        <v>1</v>
      </c>
      <c r="AT471">
        <f t="shared" si="226"/>
        <v>0</v>
      </c>
      <c r="AV471" s="1">
        <v>1</v>
      </c>
      <c r="AW471">
        <v>0.51130455569890543</v>
      </c>
      <c r="AY471" s="4">
        <v>2327</v>
      </c>
      <c r="AZ471">
        <v>0</v>
      </c>
      <c r="BA471">
        <v>1</v>
      </c>
      <c r="BB471">
        <v>74</v>
      </c>
      <c r="BC471">
        <v>26</v>
      </c>
      <c r="BD471">
        <v>0</v>
      </c>
      <c r="BE471">
        <v>1</v>
      </c>
      <c r="BF471">
        <v>0</v>
      </c>
      <c r="BG471" s="2">
        <v>1</v>
      </c>
      <c r="BH471" s="2">
        <v>0</v>
      </c>
      <c r="BI471">
        <v>0</v>
      </c>
      <c r="BJ471">
        <v>1</v>
      </c>
      <c r="BK471" s="2">
        <v>0</v>
      </c>
      <c r="BL471" s="28">
        <v>1</v>
      </c>
      <c r="BM471">
        <v>0</v>
      </c>
      <c r="BN471">
        <v>1</v>
      </c>
    </row>
    <row r="472" spans="1:106">
      <c r="A472" t="s">
        <v>8152</v>
      </c>
      <c r="B472" t="s">
        <v>8123</v>
      </c>
      <c r="C472" t="s">
        <v>8127</v>
      </c>
      <c r="D472" t="s">
        <v>8116</v>
      </c>
      <c r="E472" t="s">
        <v>8117</v>
      </c>
      <c r="F472" t="s">
        <v>8122</v>
      </c>
      <c r="G472" t="s">
        <v>8119</v>
      </c>
      <c r="H472" t="s">
        <v>8121</v>
      </c>
      <c r="I472" t="s">
        <v>8121</v>
      </c>
      <c r="J472" t="s">
        <v>8120</v>
      </c>
      <c r="K472" s="50" t="s">
        <v>8121</v>
      </c>
      <c r="L472" s="3" t="s">
        <v>3277</v>
      </c>
      <c r="M472" s="4">
        <v>12779</v>
      </c>
      <c r="N472">
        <v>0</v>
      </c>
      <c r="O472">
        <f t="shared" si="199"/>
        <v>1</v>
      </c>
      <c r="P472">
        <v>35</v>
      </c>
      <c r="Q472">
        <v>118</v>
      </c>
      <c r="R472">
        <v>16</v>
      </c>
      <c r="S472">
        <f t="shared" si="200"/>
        <v>1</v>
      </c>
      <c r="T472">
        <f t="shared" si="201"/>
        <v>1</v>
      </c>
      <c r="U472">
        <f t="shared" si="202"/>
        <v>0</v>
      </c>
      <c r="V472" s="2">
        <f t="shared" si="203"/>
        <v>1</v>
      </c>
      <c r="W472">
        <f t="shared" si="204"/>
        <v>1</v>
      </c>
      <c r="X472" s="2">
        <f t="shared" si="205"/>
        <v>0</v>
      </c>
      <c r="Y472">
        <f t="shared" si="206"/>
        <v>0</v>
      </c>
      <c r="Z472">
        <f t="shared" si="207"/>
        <v>0</v>
      </c>
      <c r="AA472">
        <f t="shared" si="208"/>
        <v>0</v>
      </c>
      <c r="AB472" s="2">
        <f t="shared" si="209"/>
        <v>0</v>
      </c>
      <c r="AC472">
        <f t="shared" si="210"/>
        <v>0</v>
      </c>
      <c r="AD472">
        <f t="shared" si="211"/>
        <v>0</v>
      </c>
      <c r="AE472">
        <f t="shared" si="212"/>
        <v>0</v>
      </c>
      <c r="AF472" s="2">
        <f t="shared" si="213"/>
        <v>0</v>
      </c>
      <c r="AG472">
        <f t="shared" si="214"/>
        <v>1</v>
      </c>
      <c r="AH472" s="2">
        <f t="shared" si="215"/>
        <v>0</v>
      </c>
      <c r="AI472">
        <f t="shared" si="216"/>
        <v>0</v>
      </c>
      <c r="AJ472" s="2">
        <f t="shared" si="217"/>
        <v>0</v>
      </c>
      <c r="AK472">
        <f t="shared" si="218"/>
        <v>1</v>
      </c>
      <c r="AL472" s="2">
        <f t="shared" si="219"/>
        <v>0</v>
      </c>
      <c r="AN472" s="28">
        <f t="shared" si="220"/>
        <v>0</v>
      </c>
      <c r="AO472">
        <f t="shared" si="221"/>
        <v>1</v>
      </c>
      <c r="AP472">
        <f t="shared" si="222"/>
        <v>1</v>
      </c>
      <c r="AQ472">
        <f t="shared" si="223"/>
        <v>0</v>
      </c>
      <c r="AR472">
        <f t="shared" si="224"/>
        <v>1</v>
      </c>
      <c r="AS472" s="17">
        <f t="shared" si="225"/>
        <v>0</v>
      </c>
      <c r="AT472">
        <f t="shared" si="226"/>
        <v>0</v>
      </c>
      <c r="AV472" s="1">
        <v>1</v>
      </c>
      <c r="AW472">
        <v>0.51236969489248918</v>
      </c>
      <c r="AY472" s="4">
        <v>12779</v>
      </c>
      <c r="AZ472">
        <v>0</v>
      </c>
      <c r="BA472">
        <v>1</v>
      </c>
      <c r="BB472">
        <v>118</v>
      </c>
      <c r="BC472">
        <v>16</v>
      </c>
      <c r="BD472">
        <v>1</v>
      </c>
      <c r="BE472">
        <v>1</v>
      </c>
      <c r="BF472">
        <v>0</v>
      </c>
      <c r="BG472" s="2">
        <v>1</v>
      </c>
      <c r="BH472" s="2">
        <v>0</v>
      </c>
      <c r="BI472">
        <v>0</v>
      </c>
      <c r="BJ472">
        <v>0</v>
      </c>
      <c r="BK472" s="2">
        <v>0</v>
      </c>
      <c r="BL472" s="28">
        <v>0</v>
      </c>
      <c r="BM472">
        <v>1</v>
      </c>
      <c r="BN472">
        <v>1</v>
      </c>
      <c r="BR472" s="12"/>
      <c r="BS472" s="12" t="s">
        <v>7966</v>
      </c>
      <c r="BT472" s="12" t="s">
        <v>7965</v>
      </c>
      <c r="BU472" s="12" t="s">
        <v>7964</v>
      </c>
      <c r="BV472" s="12" t="s">
        <v>7963</v>
      </c>
      <c r="BW472" s="12" t="s">
        <v>7962</v>
      </c>
      <c r="BX472" s="12" t="s">
        <v>7961</v>
      </c>
      <c r="BY472" s="12" t="s">
        <v>7960</v>
      </c>
      <c r="BZ472" s="12" t="s">
        <v>7959</v>
      </c>
    </row>
    <row r="473" spans="1:106">
      <c r="A473" t="s">
        <v>8113</v>
      </c>
      <c r="B473" t="s">
        <v>8126</v>
      </c>
      <c r="C473" t="s">
        <v>8115</v>
      </c>
      <c r="D473" t="s">
        <v>8116</v>
      </c>
      <c r="E473" t="s">
        <v>8117</v>
      </c>
      <c r="F473" t="s">
        <v>8125</v>
      </c>
      <c r="G473" t="s">
        <v>8165</v>
      </c>
      <c r="H473" t="s">
        <v>8120</v>
      </c>
      <c r="I473" t="s">
        <v>8121</v>
      </c>
      <c r="J473" t="s">
        <v>8120</v>
      </c>
      <c r="K473" s="50" t="s">
        <v>8121</v>
      </c>
      <c r="L473" s="3" t="s">
        <v>3267</v>
      </c>
      <c r="M473" s="4">
        <v>3954</v>
      </c>
      <c r="N473">
        <v>18375</v>
      </c>
      <c r="O473">
        <f t="shared" si="199"/>
        <v>1</v>
      </c>
      <c r="P473">
        <v>34</v>
      </c>
      <c r="Q473">
        <v>149</v>
      </c>
      <c r="R473">
        <v>8</v>
      </c>
      <c r="S473">
        <f t="shared" si="200"/>
        <v>0</v>
      </c>
      <c r="T473">
        <f t="shared" si="201"/>
        <v>1</v>
      </c>
      <c r="U473">
        <f t="shared" si="202"/>
        <v>0</v>
      </c>
      <c r="V473" s="2">
        <f t="shared" si="203"/>
        <v>1</v>
      </c>
      <c r="W473">
        <f t="shared" si="204"/>
        <v>0</v>
      </c>
      <c r="X473" s="2">
        <f t="shared" si="205"/>
        <v>0</v>
      </c>
      <c r="Y473">
        <f t="shared" si="206"/>
        <v>0</v>
      </c>
      <c r="Z473">
        <f t="shared" si="207"/>
        <v>1</v>
      </c>
      <c r="AA473">
        <f t="shared" si="208"/>
        <v>0</v>
      </c>
      <c r="AB473" s="2">
        <f t="shared" si="209"/>
        <v>0</v>
      </c>
      <c r="AC473">
        <f t="shared" si="210"/>
        <v>0</v>
      </c>
      <c r="AD473">
        <f t="shared" si="211"/>
        <v>0</v>
      </c>
      <c r="AE473">
        <f t="shared" si="212"/>
        <v>0</v>
      </c>
      <c r="AF473" s="2">
        <f t="shared" si="213"/>
        <v>1</v>
      </c>
      <c r="AG473">
        <f t="shared" si="214"/>
        <v>1</v>
      </c>
      <c r="AH473" s="2">
        <f t="shared" si="215"/>
        <v>0</v>
      </c>
      <c r="AI473">
        <f t="shared" si="216"/>
        <v>1</v>
      </c>
      <c r="AJ473" s="2">
        <f t="shared" si="217"/>
        <v>0</v>
      </c>
      <c r="AK473">
        <f t="shared" si="218"/>
        <v>0</v>
      </c>
      <c r="AL473" s="2">
        <f t="shared" si="219"/>
        <v>1</v>
      </c>
      <c r="AN473" s="28">
        <f t="shared" si="220"/>
        <v>1</v>
      </c>
      <c r="AO473">
        <f t="shared" si="221"/>
        <v>0</v>
      </c>
      <c r="AP473">
        <f t="shared" si="222"/>
        <v>0</v>
      </c>
      <c r="AQ473">
        <f t="shared" si="223"/>
        <v>0</v>
      </c>
      <c r="AR473">
        <f t="shared" si="224"/>
        <v>0</v>
      </c>
      <c r="AS473" s="17">
        <f t="shared" si="225"/>
        <v>0</v>
      </c>
      <c r="AT473">
        <f t="shared" si="226"/>
        <v>1</v>
      </c>
      <c r="AV473" s="1">
        <v>1</v>
      </c>
      <c r="AW473">
        <v>0.51368393912617305</v>
      </c>
      <c r="AY473" s="4">
        <v>3954</v>
      </c>
      <c r="AZ473">
        <v>18375</v>
      </c>
      <c r="BA473">
        <v>1</v>
      </c>
      <c r="BB473">
        <v>149</v>
      </c>
      <c r="BC473">
        <v>8</v>
      </c>
      <c r="BD473">
        <v>0</v>
      </c>
      <c r="BE473">
        <v>1</v>
      </c>
      <c r="BF473">
        <v>0</v>
      </c>
      <c r="BG473" s="2">
        <v>1</v>
      </c>
      <c r="BH473" s="2">
        <v>0</v>
      </c>
      <c r="BI473">
        <v>0</v>
      </c>
      <c r="BJ473">
        <v>1</v>
      </c>
      <c r="BK473" s="2">
        <v>1</v>
      </c>
      <c r="BL473" s="28">
        <v>1</v>
      </c>
      <c r="BM473">
        <v>0</v>
      </c>
      <c r="BN473">
        <v>0</v>
      </c>
      <c r="BR473" t="s">
        <v>7957</v>
      </c>
      <c r="BS473">
        <v>0.14149659863945691</v>
      </c>
      <c r="BT473">
        <v>7.3731644437712617E-3</v>
      </c>
      <c r="BU473">
        <v>19.19075584418724</v>
      </c>
      <c r="BV473">
        <v>2.7666049883401233E-80</v>
      </c>
      <c r="BW473">
        <v>0.12704327461223627</v>
      </c>
      <c r="BX473">
        <v>0.15594992266667754</v>
      </c>
      <c r="BY473">
        <v>0.12704327461223627</v>
      </c>
      <c r="BZ473">
        <v>0.15594992266667754</v>
      </c>
    </row>
    <row r="474" spans="1:106" ht="30.75" thickBot="1">
      <c r="A474" t="s">
        <v>8152</v>
      </c>
      <c r="B474" t="s">
        <v>8167</v>
      </c>
      <c r="C474" t="s">
        <v>8170</v>
      </c>
      <c r="D474" t="s">
        <v>8116</v>
      </c>
      <c r="E474" t="s">
        <v>8117</v>
      </c>
      <c r="F474" t="s">
        <v>8125</v>
      </c>
      <c r="G474" t="s">
        <v>8155</v>
      </c>
      <c r="H474" t="s">
        <v>8120</v>
      </c>
      <c r="I474" t="s">
        <v>8121</v>
      </c>
      <c r="J474" t="s">
        <v>8120</v>
      </c>
      <c r="K474" s="50" t="s">
        <v>8121</v>
      </c>
      <c r="L474" s="3" t="s">
        <v>3261</v>
      </c>
      <c r="M474" s="4">
        <v>2961</v>
      </c>
      <c r="N474">
        <v>22608</v>
      </c>
      <c r="O474">
        <f t="shared" si="199"/>
        <v>1</v>
      </c>
      <c r="P474">
        <v>32</v>
      </c>
      <c r="Q474">
        <v>121</v>
      </c>
      <c r="R474">
        <v>5</v>
      </c>
      <c r="S474">
        <f t="shared" si="200"/>
        <v>0</v>
      </c>
      <c r="T474">
        <f t="shared" si="201"/>
        <v>1</v>
      </c>
      <c r="U474">
        <f t="shared" si="202"/>
        <v>0</v>
      </c>
      <c r="V474" s="2">
        <f t="shared" si="203"/>
        <v>1</v>
      </c>
      <c r="W474">
        <f t="shared" si="204"/>
        <v>1</v>
      </c>
      <c r="X474" s="2">
        <f t="shared" si="205"/>
        <v>0</v>
      </c>
      <c r="Y474">
        <f t="shared" si="206"/>
        <v>0</v>
      </c>
      <c r="Z474">
        <f t="shared" si="207"/>
        <v>0</v>
      </c>
      <c r="AA474">
        <f t="shared" si="208"/>
        <v>1</v>
      </c>
      <c r="AB474" s="2">
        <f t="shared" si="209"/>
        <v>0</v>
      </c>
      <c r="AC474">
        <f t="shared" si="210"/>
        <v>0</v>
      </c>
      <c r="AD474">
        <f t="shared" si="211"/>
        <v>1</v>
      </c>
      <c r="AE474">
        <f t="shared" si="212"/>
        <v>0</v>
      </c>
      <c r="AF474" s="2">
        <f t="shared" si="213"/>
        <v>0</v>
      </c>
      <c r="AG474">
        <f t="shared" si="214"/>
        <v>1</v>
      </c>
      <c r="AH474" s="2">
        <f t="shared" si="215"/>
        <v>0</v>
      </c>
      <c r="AI474">
        <f t="shared" si="216"/>
        <v>1</v>
      </c>
      <c r="AJ474" s="2">
        <f t="shared" si="217"/>
        <v>0</v>
      </c>
      <c r="AK474">
        <f t="shared" si="218"/>
        <v>0</v>
      </c>
      <c r="AL474" s="2">
        <f t="shared" si="219"/>
        <v>0</v>
      </c>
      <c r="AN474" s="28">
        <f t="shared" si="220"/>
        <v>0</v>
      </c>
      <c r="AO474">
        <f t="shared" si="221"/>
        <v>0</v>
      </c>
      <c r="AP474">
        <f t="shared" si="222"/>
        <v>0</v>
      </c>
      <c r="AQ474">
        <f t="shared" si="223"/>
        <v>0</v>
      </c>
      <c r="AR474">
        <f t="shared" si="224"/>
        <v>0</v>
      </c>
      <c r="AS474" s="17">
        <f t="shared" si="225"/>
        <v>1</v>
      </c>
      <c r="AT474">
        <f t="shared" si="226"/>
        <v>1</v>
      </c>
      <c r="AV474" s="1">
        <v>1</v>
      </c>
      <c r="AW474">
        <v>0.51441326807924237</v>
      </c>
      <c r="AY474" s="4">
        <v>2961</v>
      </c>
      <c r="AZ474">
        <v>22608</v>
      </c>
      <c r="BA474">
        <v>1</v>
      </c>
      <c r="BB474">
        <v>121</v>
      </c>
      <c r="BC474">
        <v>5</v>
      </c>
      <c r="BD474">
        <v>0</v>
      </c>
      <c r="BE474">
        <v>1</v>
      </c>
      <c r="BF474">
        <v>0</v>
      </c>
      <c r="BG474" s="2">
        <v>1</v>
      </c>
      <c r="BH474" s="2">
        <v>0</v>
      </c>
      <c r="BI474">
        <v>0</v>
      </c>
      <c r="BJ474">
        <v>1</v>
      </c>
      <c r="BK474" s="2">
        <v>0</v>
      </c>
      <c r="BL474" s="28">
        <v>0</v>
      </c>
      <c r="BM474">
        <v>0</v>
      </c>
      <c r="BN474">
        <v>0</v>
      </c>
      <c r="BR474" s="11" t="s">
        <v>8145</v>
      </c>
      <c r="BS474" s="10">
        <v>9.7831464601649196E-2</v>
      </c>
      <c r="BT474" s="10">
        <v>9.2709375399360281E-3</v>
      </c>
      <c r="BU474" s="10">
        <v>10.552488804959014</v>
      </c>
      <c r="BV474" s="10">
        <v>7.3132011143782375E-26</v>
      </c>
      <c r="BW474" s="10">
        <v>7.9658010676582208E-2</v>
      </c>
      <c r="BX474" s="10">
        <v>0.11600491852671618</v>
      </c>
      <c r="BY474" s="10">
        <v>7.9658010676582208E-2</v>
      </c>
      <c r="BZ474" s="10">
        <v>0.11600491852671618</v>
      </c>
    </row>
    <row r="475" spans="1:106">
      <c r="A475" t="s">
        <v>8113</v>
      </c>
      <c r="B475" t="s">
        <v>8123</v>
      </c>
      <c r="C475" t="s">
        <v>8124</v>
      </c>
      <c r="D475" t="s">
        <v>8116</v>
      </c>
      <c r="E475" t="s">
        <v>8176</v>
      </c>
      <c r="F475" t="s">
        <v>8125</v>
      </c>
      <c r="G475" t="s">
        <v>8119</v>
      </c>
      <c r="H475" t="s">
        <v>8120</v>
      </c>
      <c r="I475" t="s">
        <v>8121</v>
      </c>
      <c r="J475" t="s">
        <v>8120</v>
      </c>
      <c r="K475" s="50" t="s">
        <v>8120</v>
      </c>
      <c r="L475" s="3" t="s">
        <v>3256</v>
      </c>
      <c r="M475" s="4">
        <v>7796</v>
      </c>
      <c r="N475">
        <v>32169</v>
      </c>
      <c r="O475">
        <f t="shared" si="199"/>
        <v>1</v>
      </c>
      <c r="P475">
        <v>17</v>
      </c>
      <c r="Q475">
        <v>227</v>
      </c>
      <c r="R475">
        <v>0</v>
      </c>
      <c r="S475">
        <f t="shared" si="200"/>
        <v>0</v>
      </c>
      <c r="T475">
        <f t="shared" si="201"/>
        <v>1</v>
      </c>
      <c r="U475">
        <f t="shared" si="202"/>
        <v>0</v>
      </c>
      <c r="V475" s="2">
        <f t="shared" si="203"/>
        <v>0</v>
      </c>
      <c r="W475">
        <f t="shared" si="204"/>
        <v>0</v>
      </c>
      <c r="X475" s="2">
        <f t="shared" si="205"/>
        <v>0</v>
      </c>
      <c r="Y475">
        <f t="shared" si="206"/>
        <v>0</v>
      </c>
      <c r="Z475">
        <f t="shared" si="207"/>
        <v>0</v>
      </c>
      <c r="AA475">
        <f t="shared" si="208"/>
        <v>0</v>
      </c>
      <c r="AB475" s="2">
        <f t="shared" si="209"/>
        <v>0</v>
      </c>
      <c r="AC475">
        <f t="shared" si="210"/>
        <v>1</v>
      </c>
      <c r="AD475">
        <f t="shared" si="211"/>
        <v>0</v>
      </c>
      <c r="AE475">
        <f t="shared" si="212"/>
        <v>0</v>
      </c>
      <c r="AF475" s="2">
        <f t="shared" si="213"/>
        <v>0</v>
      </c>
      <c r="AG475">
        <f t="shared" si="214"/>
        <v>0</v>
      </c>
      <c r="AH475" s="2">
        <f t="shared" si="215"/>
        <v>0</v>
      </c>
      <c r="AI475">
        <f t="shared" si="216"/>
        <v>1</v>
      </c>
      <c r="AJ475" s="2">
        <f t="shared" si="217"/>
        <v>0</v>
      </c>
      <c r="AK475">
        <f t="shared" si="218"/>
        <v>1</v>
      </c>
      <c r="AL475" s="2">
        <f t="shared" si="219"/>
        <v>0</v>
      </c>
      <c r="AN475" s="28">
        <f t="shared" si="220"/>
        <v>1</v>
      </c>
      <c r="AO475">
        <f t="shared" si="221"/>
        <v>1</v>
      </c>
      <c r="AP475">
        <f t="shared" si="222"/>
        <v>0</v>
      </c>
      <c r="AQ475">
        <f t="shared" si="223"/>
        <v>1</v>
      </c>
      <c r="AR475">
        <f t="shared" si="224"/>
        <v>0</v>
      </c>
      <c r="AS475" s="17">
        <f t="shared" si="225"/>
        <v>0</v>
      </c>
      <c r="AT475">
        <f t="shared" si="226"/>
        <v>0</v>
      </c>
      <c r="AV475" s="1">
        <v>1</v>
      </c>
      <c r="AW475">
        <v>0.51476699603477816</v>
      </c>
      <c r="AY475" s="4">
        <v>7796</v>
      </c>
      <c r="AZ475">
        <v>32169</v>
      </c>
      <c r="BA475">
        <v>1</v>
      </c>
      <c r="BB475">
        <v>227</v>
      </c>
      <c r="BC475">
        <v>0</v>
      </c>
      <c r="BD475">
        <v>0</v>
      </c>
      <c r="BE475">
        <v>1</v>
      </c>
      <c r="BF475">
        <v>0</v>
      </c>
      <c r="BG475" s="2">
        <v>0</v>
      </c>
      <c r="BH475" s="2">
        <v>0</v>
      </c>
      <c r="BI475">
        <v>0</v>
      </c>
      <c r="BJ475">
        <v>1</v>
      </c>
      <c r="BK475" s="2">
        <v>0</v>
      </c>
      <c r="BL475" s="28">
        <v>1</v>
      </c>
      <c r="BM475">
        <v>1</v>
      </c>
      <c r="BN475">
        <v>0</v>
      </c>
    </row>
    <row r="476" spans="1:106">
      <c r="A476" t="s">
        <v>8113</v>
      </c>
      <c r="B476" t="s">
        <v>8114</v>
      </c>
      <c r="C476" t="s">
        <v>8124</v>
      </c>
      <c r="D476" t="s">
        <v>8116</v>
      </c>
      <c r="E476" t="s">
        <v>8117</v>
      </c>
      <c r="F476" t="s">
        <v>8125</v>
      </c>
      <c r="G476" t="s">
        <v>8119</v>
      </c>
      <c r="H476" t="s">
        <v>8120</v>
      </c>
      <c r="I476" t="s">
        <v>8120</v>
      </c>
      <c r="J476" t="s">
        <v>8120</v>
      </c>
      <c r="K476" s="50" t="s">
        <v>8121</v>
      </c>
      <c r="L476" s="3" t="s">
        <v>3252</v>
      </c>
      <c r="M476" s="4">
        <v>2424</v>
      </c>
      <c r="N476">
        <v>27093</v>
      </c>
      <c r="O476">
        <f t="shared" si="199"/>
        <v>1</v>
      </c>
      <c r="P476">
        <v>20</v>
      </c>
      <c r="Q476">
        <v>105</v>
      </c>
      <c r="R476">
        <v>10</v>
      </c>
      <c r="S476">
        <f t="shared" si="200"/>
        <v>0</v>
      </c>
      <c r="T476">
        <f t="shared" si="201"/>
        <v>0</v>
      </c>
      <c r="U476">
        <f t="shared" si="202"/>
        <v>0</v>
      </c>
      <c r="V476" s="2">
        <f t="shared" si="203"/>
        <v>1</v>
      </c>
      <c r="W476">
        <f t="shared" si="204"/>
        <v>0</v>
      </c>
      <c r="X476" s="2">
        <f t="shared" si="205"/>
        <v>0</v>
      </c>
      <c r="Y476">
        <f t="shared" si="206"/>
        <v>1</v>
      </c>
      <c r="Z476">
        <f t="shared" si="207"/>
        <v>0</v>
      </c>
      <c r="AA476">
        <f t="shared" si="208"/>
        <v>0</v>
      </c>
      <c r="AB476" s="2">
        <f t="shared" si="209"/>
        <v>0</v>
      </c>
      <c r="AC476">
        <f t="shared" si="210"/>
        <v>1</v>
      </c>
      <c r="AD476">
        <f t="shared" si="211"/>
        <v>0</v>
      </c>
      <c r="AE476">
        <f t="shared" si="212"/>
        <v>0</v>
      </c>
      <c r="AF476" s="2">
        <f t="shared" si="213"/>
        <v>0</v>
      </c>
      <c r="AG476">
        <f t="shared" si="214"/>
        <v>1</v>
      </c>
      <c r="AH476" s="2">
        <f t="shared" si="215"/>
        <v>0</v>
      </c>
      <c r="AI476">
        <f t="shared" si="216"/>
        <v>1</v>
      </c>
      <c r="AJ476" s="2">
        <f t="shared" si="217"/>
        <v>0</v>
      </c>
      <c r="AK476">
        <f t="shared" si="218"/>
        <v>1</v>
      </c>
      <c r="AL476" s="2">
        <f t="shared" si="219"/>
        <v>0</v>
      </c>
      <c r="AN476" s="28">
        <f t="shared" si="220"/>
        <v>1</v>
      </c>
      <c r="AO476">
        <f t="shared" si="221"/>
        <v>0</v>
      </c>
      <c r="AP476">
        <f t="shared" si="222"/>
        <v>0</v>
      </c>
      <c r="AQ476">
        <f t="shared" si="223"/>
        <v>0</v>
      </c>
      <c r="AR476">
        <f t="shared" si="224"/>
        <v>0</v>
      </c>
      <c r="AS476" s="17">
        <f t="shared" si="225"/>
        <v>0</v>
      </c>
      <c r="AT476">
        <f t="shared" si="226"/>
        <v>0</v>
      </c>
      <c r="AV476" s="1">
        <v>1</v>
      </c>
      <c r="AW476">
        <v>0.51491025114194966</v>
      </c>
      <c r="AY476" s="4">
        <v>2424</v>
      </c>
      <c r="AZ476">
        <v>27093</v>
      </c>
      <c r="BA476">
        <v>1</v>
      </c>
      <c r="BB476">
        <v>105</v>
      </c>
      <c r="BC476">
        <v>10</v>
      </c>
      <c r="BD476">
        <v>0</v>
      </c>
      <c r="BE476">
        <v>0</v>
      </c>
      <c r="BF476">
        <v>0</v>
      </c>
      <c r="BG476" s="2">
        <v>1</v>
      </c>
      <c r="BH476" s="2">
        <v>0</v>
      </c>
      <c r="BI476">
        <v>0</v>
      </c>
      <c r="BJ476">
        <v>1</v>
      </c>
      <c r="BK476" s="2">
        <v>0</v>
      </c>
      <c r="BL476" s="28">
        <v>1</v>
      </c>
      <c r="BM476">
        <v>0</v>
      </c>
      <c r="BN476">
        <v>0</v>
      </c>
    </row>
    <row r="477" spans="1:106">
      <c r="A477" t="s">
        <v>8113</v>
      </c>
      <c r="B477" t="s">
        <v>8123</v>
      </c>
      <c r="C477" t="s">
        <v>8170</v>
      </c>
      <c r="D477" t="s">
        <v>8116</v>
      </c>
      <c r="E477" t="s">
        <v>8117</v>
      </c>
      <c r="F477" t="s">
        <v>8125</v>
      </c>
      <c r="G477" t="s">
        <v>8155</v>
      </c>
      <c r="H477" t="s">
        <v>8121</v>
      </c>
      <c r="I477" t="s">
        <v>8121</v>
      </c>
      <c r="J477" t="s">
        <v>8121</v>
      </c>
      <c r="K477" s="50" t="s">
        <v>8121</v>
      </c>
      <c r="L477" s="3" t="s">
        <v>3240</v>
      </c>
      <c r="M477" s="4">
        <v>4961</v>
      </c>
      <c r="N477">
        <v>21638</v>
      </c>
      <c r="O477">
        <f t="shared" si="199"/>
        <v>1</v>
      </c>
      <c r="P477">
        <v>25</v>
      </c>
      <c r="Q477">
        <v>111</v>
      </c>
      <c r="R477">
        <v>9</v>
      </c>
      <c r="S477">
        <f t="shared" si="200"/>
        <v>1</v>
      </c>
      <c r="T477">
        <f t="shared" si="201"/>
        <v>1</v>
      </c>
      <c r="U477">
        <f t="shared" si="202"/>
        <v>1</v>
      </c>
      <c r="V477" s="2">
        <f t="shared" si="203"/>
        <v>1</v>
      </c>
      <c r="W477">
        <f t="shared" si="204"/>
        <v>0</v>
      </c>
      <c r="X477" s="2">
        <f t="shared" si="205"/>
        <v>0</v>
      </c>
      <c r="Y477">
        <f t="shared" si="206"/>
        <v>0</v>
      </c>
      <c r="Z477">
        <f t="shared" si="207"/>
        <v>0</v>
      </c>
      <c r="AA477">
        <f t="shared" si="208"/>
        <v>0</v>
      </c>
      <c r="AB477" s="2">
        <f t="shared" si="209"/>
        <v>0</v>
      </c>
      <c r="AC477">
        <f t="shared" si="210"/>
        <v>0</v>
      </c>
      <c r="AD477">
        <f t="shared" si="211"/>
        <v>1</v>
      </c>
      <c r="AE477">
        <f t="shared" si="212"/>
        <v>0</v>
      </c>
      <c r="AF477" s="2">
        <f t="shared" si="213"/>
        <v>0</v>
      </c>
      <c r="AG477">
        <f t="shared" si="214"/>
        <v>1</v>
      </c>
      <c r="AH477" s="2">
        <f t="shared" si="215"/>
        <v>0</v>
      </c>
      <c r="AI477">
        <f t="shared" si="216"/>
        <v>1</v>
      </c>
      <c r="AJ477" s="2">
        <f t="shared" si="217"/>
        <v>0</v>
      </c>
      <c r="AK477">
        <f t="shared" si="218"/>
        <v>0</v>
      </c>
      <c r="AL477" s="2">
        <f t="shared" si="219"/>
        <v>0</v>
      </c>
      <c r="AN477" s="28">
        <f t="shared" si="220"/>
        <v>1</v>
      </c>
      <c r="AO477">
        <f t="shared" si="221"/>
        <v>1</v>
      </c>
      <c r="AP477">
        <f t="shared" si="222"/>
        <v>0</v>
      </c>
      <c r="AQ477">
        <f t="shared" si="223"/>
        <v>0</v>
      </c>
      <c r="AR477">
        <f t="shared" si="224"/>
        <v>0</v>
      </c>
      <c r="AS477" s="17">
        <f t="shared" si="225"/>
        <v>1</v>
      </c>
      <c r="AT477">
        <f t="shared" si="226"/>
        <v>1</v>
      </c>
      <c r="AV477" s="1">
        <v>1</v>
      </c>
      <c r="AW477">
        <v>0.51582017844348227</v>
      </c>
      <c r="AY477" s="4">
        <v>4961</v>
      </c>
      <c r="AZ477">
        <v>21638</v>
      </c>
      <c r="BA477">
        <v>1</v>
      </c>
      <c r="BB477">
        <v>111</v>
      </c>
      <c r="BC477">
        <v>9</v>
      </c>
      <c r="BD477">
        <v>1</v>
      </c>
      <c r="BE477">
        <v>1</v>
      </c>
      <c r="BF477">
        <v>1</v>
      </c>
      <c r="BG477" s="2">
        <v>1</v>
      </c>
      <c r="BH477" s="2">
        <v>0</v>
      </c>
      <c r="BI477">
        <v>0</v>
      </c>
      <c r="BJ477">
        <v>1</v>
      </c>
      <c r="BK477" s="2">
        <v>0</v>
      </c>
      <c r="BL477" s="28">
        <v>1</v>
      </c>
      <c r="BM477">
        <v>1</v>
      </c>
      <c r="BN477">
        <v>0</v>
      </c>
      <c r="BR477" t="s">
        <v>7996</v>
      </c>
      <c r="BS477" t="s">
        <v>8221</v>
      </c>
    </row>
    <row r="478" spans="1:106" ht="15.75" thickBot="1">
      <c r="A478" t="s">
        <v>8113</v>
      </c>
      <c r="B478" t="s">
        <v>8123</v>
      </c>
      <c r="C478" t="s">
        <v>8127</v>
      </c>
      <c r="D478" t="s">
        <v>8116</v>
      </c>
      <c r="E478" t="s">
        <v>8117</v>
      </c>
      <c r="F478" t="s">
        <v>8122</v>
      </c>
      <c r="G478" t="s">
        <v>8119</v>
      </c>
      <c r="H478" t="s">
        <v>8120</v>
      </c>
      <c r="I478" t="s">
        <v>8121</v>
      </c>
      <c r="J478" t="s">
        <v>8121</v>
      </c>
      <c r="K478" s="50" t="s">
        <v>8121</v>
      </c>
      <c r="L478" s="3" t="s">
        <v>3238</v>
      </c>
      <c r="M478" s="4">
        <v>4023</v>
      </c>
      <c r="N478">
        <v>0</v>
      </c>
      <c r="O478">
        <f t="shared" si="199"/>
        <v>1</v>
      </c>
      <c r="P478">
        <v>32</v>
      </c>
      <c r="Q478">
        <v>137</v>
      </c>
      <c r="R478">
        <v>6</v>
      </c>
      <c r="S478">
        <f t="shared" si="200"/>
        <v>0</v>
      </c>
      <c r="T478">
        <f t="shared" si="201"/>
        <v>1</v>
      </c>
      <c r="U478">
        <f t="shared" si="202"/>
        <v>1</v>
      </c>
      <c r="V478" s="2">
        <f t="shared" si="203"/>
        <v>1</v>
      </c>
      <c r="W478">
        <f t="shared" si="204"/>
        <v>0</v>
      </c>
      <c r="X478" s="2">
        <f t="shared" si="205"/>
        <v>0</v>
      </c>
      <c r="Y478">
        <f t="shared" si="206"/>
        <v>0</v>
      </c>
      <c r="Z478">
        <f t="shared" si="207"/>
        <v>0</v>
      </c>
      <c r="AA478">
        <f t="shared" si="208"/>
        <v>0</v>
      </c>
      <c r="AB478" s="2">
        <f t="shared" si="209"/>
        <v>0</v>
      </c>
      <c r="AC478">
        <f t="shared" si="210"/>
        <v>0</v>
      </c>
      <c r="AD478">
        <f t="shared" si="211"/>
        <v>0</v>
      </c>
      <c r="AE478">
        <f t="shared" si="212"/>
        <v>0</v>
      </c>
      <c r="AF478" s="2">
        <f t="shared" si="213"/>
        <v>0</v>
      </c>
      <c r="AG478">
        <f t="shared" si="214"/>
        <v>1</v>
      </c>
      <c r="AH478" s="2">
        <f t="shared" si="215"/>
        <v>0</v>
      </c>
      <c r="AI478">
        <f t="shared" si="216"/>
        <v>0</v>
      </c>
      <c r="AJ478" s="2">
        <f t="shared" si="217"/>
        <v>0</v>
      </c>
      <c r="AK478">
        <f t="shared" si="218"/>
        <v>1</v>
      </c>
      <c r="AL478" s="2">
        <f t="shared" si="219"/>
        <v>0</v>
      </c>
      <c r="AN478" s="28">
        <f t="shared" si="220"/>
        <v>1</v>
      </c>
      <c r="AO478">
        <f t="shared" si="221"/>
        <v>1</v>
      </c>
      <c r="AP478">
        <f t="shared" si="222"/>
        <v>1</v>
      </c>
      <c r="AQ478">
        <f t="shared" si="223"/>
        <v>0</v>
      </c>
      <c r="AR478">
        <f t="shared" si="224"/>
        <v>1</v>
      </c>
      <c r="AS478" s="17">
        <f t="shared" si="225"/>
        <v>0</v>
      </c>
      <c r="AT478">
        <f t="shared" si="226"/>
        <v>0</v>
      </c>
      <c r="AV478" s="1">
        <v>1</v>
      </c>
      <c r="AW478">
        <v>0.51613203413604392</v>
      </c>
      <c r="AY478" s="4">
        <v>4023</v>
      </c>
      <c r="AZ478">
        <v>0</v>
      </c>
      <c r="BA478">
        <v>1</v>
      </c>
      <c r="BB478">
        <v>137</v>
      </c>
      <c r="BC478">
        <v>6</v>
      </c>
      <c r="BD478">
        <v>0</v>
      </c>
      <c r="BE478">
        <v>1</v>
      </c>
      <c r="BF478">
        <v>1</v>
      </c>
      <c r="BG478" s="2">
        <v>1</v>
      </c>
      <c r="BH478" s="2">
        <v>0</v>
      </c>
      <c r="BI478">
        <v>0</v>
      </c>
      <c r="BJ478">
        <v>0</v>
      </c>
      <c r="BK478" s="2">
        <v>0</v>
      </c>
      <c r="BL478" s="28">
        <v>1</v>
      </c>
      <c r="BM478">
        <v>1</v>
      </c>
      <c r="BN478">
        <v>1</v>
      </c>
    </row>
    <row r="479" spans="1:106">
      <c r="A479" t="s">
        <v>8113</v>
      </c>
      <c r="B479" t="s">
        <v>8126</v>
      </c>
      <c r="C479" t="s">
        <v>8127</v>
      </c>
      <c r="D479" t="s">
        <v>8116</v>
      </c>
      <c r="E479" t="s">
        <v>8117</v>
      </c>
      <c r="F479" t="s">
        <v>8125</v>
      </c>
      <c r="G479" t="s">
        <v>8119</v>
      </c>
      <c r="H479" t="s">
        <v>8120</v>
      </c>
      <c r="I479" t="s">
        <v>8121</v>
      </c>
      <c r="J479" t="s">
        <v>8120</v>
      </c>
      <c r="K479" s="50" t="s">
        <v>8121</v>
      </c>
      <c r="L479" s="3" t="s">
        <v>3225</v>
      </c>
      <c r="M479" s="4">
        <v>2142</v>
      </c>
      <c r="N479">
        <v>0</v>
      </c>
      <c r="O479">
        <f t="shared" si="199"/>
        <v>1</v>
      </c>
      <c r="P479">
        <v>19</v>
      </c>
      <c r="Q479">
        <v>77</v>
      </c>
      <c r="R479">
        <v>5</v>
      </c>
      <c r="S479">
        <f t="shared" si="200"/>
        <v>0</v>
      </c>
      <c r="T479">
        <f t="shared" si="201"/>
        <v>1</v>
      </c>
      <c r="U479">
        <f t="shared" si="202"/>
        <v>0</v>
      </c>
      <c r="V479" s="2">
        <f t="shared" si="203"/>
        <v>1</v>
      </c>
      <c r="W479">
        <f t="shared" si="204"/>
        <v>0</v>
      </c>
      <c r="X479" s="2">
        <f t="shared" si="205"/>
        <v>0</v>
      </c>
      <c r="Y479">
        <f t="shared" si="206"/>
        <v>0</v>
      </c>
      <c r="Z479">
        <f t="shared" si="207"/>
        <v>1</v>
      </c>
      <c r="AA479">
        <f t="shared" si="208"/>
        <v>0</v>
      </c>
      <c r="AB479" s="2">
        <f t="shared" si="209"/>
        <v>0</v>
      </c>
      <c r="AC479">
        <f t="shared" si="210"/>
        <v>0</v>
      </c>
      <c r="AD479">
        <f t="shared" si="211"/>
        <v>0</v>
      </c>
      <c r="AE479">
        <f t="shared" si="212"/>
        <v>0</v>
      </c>
      <c r="AF479" s="2">
        <f t="shared" si="213"/>
        <v>0</v>
      </c>
      <c r="AG479">
        <f t="shared" si="214"/>
        <v>1</v>
      </c>
      <c r="AH479" s="2">
        <f t="shared" si="215"/>
        <v>0</v>
      </c>
      <c r="AI479">
        <f t="shared" si="216"/>
        <v>1</v>
      </c>
      <c r="AJ479" s="2">
        <f t="shared" si="217"/>
        <v>0</v>
      </c>
      <c r="AK479">
        <f t="shared" si="218"/>
        <v>1</v>
      </c>
      <c r="AL479" s="2">
        <f t="shared" si="219"/>
        <v>0</v>
      </c>
      <c r="AN479" s="28">
        <f t="shared" si="220"/>
        <v>1</v>
      </c>
      <c r="AO479">
        <f t="shared" si="221"/>
        <v>0</v>
      </c>
      <c r="AP479">
        <f t="shared" si="222"/>
        <v>1</v>
      </c>
      <c r="AQ479">
        <f t="shared" si="223"/>
        <v>0</v>
      </c>
      <c r="AR479">
        <f t="shared" si="224"/>
        <v>0</v>
      </c>
      <c r="AS479" s="17">
        <f t="shared" si="225"/>
        <v>0</v>
      </c>
      <c r="AT479">
        <f t="shared" si="226"/>
        <v>0</v>
      </c>
      <c r="AV479" s="1">
        <v>1</v>
      </c>
      <c r="AW479">
        <v>0.51675682538969292</v>
      </c>
      <c r="AY479" s="4">
        <v>2142</v>
      </c>
      <c r="AZ479">
        <v>0</v>
      </c>
      <c r="BA479">
        <v>1</v>
      </c>
      <c r="BB479">
        <v>77</v>
      </c>
      <c r="BC479">
        <v>5</v>
      </c>
      <c r="BD479">
        <v>0</v>
      </c>
      <c r="BE479">
        <v>1</v>
      </c>
      <c r="BF479">
        <v>0</v>
      </c>
      <c r="BG479" s="2">
        <v>1</v>
      </c>
      <c r="BH479" s="2">
        <v>0</v>
      </c>
      <c r="BI479">
        <v>0</v>
      </c>
      <c r="BJ479">
        <v>1</v>
      </c>
      <c r="BK479" s="2">
        <v>0</v>
      </c>
      <c r="BL479" s="28">
        <v>1</v>
      </c>
      <c r="BM479">
        <v>0</v>
      </c>
      <c r="BN479">
        <v>1</v>
      </c>
      <c r="BR479" s="13" t="s">
        <v>7993</v>
      </c>
      <c r="BS479" s="13"/>
      <c r="DA479" s="7"/>
      <c r="DB479" s="7"/>
    </row>
    <row r="480" spans="1:106">
      <c r="A480" t="s">
        <v>8152</v>
      </c>
      <c r="B480" t="s">
        <v>8114</v>
      </c>
      <c r="C480" t="s">
        <v>8170</v>
      </c>
      <c r="D480" t="s">
        <v>8116</v>
      </c>
      <c r="E480" t="s">
        <v>8117</v>
      </c>
      <c r="F480" t="s">
        <v>8122</v>
      </c>
      <c r="G480" t="s">
        <v>8119</v>
      </c>
      <c r="H480" t="s">
        <v>8120</v>
      </c>
      <c r="I480" t="s">
        <v>8121</v>
      </c>
      <c r="J480" t="s">
        <v>8120</v>
      </c>
      <c r="K480" s="50" t="s">
        <v>8121</v>
      </c>
      <c r="L480" s="3" t="s">
        <v>3222</v>
      </c>
      <c r="M480" s="4">
        <v>3016</v>
      </c>
      <c r="N480">
        <v>25630</v>
      </c>
      <c r="O480">
        <f t="shared" si="199"/>
        <v>1</v>
      </c>
      <c r="P480">
        <v>19</v>
      </c>
      <c r="Q480">
        <v>96</v>
      </c>
      <c r="R480">
        <v>8</v>
      </c>
      <c r="S480">
        <f t="shared" si="200"/>
        <v>0</v>
      </c>
      <c r="T480">
        <f t="shared" si="201"/>
        <v>1</v>
      </c>
      <c r="U480">
        <f t="shared" si="202"/>
        <v>0</v>
      </c>
      <c r="V480" s="2">
        <f t="shared" si="203"/>
        <v>1</v>
      </c>
      <c r="W480">
        <f t="shared" si="204"/>
        <v>1</v>
      </c>
      <c r="X480" s="2">
        <f t="shared" si="205"/>
        <v>0</v>
      </c>
      <c r="Y480">
        <f t="shared" si="206"/>
        <v>1</v>
      </c>
      <c r="Z480">
        <f t="shared" si="207"/>
        <v>0</v>
      </c>
      <c r="AA480">
        <f t="shared" si="208"/>
        <v>0</v>
      </c>
      <c r="AB480" s="2">
        <f t="shared" si="209"/>
        <v>0</v>
      </c>
      <c r="AC480">
        <f t="shared" si="210"/>
        <v>0</v>
      </c>
      <c r="AD480">
        <f t="shared" si="211"/>
        <v>1</v>
      </c>
      <c r="AE480">
        <f t="shared" si="212"/>
        <v>0</v>
      </c>
      <c r="AF480" s="2">
        <f t="shared" si="213"/>
        <v>0</v>
      </c>
      <c r="AG480">
        <f t="shared" si="214"/>
        <v>1</v>
      </c>
      <c r="AH480" s="2">
        <f t="shared" si="215"/>
        <v>0</v>
      </c>
      <c r="AI480">
        <f t="shared" si="216"/>
        <v>0</v>
      </c>
      <c r="AJ480" s="2">
        <f t="shared" si="217"/>
        <v>0</v>
      </c>
      <c r="AK480">
        <f t="shared" si="218"/>
        <v>1</v>
      </c>
      <c r="AL480" s="2">
        <f t="shared" si="219"/>
        <v>0</v>
      </c>
      <c r="AN480" s="28">
        <f t="shared" si="220"/>
        <v>0</v>
      </c>
      <c r="AO480">
        <f t="shared" si="221"/>
        <v>0</v>
      </c>
      <c r="AP480">
        <f t="shared" si="222"/>
        <v>0</v>
      </c>
      <c r="AQ480">
        <f t="shared" si="223"/>
        <v>0</v>
      </c>
      <c r="AR480">
        <f t="shared" si="224"/>
        <v>1</v>
      </c>
      <c r="AS480" s="17">
        <f t="shared" si="225"/>
        <v>0</v>
      </c>
      <c r="AT480">
        <f t="shared" si="226"/>
        <v>1</v>
      </c>
      <c r="AV480" s="1">
        <v>1</v>
      </c>
      <c r="AW480">
        <v>0.51752266218770415</v>
      </c>
      <c r="AY480" s="4">
        <v>3016</v>
      </c>
      <c r="AZ480">
        <v>25630</v>
      </c>
      <c r="BA480">
        <v>1</v>
      </c>
      <c r="BB480">
        <v>96</v>
      </c>
      <c r="BC480">
        <v>8</v>
      </c>
      <c r="BD480">
        <v>0</v>
      </c>
      <c r="BE480">
        <v>1</v>
      </c>
      <c r="BF480">
        <v>0</v>
      </c>
      <c r="BG480" s="2">
        <v>1</v>
      </c>
      <c r="BH480" s="2">
        <v>0</v>
      </c>
      <c r="BI480">
        <v>0</v>
      </c>
      <c r="BJ480">
        <v>0</v>
      </c>
      <c r="BK480" s="2">
        <v>0</v>
      </c>
      <c r="BL480" s="28">
        <v>0</v>
      </c>
      <c r="BM480">
        <v>0</v>
      </c>
      <c r="BN480">
        <v>0</v>
      </c>
      <c r="BR480" t="s">
        <v>7991</v>
      </c>
      <c r="BS480">
        <v>8.3838118348360857E-2</v>
      </c>
    </row>
    <row r="481" spans="1:113">
      <c r="A481" t="s">
        <v>8172</v>
      </c>
      <c r="B481" t="s">
        <v>8123</v>
      </c>
      <c r="C481" t="s">
        <v>8124</v>
      </c>
      <c r="D481" t="s">
        <v>8116</v>
      </c>
      <c r="E481" t="s">
        <v>8151</v>
      </c>
      <c r="F481" t="s">
        <v>8125</v>
      </c>
      <c r="G481" t="s">
        <v>8119</v>
      </c>
      <c r="H481" t="s">
        <v>8120</v>
      </c>
      <c r="I481" t="s">
        <v>8120</v>
      </c>
      <c r="J481" t="s">
        <v>8120</v>
      </c>
      <c r="K481" s="50" t="s">
        <v>8121</v>
      </c>
      <c r="L481" s="3" t="s">
        <v>3214</v>
      </c>
      <c r="M481" s="4">
        <v>4434</v>
      </c>
      <c r="N481">
        <v>34549</v>
      </c>
      <c r="O481">
        <f t="shared" si="199"/>
        <v>1</v>
      </c>
      <c r="P481">
        <v>25</v>
      </c>
      <c r="Q481">
        <v>143</v>
      </c>
      <c r="R481">
        <v>8</v>
      </c>
      <c r="S481">
        <f t="shared" si="200"/>
        <v>0</v>
      </c>
      <c r="T481">
        <f t="shared" si="201"/>
        <v>0</v>
      </c>
      <c r="U481">
        <f t="shared" si="202"/>
        <v>0</v>
      </c>
      <c r="V481" s="2">
        <f t="shared" si="203"/>
        <v>1</v>
      </c>
      <c r="W481">
        <f t="shared" si="204"/>
        <v>0</v>
      </c>
      <c r="X481" s="2">
        <f t="shared" si="205"/>
        <v>1</v>
      </c>
      <c r="Y481">
        <f t="shared" si="206"/>
        <v>0</v>
      </c>
      <c r="Z481">
        <f t="shared" si="207"/>
        <v>0</v>
      </c>
      <c r="AA481">
        <f t="shared" si="208"/>
        <v>0</v>
      </c>
      <c r="AB481" s="2">
        <f t="shared" si="209"/>
        <v>0</v>
      </c>
      <c r="AC481">
        <f t="shared" si="210"/>
        <v>1</v>
      </c>
      <c r="AD481">
        <f t="shared" si="211"/>
        <v>0</v>
      </c>
      <c r="AE481">
        <f t="shared" si="212"/>
        <v>0</v>
      </c>
      <c r="AF481" s="2">
        <f t="shared" si="213"/>
        <v>0</v>
      </c>
      <c r="AG481">
        <f t="shared" si="214"/>
        <v>0</v>
      </c>
      <c r="AH481" s="2">
        <f t="shared" si="215"/>
        <v>1</v>
      </c>
      <c r="AI481">
        <f t="shared" si="216"/>
        <v>1</v>
      </c>
      <c r="AJ481" s="2">
        <f t="shared" si="217"/>
        <v>0</v>
      </c>
      <c r="AK481">
        <f t="shared" si="218"/>
        <v>1</v>
      </c>
      <c r="AL481" s="2">
        <f t="shared" si="219"/>
        <v>0</v>
      </c>
      <c r="AN481" s="28">
        <f t="shared" si="220"/>
        <v>0</v>
      </c>
      <c r="AO481">
        <f t="shared" si="221"/>
        <v>1</v>
      </c>
      <c r="AP481">
        <f t="shared" si="222"/>
        <v>0</v>
      </c>
      <c r="AQ481">
        <f t="shared" si="223"/>
        <v>0</v>
      </c>
      <c r="AR481">
        <f t="shared" si="224"/>
        <v>0</v>
      </c>
      <c r="AS481" s="17">
        <f t="shared" si="225"/>
        <v>0</v>
      </c>
      <c r="AT481">
        <f t="shared" si="226"/>
        <v>0</v>
      </c>
      <c r="AV481" s="1">
        <v>1</v>
      </c>
      <c r="AW481">
        <v>0.51824089256964667</v>
      </c>
      <c r="AY481" s="4">
        <v>4434</v>
      </c>
      <c r="AZ481">
        <v>34549</v>
      </c>
      <c r="BA481">
        <v>1</v>
      </c>
      <c r="BB481">
        <v>143</v>
      </c>
      <c r="BC481">
        <v>8</v>
      </c>
      <c r="BD481">
        <v>0</v>
      </c>
      <c r="BE481">
        <v>0</v>
      </c>
      <c r="BF481">
        <v>0</v>
      </c>
      <c r="BG481" s="2">
        <v>1</v>
      </c>
      <c r="BH481" s="2">
        <v>1</v>
      </c>
      <c r="BI481">
        <v>0</v>
      </c>
      <c r="BJ481">
        <v>1</v>
      </c>
      <c r="BK481" s="2">
        <v>0</v>
      </c>
      <c r="BL481" s="28">
        <v>0</v>
      </c>
      <c r="BM481">
        <v>1</v>
      </c>
      <c r="BN481">
        <v>0</v>
      </c>
      <c r="BR481" t="s">
        <v>7989</v>
      </c>
      <c r="BS481">
        <v>7.028830088193762E-3</v>
      </c>
    </row>
    <row r="482" spans="1:113">
      <c r="A482" t="s">
        <v>8113</v>
      </c>
      <c r="B482" t="s">
        <v>8126</v>
      </c>
      <c r="C482" t="s">
        <v>8124</v>
      </c>
      <c r="D482" t="s">
        <v>8116</v>
      </c>
      <c r="E482" t="s">
        <v>8176</v>
      </c>
      <c r="F482" t="s">
        <v>8125</v>
      </c>
      <c r="G482" t="s">
        <v>8119</v>
      </c>
      <c r="H482" t="s">
        <v>8121</v>
      </c>
      <c r="I482" t="s">
        <v>8121</v>
      </c>
      <c r="J482" t="s">
        <v>8120</v>
      </c>
      <c r="K482" s="50" t="s">
        <v>8121</v>
      </c>
      <c r="L482" s="3" t="s">
        <v>3208</v>
      </c>
      <c r="M482" s="4">
        <v>2760</v>
      </c>
      <c r="N482">
        <v>79065</v>
      </c>
      <c r="O482">
        <f t="shared" si="199"/>
        <v>1</v>
      </c>
      <c r="P482">
        <v>30</v>
      </c>
      <c r="Q482">
        <v>77</v>
      </c>
      <c r="R482">
        <v>13</v>
      </c>
      <c r="S482">
        <f t="shared" si="200"/>
        <v>1</v>
      </c>
      <c r="T482">
        <f t="shared" si="201"/>
        <v>1</v>
      </c>
      <c r="U482">
        <f t="shared" si="202"/>
        <v>0</v>
      </c>
      <c r="V482" s="2">
        <f t="shared" si="203"/>
        <v>1</v>
      </c>
      <c r="W482">
        <f t="shared" si="204"/>
        <v>0</v>
      </c>
      <c r="X482" s="2">
        <f t="shared" si="205"/>
        <v>0</v>
      </c>
      <c r="Y482">
        <f t="shared" si="206"/>
        <v>0</v>
      </c>
      <c r="Z482">
        <f t="shared" si="207"/>
        <v>1</v>
      </c>
      <c r="AA482">
        <f t="shared" si="208"/>
        <v>0</v>
      </c>
      <c r="AB482" s="2">
        <f t="shared" si="209"/>
        <v>0</v>
      </c>
      <c r="AC482">
        <f t="shared" si="210"/>
        <v>1</v>
      </c>
      <c r="AD482">
        <f t="shared" si="211"/>
        <v>0</v>
      </c>
      <c r="AE482">
        <f t="shared" si="212"/>
        <v>0</v>
      </c>
      <c r="AF482" s="2">
        <f t="shared" si="213"/>
        <v>0</v>
      </c>
      <c r="AG482">
        <f t="shared" si="214"/>
        <v>0</v>
      </c>
      <c r="AH482" s="2">
        <f t="shared" si="215"/>
        <v>0</v>
      </c>
      <c r="AI482">
        <f t="shared" si="216"/>
        <v>1</v>
      </c>
      <c r="AJ482" s="2">
        <f t="shared" si="217"/>
        <v>0</v>
      </c>
      <c r="AK482">
        <f t="shared" si="218"/>
        <v>1</v>
      </c>
      <c r="AL482" s="2">
        <f t="shared" si="219"/>
        <v>0</v>
      </c>
      <c r="AN482" s="28">
        <f t="shared" si="220"/>
        <v>1</v>
      </c>
      <c r="AO482">
        <f t="shared" si="221"/>
        <v>0</v>
      </c>
      <c r="AP482">
        <f t="shared" si="222"/>
        <v>0</v>
      </c>
      <c r="AQ482">
        <f t="shared" si="223"/>
        <v>1</v>
      </c>
      <c r="AR482">
        <f t="shared" si="224"/>
        <v>0</v>
      </c>
      <c r="AS482" s="17">
        <f t="shared" si="225"/>
        <v>0</v>
      </c>
      <c r="AT482">
        <f t="shared" si="226"/>
        <v>0</v>
      </c>
      <c r="AV482" s="1">
        <v>1</v>
      </c>
      <c r="AW482">
        <v>0.51861070772568263</v>
      </c>
      <c r="AY482" s="4">
        <v>2760</v>
      </c>
      <c r="AZ482">
        <v>79065</v>
      </c>
      <c r="BA482">
        <v>1</v>
      </c>
      <c r="BB482">
        <v>77</v>
      </c>
      <c r="BC482">
        <v>13</v>
      </c>
      <c r="BD482">
        <v>1</v>
      </c>
      <c r="BE482">
        <v>1</v>
      </c>
      <c r="BF482">
        <v>0</v>
      </c>
      <c r="BG482" s="2">
        <v>1</v>
      </c>
      <c r="BH482" s="2">
        <v>0</v>
      </c>
      <c r="BI482">
        <v>0</v>
      </c>
      <c r="BJ482">
        <v>1</v>
      </c>
      <c r="BK482" s="2">
        <v>0</v>
      </c>
      <c r="BL482" s="28">
        <v>1</v>
      </c>
      <c r="BM482">
        <v>0</v>
      </c>
      <c r="BN482">
        <v>0</v>
      </c>
      <c r="BR482" t="s">
        <v>7987</v>
      </c>
      <c r="BS482">
        <v>6.9046776538462E-3</v>
      </c>
    </row>
    <row r="483" spans="1:113">
      <c r="A483" t="s">
        <v>8113</v>
      </c>
      <c r="B483" t="s">
        <v>8126</v>
      </c>
      <c r="C483" t="s">
        <v>8127</v>
      </c>
      <c r="D483" t="s">
        <v>8116</v>
      </c>
      <c r="E483" t="s">
        <v>8117</v>
      </c>
      <c r="F483" t="s">
        <v>8122</v>
      </c>
      <c r="G483" t="s">
        <v>8119</v>
      </c>
      <c r="H483" t="s">
        <v>8121</v>
      </c>
      <c r="I483" t="s">
        <v>8121</v>
      </c>
      <c r="J483" t="s">
        <v>8120</v>
      </c>
      <c r="K483" s="50" t="s">
        <v>8121</v>
      </c>
      <c r="L483" s="3" t="s">
        <v>3201</v>
      </c>
      <c r="M483" s="4">
        <v>7007</v>
      </c>
      <c r="N483">
        <v>0</v>
      </c>
      <c r="O483">
        <f t="shared" si="199"/>
        <v>1</v>
      </c>
      <c r="P483">
        <v>20</v>
      </c>
      <c r="Q483">
        <v>141</v>
      </c>
      <c r="R483">
        <v>12</v>
      </c>
      <c r="S483">
        <f t="shared" si="200"/>
        <v>1</v>
      </c>
      <c r="T483">
        <f t="shared" si="201"/>
        <v>1</v>
      </c>
      <c r="U483">
        <f t="shared" si="202"/>
        <v>0</v>
      </c>
      <c r="V483" s="2">
        <f t="shared" si="203"/>
        <v>1</v>
      </c>
      <c r="W483">
        <f t="shared" si="204"/>
        <v>0</v>
      </c>
      <c r="X483" s="2">
        <f t="shared" si="205"/>
        <v>0</v>
      </c>
      <c r="Y483">
        <f t="shared" si="206"/>
        <v>0</v>
      </c>
      <c r="Z483">
        <f t="shared" si="207"/>
        <v>1</v>
      </c>
      <c r="AA483">
        <f t="shared" si="208"/>
        <v>0</v>
      </c>
      <c r="AB483" s="2">
        <f t="shared" si="209"/>
        <v>0</v>
      </c>
      <c r="AC483">
        <f t="shared" si="210"/>
        <v>0</v>
      </c>
      <c r="AD483">
        <f t="shared" si="211"/>
        <v>0</v>
      </c>
      <c r="AE483">
        <f t="shared" si="212"/>
        <v>0</v>
      </c>
      <c r="AF483" s="2">
        <f t="shared" si="213"/>
        <v>0</v>
      </c>
      <c r="AG483">
        <f t="shared" si="214"/>
        <v>1</v>
      </c>
      <c r="AH483" s="2">
        <f t="shared" si="215"/>
        <v>0</v>
      </c>
      <c r="AI483">
        <f t="shared" si="216"/>
        <v>0</v>
      </c>
      <c r="AJ483" s="2">
        <f t="shared" si="217"/>
        <v>0</v>
      </c>
      <c r="AK483">
        <f t="shared" si="218"/>
        <v>1</v>
      </c>
      <c r="AL483" s="2">
        <f t="shared" si="219"/>
        <v>0</v>
      </c>
      <c r="AN483" s="28">
        <f t="shared" si="220"/>
        <v>1</v>
      </c>
      <c r="AO483">
        <f t="shared" si="221"/>
        <v>0</v>
      </c>
      <c r="AP483">
        <f t="shared" si="222"/>
        <v>1</v>
      </c>
      <c r="AQ483">
        <f t="shared" si="223"/>
        <v>0</v>
      </c>
      <c r="AR483">
        <f t="shared" si="224"/>
        <v>1</v>
      </c>
      <c r="AS483" s="17">
        <f t="shared" si="225"/>
        <v>0</v>
      </c>
      <c r="AT483">
        <f t="shared" si="226"/>
        <v>0</v>
      </c>
      <c r="AV483" s="1">
        <v>1</v>
      </c>
      <c r="AW483">
        <v>0.51936430042579973</v>
      </c>
      <c r="AY483" s="4">
        <v>7007</v>
      </c>
      <c r="AZ483">
        <v>0</v>
      </c>
      <c r="BA483">
        <v>1</v>
      </c>
      <c r="BB483">
        <v>141</v>
      </c>
      <c r="BC483">
        <v>12</v>
      </c>
      <c r="BD483">
        <v>1</v>
      </c>
      <c r="BE483">
        <v>1</v>
      </c>
      <c r="BF483">
        <v>0</v>
      </c>
      <c r="BG483" s="2">
        <v>1</v>
      </c>
      <c r="BH483" s="2">
        <v>0</v>
      </c>
      <c r="BI483">
        <v>0</v>
      </c>
      <c r="BJ483">
        <v>0</v>
      </c>
      <c r="BK483" s="2">
        <v>0</v>
      </c>
      <c r="BL483" s="28">
        <v>1</v>
      </c>
      <c r="BM483">
        <v>0</v>
      </c>
      <c r="BN483">
        <v>1</v>
      </c>
      <c r="BR483" t="s">
        <v>7965</v>
      </c>
      <c r="BS483">
        <v>0.4011422092110733</v>
      </c>
    </row>
    <row r="484" spans="1:113" ht="15.75" thickBot="1">
      <c r="A484" t="s">
        <v>8113</v>
      </c>
      <c r="B484" t="s">
        <v>8126</v>
      </c>
      <c r="C484" t="s">
        <v>8127</v>
      </c>
      <c r="D484" t="s">
        <v>8116</v>
      </c>
      <c r="E484" t="s">
        <v>8117</v>
      </c>
      <c r="F484" t="s">
        <v>8122</v>
      </c>
      <c r="G484" t="s">
        <v>8119</v>
      </c>
      <c r="H484" t="s">
        <v>8121</v>
      </c>
      <c r="I484" t="s">
        <v>8120</v>
      </c>
      <c r="J484" t="s">
        <v>8120</v>
      </c>
      <c r="K484" s="50" t="s">
        <v>8121</v>
      </c>
      <c r="L484" s="3" t="s">
        <v>3184</v>
      </c>
      <c r="M484" s="4">
        <v>4727</v>
      </c>
      <c r="N484">
        <v>0</v>
      </c>
      <c r="O484">
        <f t="shared" si="199"/>
        <v>1</v>
      </c>
      <c r="P484">
        <v>37</v>
      </c>
      <c r="Q484">
        <v>54</v>
      </c>
      <c r="R484">
        <v>23</v>
      </c>
      <c r="S484">
        <f t="shared" si="200"/>
        <v>1</v>
      </c>
      <c r="T484">
        <f t="shared" si="201"/>
        <v>0</v>
      </c>
      <c r="U484">
        <f t="shared" si="202"/>
        <v>0</v>
      </c>
      <c r="V484" s="2">
        <f t="shared" si="203"/>
        <v>1</v>
      </c>
      <c r="W484">
        <f t="shared" si="204"/>
        <v>0</v>
      </c>
      <c r="X484" s="2">
        <f t="shared" si="205"/>
        <v>0</v>
      </c>
      <c r="Y484">
        <f t="shared" si="206"/>
        <v>0</v>
      </c>
      <c r="Z484">
        <f t="shared" si="207"/>
        <v>1</v>
      </c>
      <c r="AA484">
        <f t="shared" si="208"/>
        <v>0</v>
      </c>
      <c r="AB484" s="2">
        <f t="shared" si="209"/>
        <v>0</v>
      </c>
      <c r="AC484">
        <f t="shared" si="210"/>
        <v>0</v>
      </c>
      <c r="AD484">
        <f t="shared" si="211"/>
        <v>0</v>
      </c>
      <c r="AE484">
        <f t="shared" si="212"/>
        <v>0</v>
      </c>
      <c r="AF484" s="2">
        <f t="shared" si="213"/>
        <v>0</v>
      </c>
      <c r="AG484">
        <f t="shared" si="214"/>
        <v>1</v>
      </c>
      <c r="AH484" s="2">
        <f t="shared" si="215"/>
        <v>0</v>
      </c>
      <c r="AI484">
        <f t="shared" si="216"/>
        <v>0</v>
      </c>
      <c r="AJ484" s="2">
        <f t="shared" si="217"/>
        <v>0</v>
      </c>
      <c r="AK484">
        <f t="shared" si="218"/>
        <v>1</v>
      </c>
      <c r="AL484" s="2">
        <f t="shared" si="219"/>
        <v>0</v>
      </c>
      <c r="AN484" s="28">
        <f t="shared" si="220"/>
        <v>1</v>
      </c>
      <c r="AO484">
        <f t="shared" si="221"/>
        <v>0</v>
      </c>
      <c r="AP484">
        <f t="shared" si="222"/>
        <v>1</v>
      </c>
      <c r="AQ484">
        <f t="shared" si="223"/>
        <v>0</v>
      </c>
      <c r="AR484">
        <f t="shared" si="224"/>
        <v>1</v>
      </c>
      <c r="AS484" s="17">
        <f t="shared" si="225"/>
        <v>0</v>
      </c>
      <c r="AT484">
        <f t="shared" si="226"/>
        <v>0</v>
      </c>
      <c r="AV484" s="1">
        <v>1</v>
      </c>
      <c r="AW484">
        <v>0.5215814265057358</v>
      </c>
      <c r="AY484" s="4">
        <v>4727</v>
      </c>
      <c r="AZ484">
        <v>0</v>
      </c>
      <c r="BA484">
        <v>1</v>
      </c>
      <c r="BB484">
        <v>54</v>
      </c>
      <c r="BC484">
        <v>23</v>
      </c>
      <c r="BD484">
        <v>1</v>
      </c>
      <c r="BE484">
        <v>0</v>
      </c>
      <c r="BF484">
        <v>0</v>
      </c>
      <c r="BG484" s="2">
        <v>1</v>
      </c>
      <c r="BH484" s="2">
        <v>0</v>
      </c>
      <c r="BI484">
        <v>0</v>
      </c>
      <c r="BJ484">
        <v>0</v>
      </c>
      <c r="BK484" s="2">
        <v>0</v>
      </c>
      <c r="BL484" s="28">
        <v>1</v>
      </c>
      <c r="BM484">
        <v>0</v>
      </c>
      <c r="BN484">
        <v>1</v>
      </c>
      <c r="BR484" s="10" t="s">
        <v>7984</v>
      </c>
      <c r="BS484" s="10">
        <v>8000</v>
      </c>
    </row>
    <row r="485" spans="1:113">
      <c r="A485" t="s">
        <v>8113</v>
      </c>
      <c r="B485" t="s">
        <v>8126</v>
      </c>
      <c r="C485" t="s">
        <v>8127</v>
      </c>
      <c r="D485" t="s">
        <v>8116</v>
      </c>
      <c r="E485" t="s">
        <v>8117</v>
      </c>
      <c r="F485" t="s">
        <v>8122</v>
      </c>
      <c r="G485" t="s">
        <v>8119</v>
      </c>
      <c r="H485" t="s">
        <v>8121</v>
      </c>
      <c r="I485" t="s">
        <v>8121</v>
      </c>
      <c r="J485" t="s">
        <v>8120</v>
      </c>
      <c r="K485" s="50" t="s">
        <v>8121</v>
      </c>
      <c r="L485" s="3" t="s">
        <v>3180</v>
      </c>
      <c r="M485" s="4">
        <v>2200</v>
      </c>
      <c r="N485">
        <v>0</v>
      </c>
      <c r="O485">
        <f t="shared" si="199"/>
        <v>1</v>
      </c>
      <c r="P485">
        <v>18</v>
      </c>
      <c r="Q485">
        <v>83</v>
      </c>
      <c r="R485">
        <v>5</v>
      </c>
      <c r="S485">
        <f t="shared" si="200"/>
        <v>1</v>
      </c>
      <c r="T485">
        <f t="shared" si="201"/>
        <v>1</v>
      </c>
      <c r="U485">
        <f t="shared" si="202"/>
        <v>0</v>
      </c>
      <c r="V485" s="2">
        <f t="shared" si="203"/>
        <v>1</v>
      </c>
      <c r="W485">
        <f t="shared" si="204"/>
        <v>0</v>
      </c>
      <c r="X485" s="2">
        <f t="shared" si="205"/>
        <v>0</v>
      </c>
      <c r="Y485">
        <f t="shared" si="206"/>
        <v>0</v>
      </c>
      <c r="Z485">
        <f t="shared" si="207"/>
        <v>1</v>
      </c>
      <c r="AA485">
        <f t="shared" si="208"/>
        <v>0</v>
      </c>
      <c r="AB485" s="2">
        <f t="shared" si="209"/>
        <v>0</v>
      </c>
      <c r="AC485">
        <f t="shared" si="210"/>
        <v>0</v>
      </c>
      <c r="AD485">
        <f t="shared" si="211"/>
        <v>0</v>
      </c>
      <c r="AE485">
        <f t="shared" si="212"/>
        <v>0</v>
      </c>
      <c r="AF485" s="2">
        <f t="shared" si="213"/>
        <v>0</v>
      </c>
      <c r="AG485">
        <f t="shared" si="214"/>
        <v>1</v>
      </c>
      <c r="AH485" s="2">
        <f t="shared" si="215"/>
        <v>0</v>
      </c>
      <c r="AI485">
        <f t="shared" si="216"/>
        <v>0</v>
      </c>
      <c r="AJ485" s="2">
        <f t="shared" si="217"/>
        <v>0</v>
      </c>
      <c r="AK485">
        <f t="shared" si="218"/>
        <v>1</v>
      </c>
      <c r="AL485" s="2">
        <f t="shared" si="219"/>
        <v>0</v>
      </c>
      <c r="AN485" s="28">
        <f t="shared" si="220"/>
        <v>1</v>
      </c>
      <c r="AO485">
        <f t="shared" si="221"/>
        <v>0</v>
      </c>
      <c r="AP485">
        <f t="shared" si="222"/>
        <v>1</v>
      </c>
      <c r="AQ485">
        <f t="shared" si="223"/>
        <v>0</v>
      </c>
      <c r="AR485">
        <f t="shared" si="224"/>
        <v>1</v>
      </c>
      <c r="AS485" s="17">
        <f t="shared" si="225"/>
        <v>0</v>
      </c>
      <c r="AT485">
        <f t="shared" si="226"/>
        <v>0</v>
      </c>
      <c r="AV485" s="1">
        <v>1</v>
      </c>
      <c r="AW485">
        <v>0.52217440005493088</v>
      </c>
      <c r="AY485" s="4">
        <v>2200</v>
      </c>
      <c r="AZ485">
        <v>0</v>
      </c>
      <c r="BA485">
        <v>1</v>
      </c>
      <c r="BB485">
        <v>83</v>
      </c>
      <c r="BC485">
        <v>5</v>
      </c>
      <c r="BD485">
        <v>1</v>
      </c>
      <c r="BE485">
        <v>1</v>
      </c>
      <c r="BF485">
        <v>0</v>
      </c>
      <c r="BG485" s="2">
        <v>1</v>
      </c>
      <c r="BH485" s="2">
        <v>0</v>
      </c>
      <c r="BI485">
        <v>0</v>
      </c>
      <c r="BJ485">
        <v>0</v>
      </c>
      <c r="BK485" s="2">
        <v>0</v>
      </c>
      <c r="BL485" s="28">
        <v>1</v>
      </c>
      <c r="BM485">
        <v>0</v>
      </c>
      <c r="BN485">
        <v>1</v>
      </c>
    </row>
    <row r="486" spans="1:113" ht="15.75" thickBot="1">
      <c r="A486" t="s">
        <v>8113</v>
      </c>
      <c r="B486" t="s">
        <v>8126</v>
      </c>
      <c r="C486" t="s">
        <v>8127</v>
      </c>
      <c r="D486" t="s">
        <v>8116</v>
      </c>
      <c r="E486" t="s">
        <v>8117</v>
      </c>
      <c r="F486" t="s">
        <v>8118</v>
      </c>
      <c r="G486" t="s">
        <v>8155</v>
      </c>
      <c r="H486" t="s">
        <v>8120</v>
      </c>
      <c r="I486" t="s">
        <v>8121</v>
      </c>
      <c r="J486" t="s">
        <v>8121</v>
      </c>
      <c r="K486" s="50" t="s">
        <v>8121</v>
      </c>
      <c r="L486" s="3" t="s">
        <v>3166</v>
      </c>
      <c r="M486" s="4">
        <v>2213</v>
      </c>
      <c r="N486">
        <v>0</v>
      </c>
      <c r="O486">
        <f t="shared" si="199"/>
        <v>1</v>
      </c>
      <c r="P486">
        <v>17</v>
      </c>
      <c r="Q486">
        <v>93</v>
      </c>
      <c r="R486">
        <v>0</v>
      </c>
      <c r="S486">
        <f t="shared" si="200"/>
        <v>0</v>
      </c>
      <c r="T486">
        <f t="shared" si="201"/>
        <v>1</v>
      </c>
      <c r="U486">
        <f t="shared" si="202"/>
        <v>1</v>
      </c>
      <c r="V486" s="2">
        <f t="shared" si="203"/>
        <v>1</v>
      </c>
      <c r="W486">
        <f t="shared" si="204"/>
        <v>0</v>
      </c>
      <c r="X486" s="2">
        <f t="shared" si="205"/>
        <v>0</v>
      </c>
      <c r="Y486">
        <f t="shared" si="206"/>
        <v>0</v>
      </c>
      <c r="Z486">
        <f t="shared" si="207"/>
        <v>1</v>
      </c>
      <c r="AA486">
        <f t="shared" si="208"/>
        <v>0</v>
      </c>
      <c r="AB486" s="2">
        <f t="shared" si="209"/>
        <v>0</v>
      </c>
      <c r="AC486">
        <f t="shared" si="210"/>
        <v>0</v>
      </c>
      <c r="AD486">
        <f t="shared" si="211"/>
        <v>0</v>
      </c>
      <c r="AE486">
        <f t="shared" si="212"/>
        <v>0</v>
      </c>
      <c r="AF486" s="2">
        <f t="shared" si="213"/>
        <v>0</v>
      </c>
      <c r="AG486">
        <f t="shared" si="214"/>
        <v>1</v>
      </c>
      <c r="AH486" s="2">
        <f t="shared" si="215"/>
        <v>0</v>
      </c>
      <c r="AI486">
        <f t="shared" si="216"/>
        <v>0</v>
      </c>
      <c r="AJ486" s="2">
        <f t="shared" si="217"/>
        <v>1</v>
      </c>
      <c r="AK486">
        <f t="shared" si="218"/>
        <v>0</v>
      </c>
      <c r="AL486" s="2">
        <f t="shared" si="219"/>
        <v>0</v>
      </c>
      <c r="AN486" s="28">
        <f t="shared" si="220"/>
        <v>1</v>
      </c>
      <c r="AO486">
        <f t="shared" si="221"/>
        <v>0</v>
      </c>
      <c r="AP486">
        <f t="shared" si="222"/>
        <v>1</v>
      </c>
      <c r="AQ486">
        <f t="shared" si="223"/>
        <v>0</v>
      </c>
      <c r="AR486">
        <f t="shared" si="224"/>
        <v>0</v>
      </c>
      <c r="AS486" s="17">
        <f t="shared" si="225"/>
        <v>1</v>
      </c>
      <c r="AT486">
        <f t="shared" si="226"/>
        <v>0</v>
      </c>
      <c r="AV486" s="1">
        <v>1</v>
      </c>
      <c r="AW486">
        <v>0.52356010606678205</v>
      </c>
      <c r="AY486" s="4">
        <v>2213</v>
      </c>
      <c r="AZ486">
        <v>0</v>
      </c>
      <c r="BA486">
        <v>1</v>
      </c>
      <c r="BB486">
        <v>93</v>
      </c>
      <c r="BC486">
        <v>0</v>
      </c>
      <c r="BD486">
        <v>0</v>
      </c>
      <c r="BE486">
        <v>1</v>
      </c>
      <c r="BF486">
        <v>1</v>
      </c>
      <c r="BG486" s="2">
        <v>1</v>
      </c>
      <c r="BH486" s="2">
        <v>0</v>
      </c>
      <c r="BI486">
        <v>0</v>
      </c>
      <c r="BJ486">
        <v>0</v>
      </c>
      <c r="BK486" s="2">
        <v>0</v>
      </c>
      <c r="BL486" s="28">
        <v>1</v>
      </c>
      <c r="BM486">
        <v>0</v>
      </c>
      <c r="BN486">
        <v>1</v>
      </c>
      <c r="BR486" t="s">
        <v>7981</v>
      </c>
    </row>
    <row r="487" spans="1:113">
      <c r="A487" t="s">
        <v>8113</v>
      </c>
      <c r="B487" t="s">
        <v>8126</v>
      </c>
      <c r="C487" t="s">
        <v>8124</v>
      </c>
      <c r="D487" t="s">
        <v>8116</v>
      </c>
      <c r="E487" t="s">
        <v>8151</v>
      </c>
      <c r="F487" t="s">
        <v>8125</v>
      </c>
      <c r="G487" t="s">
        <v>8119</v>
      </c>
      <c r="H487" t="s">
        <v>8120</v>
      </c>
      <c r="I487" t="s">
        <v>8121</v>
      </c>
      <c r="J487" t="s">
        <v>8120</v>
      </c>
      <c r="K487" s="50" t="s">
        <v>8121</v>
      </c>
      <c r="L487" s="3" t="s">
        <v>3164</v>
      </c>
      <c r="M487" s="4">
        <v>4534</v>
      </c>
      <c r="N487">
        <v>91967</v>
      </c>
      <c r="O487">
        <f t="shared" si="199"/>
        <v>1</v>
      </c>
      <c r="P487">
        <v>17</v>
      </c>
      <c r="Q487">
        <v>159</v>
      </c>
      <c r="R487">
        <v>4</v>
      </c>
      <c r="S487">
        <f t="shared" si="200"/>
        <v>0</v>
      </c>
      <c r="T487">
        <f t="shared" si="201"/>
        <v>1</v>
      </c>
      <c r="U487">
        <f t="shared" si="202"/>
        <v>0</v>
      </c>
      <c r="V487" s="2">
        <f t="shared" si="203"/>
        <v>1</v>
      </c>
      <c r="W487">
        <f t="shared" si="204"/>
        <v>0</v>
      </c>
      <c r="X487" s="2">
        <f t="shared" si="205"/>
        <v>0</v>
      </c>
      <c r="Y487">
        <f t="shared" si="206"/>
        <v>0</v>
      </c>
      <c r="Z487">
        <f t="shared" si="207"/>
        <v>1</v>
      </c>
      <c r="AA487">
        <f t="shared" si="208"/>
        <v>0</v>
      </c>
      <c r="AB487" s="2">
        <f t="shared" si="209"/>
        <v>0</v>
      </c>
      <c r="AC487">
        <f t="shared" si="210"/>
        <v>1</v>
      </c>
      <c r="AD487">
        <f t="shared" si="211"/>
        <v>0</v>
      </c>
      <c r="AE487">
        <f t="shared" si="212"/>
        <v>0</v>
      </c>
      <c r="AF487" s="2">
        <f t="shared" si="213"/>
        <v>0</v>
      </c>
      <c r="AG487">
        <f t="shared" si="214"/>
        <v>0</v>
      </c>
      <c r="AH487" s="2">
        <f t="shared" si="215"/>
        <v>1</v>
      </c>
      <c r="AI487">
        <f t="shared" si="216"/>
        <v>1</v>
      </c>
      <c r="AJ487" s="2">
        <f t="shared" si="217"/>
        <v>0</v>
      </c>
      <c r="AK487">
        <f t="shared" si="218"/>
        <v>1</v>
      </c>
      <c r="AL487" s="2">
        <f t="shared" si="219"/>
        <v>0</v>
      </c>
      <c r="AN487" s="28">
        <f t="shared" si="220"/>
        <v>1</v>
      </c>
      <c r="AO487">
        <f t="shared" si="221"/>
        <v>0</v>
      </c>
      <c r="AP487">
        <f t="shared" si="222"/>
        <v>0</v>
      </c>
      <c r="AQ487">
        <f t="shared" si="223"/>
        <v>0</v>
      </c>
      <c r="AR487">
        <f t="shared" si="224"/>
        <v>0</v>
      </c>
      <c r="AS487" s="17">
        <f t="shared" si="225"/>
        <v>0</v>
      </c>
      <c r="AT487">
        <f t="shared" si="226"/>
        <v>0</v>
      </c>
      <c r="AV487" s="1">
        <v>1</v>
      </c>
      <c r="AW487">
        <v>0.5236945429461517</v>
      </c>
      <c r="AY487" s="4">
        <v>4534</v>
      </c>
      <c r="AZ487">
        <v>91967</v>
      </c>
      <c r="BA487">
        <v>1</v>
      </c>
      <c r="BB487">
        <v>159</v>
      </c>
      <c r="BC487">
        <v>4</v>
      </c>
      <c r="BD487">
        <v>0</v>
      </c>
      <c r="BE487">
        <v>1</v>
      </c>
      <c r="BF487">
        <v>0</v>
      </c>
      <c r="BG487" s="2">
        <v>1</v>
      </c>
      <c r="BH487" s="2">
        <v>0</v>
      </c>
      <c r="BI487">
        <v>0</v>
      </c>
      <c r="BJ487">
        <v>1</v>
      </c>
      <c r="BK487" s="2">
        <v>0</v>
      </c>
      <c r="BL487" s="28">
        <v>1</v>
      </c>
      <c r="BM487">
        <v>0</v>
      </c>
      <c r="BN487">
        <v>0</v>
      </c>
      <c r="BR487" s="12"/>
      <c r="BS487" s="12" t="s">
        <v>7979</v>
      </c>
      <c r="BT487" s="12" t="s">
        <v>7978</v>
      </c>
      <c r="BU487" s="12" t="s">
        <v>7977</v>
      </c>
      <c r="BV487" s="12" t="s">
        <v>7976</v>
      </c>
      <c r="BW487" s="12" t="s">
        <v>7975</v>
      </c>
      <c r="DA487" s="6"/>
      <c r="DB487" s="6"/>
      <c r="DC487" s="6"/>
      <c r="DD487" s="6"/>
      <c r="DE487" s="6"/>
      <c r="DF487" s="6"/>
    </row>
    <row r="488" spans="1:113">
      <c r="A488" t="s">
        <v>8152</v>
      </c>
      <c r="B488" t="s">
        <v>8114</v>
      </c>
      <c r="C488" t="s">
        <v>8124</v>
      </c>
      <c r="D488" t="s">
        <v>8116</v>
      </c>
      <c r="E488" t="s">
        <v>8117</v>
      </c>
      <c r="F488" t="s">
        <v>8122</v>
      </c>
      <c r="G488" t="s">
        <v>8119</v>
      </c>
      <c r="H488" t="s">
        <v>8120</v>
      </c>
      <c r="I488" t="s">
        <v>8120</v>
      </c>
      <c r="J488" t="s">
        <v>8120</v>
      </c>
      <c r="K488" s="50" t="s">
        <v>8121</v>
      </c>
      <c r="L488" s="3" t="s">
        <v>3146</v>
      </c>
      <c r="M488" s="4">
        <v>22332</v>
      </c>
      <c r="N488">
        <v>49078</v>
      </c>
      <c r="O488">
        <f t="shared" si="199"/>
        <v>1</v>
      </c>
      <c r="P488">
        <v>17</v>
      </c>
      <c r="Q488">
        <v>129</v>
      </c>
      <c r="R488">
        <v>10</v>
      </c>
      <c r="S488">
        <f t="shared" si="200"/>
        <v>0</v>
      </c>
      <c r="T488">
        <f t="shared" si="201"/>
        <v>0</v>
      </c>
      <c r="U488">
        <f t="shared" si="202"/>
        <v>0</v>
      </c>
      <c r="V488" s="2">
        <f t="shared" si="203"/>
        <v>1</v>
      </c>
      <c r="W488">
        <f t="shared" si="204"/>
        <v>1</v>
      </c>
      <c r="X488" s="2">
        <f t="shared" si="205"/>
        <v>0</v>
      </c>
      <c r="Y488">
        <f t="shared" si="206"/>
        <v>1</v>
      </c>
      <c r="Z488">
        <f t="shared" si="207"/>
        <v>0</v>
      </c>
      <c r="AA488">
        <f t="shared" si="208"/>
        <v>0</v>
      </c>
      <c r="AB488" s="2">
        <f t="shared" si="209"/>
        <v>0</v>
      </c>
      <c r="AC488">
        <f t="shared" si="210"/>
        <v>1</v>
      </c>
      <c r="AD488">
        <f t="shared" si="211"/>
        <v>0</v>
      </c>
      <c r="AE488">
        <f t="shared" si="212"/>
        <v>0</v>
      </c>
      <c r="AF488" s="2">
        <f t="shared" si="213"/>
        <v>0</v>
      </c>
      <c r="AG488">
        <f t="shared" si="214"/>
        <v>1</v>
      </c>
      <c r="AH488" s="2">
        <f t="shared" si="215"/>
        <v>0</v>
      </c>
      <c r="AI488">
        <f t="shared" si="216"/>
        <v>0</v>
      </c>
      <c r="AJ488" s="2">
        <f t="shared" si="217"/>
        <v>0</v>
      </c>
      <c r="AK488">
        <f t="shared" si="218"/>
        <v>1</v>
      </c>
      <c r="AL488" s="2">
        <f t="shared" si="219"/>
        <v>0</v>
      </c>
      <c r="AN488" s="28">
        <f t="shared" si="220"/>
        <v>0</v>
      </c>
      <c r="AO488">
        <f t="shared" si="221"/>
        <v>0</v>
      </c>
      <c r="AP488">
        <f t="shared" si="222"/>
        <v>0</v>
      </c>
      <c r="AQ488">
        <f t="shared" si="223"/>
        <v>0</v>
      </c>
      <c r="AR488">
        <f t="shared" si="224"/>
        <v>1</v>
      </c>
      <c r="AS488" s="17">
        <f t="shared" si="225"/>
        <v>0</v>
      </c>
      <c r="AT488">
        <f t="shared" si="226"/>
        <v>0</v>
      </c>
      <c r="AV488" s="1">
        <v>1</v>
      </c>
      <c r="AW488">
        <v>0.52582763998109272</v>
      </c>
      <c r="AY488" s="4">
        <v>22332</v>
      </c>
      <c r="AZ488">
        <v>49078</v>
      </c>
      <c r="BA488">
        <v>1</v>
      </c>
      <c r="BB488">
        <v>129</v>
      </c>
      <c r="BC488">
        <v>10</v>
      </c>
      <c r="BD488">
        <v>0</v>
      </c>
      <c r="BE488">
        <v>0</v>
      </c>
      <c r="BF488">
        <v>0</v>
      </c>
      <c r="BG488" s="2">
        <v>1</v>
      </c>
      <c r="BH488" s="2">
        <v>0</v>
      </c>
      <c r="BI488">
        <v>0</v>
      </c>
      <c r="BJ488">
        <v>0</v>
      </c>
      <c r="BK488" s="2">
        <v>0</v>
      </c>
      <c r="BL488" s="28">
        <v>0</v>
      </c>
      <c r="BM488">
        <v>0</v>
      </c>
      <c r="BN488">
        <v>0</v>
      </c>
      <c r="BR488" t="s">
        <v>7973</v>
      </c>
      <c r="BS488">
        <v>1</v>
      </c>
      <c r="BT488">
        <v>9.1101290581755165</v>
      </c>
      <c r="BU488">
        <v>9.1101290581755165</v>
      </c>
      <c r="BV488">
        <v>56.614516864942566</v>
      </c>
      <c r="BW488">
        <v>5.8783830081738531E-14</v>
      </c>
    </row>
    <row r="489" spans="1:113">
      <c r="A489" t="s">
        <v>8113</v>
      </c>
      <c r="B489" t="s">
        <v>8114</v>
      </c>
      <c r="C489" t="s">
        <v>8127</v>
      </c>
      <c r="D489" t="s">
        <v>8116</v>
      </c>
      <c r="E489" t="s">
        <v>8117</v>
      </c>
      <c r="F489" t="s">
        <v>8125</v>
      </c>
      <c r="G489" t="s">
        <v>8155</v>
      </c>
      <c r="H489" t="s">
        <v>8120</v>
      </c>
      <c r="I489" t="s">
        <v>8121</v>
      </c>
      <c r="J489" t="s">
        <v>8120</v>
      </c>
      <c r="K489" s="50" t="s">
        <v>8121</v>
      </c>
      <c r="L489" s="3" t="s">
        <v>3140</v>
      </c>
      <c r="M489" s="4">
        <v>2298</v>
      </c>
      <c r="N489">
        <v>0</v>
      </c>
      <c r="O489">
        <f t="shared" si="199"/>
        <v>1</v>
      </c>
      <c r="P489">
        <v>30</v>
      </c>
      <c r="Q489">
        <v>67</v>
      </c>
      <c r="R489">
        <v>19</v>
      </c>
      <c r="S489">
        <f t="shared" si="200"/>
        <v>0</v>
      </c>
      <c r="T489">
        <f t="shared" si="201"/>
        <v>1</v>
      </c>
      <c r="U489">
        <f t="shared" si="202"/>
        <v>0</v>
      </c>
      <c r="V489" s="2">
        <f t="shared" si="203"/>
        <v>1</v>
      </c>
      <c r="W489">
        <f t="shared" si="204"/>
        <v>0</v>
      </c>
      <c r="X489" s="2">
        <f t="shared" si="205"/>
        <v>0</v>
      </c>
      <c r="Y489">
        <f t="shared" si="206"/>
        <v>1</v>
      </c>
      <c r="Z489">
        <f t="shared" si="207"/>
        <v>0</v>
      </c>
      <c r="AA489">
        <f t="shared" si="208"/>
        <v>0</v>
      </c>
      <c r="AB489" s="2">
        <f t="shared" si="209"/>
        <v>0</v>
      </c>
      <c r="AC489">
        <f t="shared" si="210"/>
        <v>0</v>
      </c>
      <c r="AD489">
        <f t="shared" si="211"/>
        <v>0</v>
      </c>
      <c r="AE489">
        <f t="shared" si="212"/>
        <v>0</v>
      </c>
      <c r="AF489" s="2">
        <f t="shared" si="213"/>
        <v>0</v>
      </c>
      <c r="AG489">
        <f t="shared" si="214"/>
        <v>1</v>
      </c>
      <c r="AH489" s="2">
        <f t="shared" si="215"/>
        <v>0</v>
      </c>
      <c r="AI489">
        <f t="shared" si="216"/>
        <v>1</v>
      </c>
      <c r="AJ489" s="2">
        <f t="shared" si="217"/>
        <v>0</v>
      </c>
      <c r="AK489">
        <f t="shared" si="218"/>
        <v>0</v>
      </c>
      <c r="AL489" s="2">
        <f t="shared" si="219"/>
        <v>0</v>
      </c>
      <c r="AN489" s="28">
        <f t="shared" si="220"/>
        <v>1</v>
      </c>
      <c r="AO489">
        <f t="shared" si="221"/>
        <v>0</v>
      </c>
      <c r="AP489">
        <f t="shared" si="222"/>
        <v>1</v>
      </c>
      <c r="AQ489">
        <f t="shared" si="223"/>
        <v>0</v>
      </c>
      <c r="AR489">
        <f t="shared" si="224"/>
        <v>0</v>
      </c>
      <c r="AS489" s="17">
        <f t="shared" si="225"/>
        <v>1</v>
      </c>
      <c r="AT489">
        <f t="shared" si="226"/>
        <v>0</v>
      </c>
      <c r="AV489" s="1">
        <v>1</v>
      </c>
      <c r="AW489">
        <v>0.52655610094152205</v>
      </c>
      <c r="AY489" s="4">
        <v>2298</v>
      </c>
      <c r="AZ489">
        <v>0</v>
      </c>
      <c r="BA489">
        <v>1</v>
      </c>
      <c r="BB489">
        <v>67</v>
      </c>
      <c r="BC489">
        <v>19</v>
      </c>
      <c r="BD489">
        <v>0</v>
      </c>
      <c r="BE489">
        <v>1</v>
      </c>
      <c r="BF489">
        <v>0</v>
      </c>
      <c r="BG489" s="2">
        <v>1</v>
      </c>
      <c r="BH489" s="2">
        <v>0</v>
      </c>
      <c r="BI489">
        <v>0</v>
      </c>
      <c r="BJ489">
        <v>1</v>
      </c>
      <c r="BK489" s="2">
        <v>0</v>
      </c>
      <c r="BL489" s="28">
        <v>1</v>
      </c>
      <c r="BM489">
        <v>0</v>
      </c>
      <c r="BN489">
        <v>1</v>
      </c>
      <c r="BR489" t="s">
        <v>7971</v>
      </c>
      <c r="BS489">
        <v>7998</v>
      </c>
      <c r="BT489">
        <v>1286.9987459419026</v>
      </c>
      <c r="BU489">
        <v>0.16091507201074051</v>
      </c>
    </row>
    <row r="490" spans="1:113" ht="15.75" thickBot="1">
      <c r="A490" t="s">
        <v>8152</v>
      </c>
      <c r="B490" t="s">
        <v>8126</v>
      </c>
      <c r="C490" t="s">
        <v>8124</v>
      </c>
      <c r="D490" t="s">
        <v>8116</v>
      </c>
      <c r="E490" t="s">
        <v>8151</v>
      </c>
      <c r="F490" t="s">
        <v>8125</v>
      </c>
      <c r="G490" t="s">
        <v>8119</v>
      </c>
      <c r="H490" t="s">
        <v>8120</v>
      </c>
      <c r="I490" t="s">
        <v>8121</v>
      </c>
      <c r="J490" t="s">
        <v>8120</v>
      </c>
      <c r="K490" s="50" t="s">
        <v>8121</v>
      </c>
      <c r="L490" s="3" t="s">
        <v>3132</v>
      </c>
      <c r="M490" s="4">
        <v>3712</v>
      </c>
      <c r="N490">
        <v>73205</v>
      </c>
      <c r="O490">
        <f t="shared" si="199"/>
        <v>1</v>
      </c>
      <c r="P490">
        <v>34</v>
      </c>
      <c r="Q490">
        <v>116</v>
      </c>
      <c r="R490">
        <v>9</v>
      </c>
      <c r="S490">
        <f t="shared" si="200"/>
        <v>0</v>
      </c>
      <c r="T490">
        <f t="shared" si="201"/>
        <v>1</v>
      </c>
      <c r="U490">
        <f t="shared" si="202"/>
        <v>0</v>
      </c>
      <c r="V490" s="2">
        <f t="shared" si="203"/>
        <v>1</v>
      </c>
      <c r="W490">
        <f t="shared" si="204"/>
        <v>1</v>
      </c>
      <c r="X490" s="2">
        <f t="shared" si="205"/>
        <v>0</v>
      </c>
      <c r="Y490">
        <f t="shared" si="206"/>
        <v>0</v>
      </c>
      <c r="Z490">
        <f t="shared" si="207"/>
        <v>1</v>
      </c>
      <c r="AA490">
        <f t="shared" si="208"/>
        <v>0</v>
      </c>
      <c r="AB490" s="2">
        <f t="shared" si="209"/>
        <v>0</v>
      </c>
      <c r="AC490">
        <f t="shared" si="210"/>
        <v>1</v>
      </c>
      <c r="AD490">
        <f t="shared" si="211"/>
        <v>0</v>
      </c>
      <c r="AE490">
        <f t="shared" si="212"/>
        <v>0</v>
      </c>
      <c r="AF490" s="2">
        <f t="shared" si="213"/>
        <v>0</v>
      </c>
      <c r="AG490">
        <f t="shared" si="214"/>
        <v>0</v>
      </c>
      <c r="AH490" s="2">
        <f t="shared" si="215"/>
        <v>1</v>
      </c>
      <c r="AI490">
        <f t="shared" si="216"/>
        <v>1</v>
      </c>
      <c r="AJ490" s="2">
        <f t="shared" si="217"/>
        <v>0</v>
      </c>
      <c r="AK490">
        <f t="shared" si="218"/>
        <v>1</v>
      </c>
      <c r="AL490" s="2">
        <f t="shared" si="219"/>
        <v>0</v>
      </c>
      <c r="AN490" s="28">
        <f t="shared" si="220"/>
        <v>0</v>
      </c>
      <c r="AO490">
        <f t="shared" si="221"/>
        <v>0</v>
      </c>
      <c r="AP490">
        <f t="shared" si="222"/>
        <v>0</v>
      </c>
      <c r="AQ490">
        <f t="shared" si="223"/>
        <v>0</v>
      </c>
      <c r="AR490">
        <f t="shared" si="224"/>
        <v>0</v>
      </c>
      <c r="AS490" s="17">
        <f t="shared" si="225"/>
        <v>0</v>
      </c>
      <c r="AT490">
        <f t="shared" si="226"/>
        <v>0</v>
      </c>
      <c r="AV490" s="1">
        <v>1</v>
      </c>
      <c r="AW490">
        <v>0.52719323920420991</v>
      </c>
      <c r="AY490" s="4">
        <v>3712</v>
      </c>
      <c r="AZ490">
        <v>73205</v>
      </c>
      <c r="BA490">
        <v>1</v>
      </c>
      <c r="BB490">
        <v>116</v>
      </c>
      <c r="BC490">
        <v>9</v>
      </c>
      <c r="BD490">
        <v>0</v>
      </c>
      <c r="BE490">
        <v>1</v>
      </c>
      <c r="BF490">
        <v>0</v>
      </c>
      <c r="BG490" s="2">
        <v>1</v>
      </c>
      <c r="BH490" s="2">
        <v>0</v>
      </c>
      <c r="BI490">
        <v>0</v>
      </c>
      <c r="BJ490">
        <v>1</v>
      </c>
      <c r="BK490" s="2">
        <v>0</v>
      </c>
      <c r="BL490" s="28">
        <v>0</v>
      </c>
      <c r="BM490">
        <v>0</v>
      </c>
      <c r="BN490">
        <v>0</v>
      </c>
      <c r="BR490" s="10" t="s">
        <v>7969</v>
      </c>
      <c r="BS490" s="10">
        <v>7999</v>
      </c>
      <c r="BT490" s="10">
        <v>1296.1088750000781</v>
      </c>
      <c r="BU490" s="10"/>
      <c r="BV490" s="10"/>
      <c r="BW490" s="10"/>
    </row>
    <row r="491" spans="1:113" ht="15.75" thickBot="1">
      <c r="A491" t="s">
        <v>8152</v>
      </c>
      <c r="B491" t="s">
        <v>8126</v>
      </c>
      <c r="C491" t="s">
        <v>8124</v>
      </c>
      <c r="D491" t="s">
        <v>8116</v>
      </c>
      <c r="E491" t="s">
        <v>8151</v>
      </c>
      <c r="F491" t="s">
        <v>8125</v>
      </c>
      <c r="G491" t="s">
        <v>8119</v>
      </c>
      <c r="H491" t="s">
        <v>8120</v>
      </c>
      <c r="I491" t="s">
        <v>8121</v>
      </c>
      <c r="J491" t="s">
        <v>8121</v>
      </c>
      <c r="K491" s="50" t="s">
        <v>8121</v>
      </c>
      <c r="L491" s="3" t="s">
        <v>3115</v>
      </c>
      <c r="M491" s="4">
        <v>3891</v>
      </c>
      <c r="N491">
        <v>43578</v>
      </c>
      <c r="O491">
        <f t="shared" si="199"/>
        <v>1</v>
      </c>
      <c r="P491">
        <v>17</v>
      </c>
      <c r="Q491">
        <v>128</v>
      </c>
      <c r="R491">
        <v>5</v>
      </c>
      <c r="S491">
        <f t="shared" si="200"/>
        <v>0</v>
      </c>
      <c r="T491">
        <f t="shared" si="201"/>
        <v>1</v>
      </c>
      <c r="U491">
        <f t="shared" si="202"/>
        <v>1</v>
      </c>
      <c r="V491" s="2">
        <f t="shared" si="203"/>
        <v>1</v>
      </c>
      <c r="W491">
        <f t="shared" si="204"/>
        <v>1</v>
      </c>
      <c r="X491" s="2">
        <f t="shared" si="205"/>
        <v>0</v>
      </c>
      <c r="Y491">
        <f t="shared" si="206"/>
        <v>0</v>
      </c>
      <c r="Z491">
        <f t="shared" si="207"/>
        <v>1</v>
      </c>
      <c r="AA491">
        <f t="shared" si="208"/>
        <v>0</v>
      </c>
      <c r="AB491" s="2">
        <f t="shared" si="209"/>
        <v>0</v>
      </c>
      <c r="AC491">
        <f t="shared" si="210"/>
        <v>1</v>
      </c>
      <c r="AD491">
        <f t="shared" si="211"/>
        <v>0</v>
      </c>
      <c r="AE491">
        <f t="shared" si="212"/>
        <v>0</v>
      </c>
      <c r="AF491" s="2">
        <f t="shared" si="213"/>
        <v>0</v>
      </c>
      <c r="AG491">
        <f t="shared" si="214"/>
        <v>0</v>
      </c>
      <c r="AH491" s="2">
        <f t="shared" si="215"/>
        <v>1</v>
      </c>
      <c r="AI491">
        <f t="shared" si="216"/>
        <v>1</v>
      </c>
      <c r="AJ491" s="2">
        <f t="shared" si="217"/>
        <v>0</v>
      </c>
      <c r="AK491">
        <f t="shared" si="218"/>
        <v>1</v>
      </c>
      <c r="AL491" s="2">
        <f t="shared" si="219"/>
        <v>0</v>
      </c>
      <c r="AN491" s="28">
        <f t="shared" si="220"/>
        <v>0</v>
      </c>
      <c r="AO491">
        <f t="shared" si="221"/>
        <v>0</v>
      </c>
      <c r="AP491">
        <f t="shared" si="222"/>
        <v>0</v>
      </c>
      <c r="AQ491">
        <f t="shared" si="223"/>
        <v>0</v>
      </c>
      <c r="AR491">
        <f t="shared" si="224"/>
        <v>0</v>
      </c>
      <c r="AS491" s="17">
        <f t="shared" si="225"/>
        <v>0</v>
      </c>
      <c r="AT491">
        <f t="shared" si="226"/>
        <v>0</v>
      </c>
      <c r="AV491" s="1">
        <v>1</v>
      </c>
      <c r="AW491">
        <v>0.52888152167614622</v>
      </c>
      <c r="AY491" s="4">
        <v>3891</v>
      </c>
      <c r="AZ491">
        <v>43578</v>
      </c>
      <c r="BA491">
        <v>1</v>
      </c>
      <c r="BB491">
        <v>128</v>
      </c>
      <c r="BC491">
        <v>5</v>
      </c>
      <c r="BD491">
        <v>0</v>
      </c>
      <c r="BE491">
        <v>1</v>
      </c>
      <c r="BF491">
        <v>1</v>
      </c>
      <c r="BG491" s="2">
        <v>1</v>
      </c>
      <c r="BH491" s="2">
        <v>0</v>
      </c>
      <c r="BI491">
        <v>0</v>
      </c>
      <c r="BJ491">
        <v>1</v>
      </c>
      <c r="BK491" s="2">
        <v>0</v>
      </c>
      <c r="BL491" s="28">
        <v>0</v>
      </c>
      <c r="BM491">
        <v>0</v>
      </c>
      <c r="BN491">
        <v>0</v>
      </c>
    </row>
    <row r="492" spans="1:113">
      <c r="A492" t="s">
        <v>8113</v>
      </c>
      <c r="B492" t="s">
        <v>8173</v>
      </c>
      <c r="C492" t="s">
        <v>8124</v>
      </c>
      <c r="D492" t="s">
        <v>8116</v>
      </c>
      <c r="E492" t="s">
        <v>8176</v>
      </c>
      <c r="F492" t="s">
        <v>8125</v>
      </c>
      <c r="G492" t="s">
        <v>8119</v>
      </c>
      <c r="H492" t="s">
        <v>8121</v>
      </c>
      <c r="I492" t="s">
        <v>8121</v>
      </c>
      <c r="J492" t="s">
        <v>8120</v>
      </c>
      <c r="K492" s="50" t="s">
        <v>8121</v>
      </c>
      <c r="L492" s="3" t="s">
        <v>3103</v>
      </c>
      <c r="M492" s="4">
        <v>2599</v>
      </c>
      <c r="N492">
        <v>33947</v>
      </c>
      <c r="O492">
        <f t="shared" si="199"/>
        <v>1</v>
      </c>
      <c r="P492">
        <v>34</v>
      </c>
      <c r="Q492">
        <v>98</v>
      </c>
      <c r="R492">
        <v>10</v>
      </c>
      <c r="S492">
        <f t="shared" si="200"/>
        <v>1</v>
      </c>
      <c r="T492">
        <f t="shared" si="201"/>
        <v>1</v>
      </c>
      <c r="U492">
        <f t="shared" si="202"/>
        <v>0</v>
      </c>
      <c r="V492" s="2">
        <f t="shared" si="203"/>
        <v>1</v>
      </c>
      <c r="W492">
        <f t="shared" si="204"/>
        <v>0</v>
      </c>
      <c r="X492" s="2">
        <f t="shared" si="205"/>
        <v>0</v>
      </c>
      <c r="Y492">
        <f t="shared" si="206"/>
        <v>0</v>
      </c>
      <c r="Z492">
        <f t="shared" si="207"/>
        <v>0</v>
      </c>
      <c r="AA492">
        <f t="shared" si="208"/>
        <v>0</v>
      </c>
      <c r="AB492" s="2">
        <f t="shared" si="209"/>
        <v>1</v>
      </c>
      <c r="AC492">
        <f t="shared" si="210"/>
        <v>1</v>
      </c>
      <c r="AD492">
        <f t="shared" si="211"/>
        <v>0</v>
      </c>
      <c r="AE492">
        <f t="shared" si="212"/>
        <v>0</v>
      </c>
      <c r="AF492" s="2">
        <f t="shared" si="213"/>
        <v>0</v>
      </c>
      <c r="AG492">
        <f t="shared" si="214"/>
        <v>0</v>
      </c>
      <c r="AH492" s="2">
        <f t="shared" si="215"/>
        <v>0</v>
      </c>
      <c r="AI492">
        <f t="shared" si="216"/>
        <v>1</v>
      </c>
      <c r="AJ492" s="2">
        <f t="shared" si="217"/>
        <v>0</v>
      </c>
      <c r="AK492">
        <f t="shared" si="218"/>
        <v>1</v>
      </c>
      <c r="AL492" s="2">
        <f t="shared" si="219"/>
        <v>0</v>
      </c>
      <c r="AN492" s="28">
        <f t="shared" si="220"/>
        <v>1</v>
      </c>
      <c r="AO492">
        <f t="shared" si="221"/>
        <v>0</v>
      </c>
      <c r="AP492">
        <f t="shared" si="222"/>
        <v>0</v>
      </c>
      <c r="AQ492">
        <f t="shared" si="223"/>
        <v>1</v>
      </c>
      <c r="AR492">
        <f t="shared" si="224"/>
        <v>0</v>
      </c>
      <c r="AS492" s="17">
        <f t="shared" si="225"/>
        <v>0</v>
      </c>
      <c r="AT492">
        <f t="shared" si="226"/>
        <v>0</v>
      </c>
      <c r="AV492" s="1">
        <v>1</v>
      </c>
      <c r="AW492">
        <v>0.5302411818552023</v>
      </c>
      <c r="AY492" s="4">
        <v>2599</v>
      </c>
      <c r="AZ492">
        <v>33947</v>
      </c>
      <c r="BA492">
        <v>1</v>
      </c>
      <c r="BB492">
        <v>98</v>
      </c>
      <c r="BC492">
        <v>10</v>
      </c>
      <c r="BD492">
        <v>1</v>
      </c>
      <c r="BE492">
        <v>1</v>
      </c>
      <c r="BF492">
        <v>0</v>
      </c>
      <c r="BG492" s="2">
        <v>1</v>
      </c>
      <c r="BH492" s="2">
        <v>0</v>
      </c>
      <c r="BI492">
        <v>0</v>
      </c>
      <c r="BJ492">
        <v>1</v>
      </c>
      <c r="BK492" s="2">
        <v>0</v>
      </c>
      <c r="BL492" s="28">
        <v>1</v>
      </c>
      <c r="BM492">
        <v>0</v>
      </c>
      <c r="BN492">
        <v>0</v>
      </c>
      <c r="BR492" s="12"/>
      <c r="BS492" s="12" t="s">
        <v>7966</v>
      </c>
      <c r="BT492" s="12" t="s">
        <v>7965</v>
      </c>
      <c r="BU492" s="12" t="s">
        <v>7964</v>
      </c>
      <c r="BV492" s="12" t="s">
        <v>7963</v>
      </c>
      <c r="BW492" s="12" t="s">
        <v>7962</v>
      </c>
      <c r="BX492" s="12" t="s">
        <v>7961</v>
      </c>
      <c r="BY492" s="12" t="s">
        <v>7960</v>
      </c>
      <c r="BZ492" s="12" t="s">
        <v>7959</v>
      </c>
      <c r="DA492" s="6"/>
      <c r="DB492" s="6"/>
      <c r="DC492" s="6"/>
      <c r="DD492" s="6"/>
      <c r="DE492" s="6"/>
      <c r="DF492" s="6"/>
      <c r="DG492" s="6"/>
      <c r="DH492" s="6"/>
      <c r="DI492" s="6"/>
    </row>
    <row r="493" spans="1:113">
      <c r="A493" t="s">
        <v>8113</v>
      </c>
      <c r="B493" t="s">
        <v>8123</v>
      </c>
      <c r="C493" t="s">
        <v>8124</v>
      </c>
      <c r="D493" t="s">
        <v>8116</v>
      </c>
      <c r="E493" t="s">
        <v>8117</v>
      </c>
      <c r="F493" t="s">
        <v>8125</v>
      </c>
      <c r="G493" t="s">
        <v>8119</v>
      </c>
      <c r="H493" t="s">
        <v>8120</v>
      </c>
      <c r="I493" t="s">
        <v>8121</v>
      </c>
      <c r="J493" t="s">
        <v>8121</v>
      </c>
      <c r="K493" s="50" t="s">
        <v>8121</v>
      </c>
      <c r="L493" s="3" t="s">
        <v>3086</v>
      </c>
      <c r="M493" s="4">
        <v>2499</v>
      </c>
      <c r="N493">
        <v>28082</v>
      </c>
      <c r="O493">
        <f t="shared" si="199"/>
        <v>1</v>
      </c>
      <c r="P493">
        <v>17</v>
      </c>
      <c r="Q493">
        <v>110</v>
      </c>
      <c r="R493">
        <v>9</v>
      </c>
      <c r="S493">
        <f t="shared" si="200"/>
        <v>0</v>
      </c>
      <c r="T493">
        <f t="shared" si="201"/>
        <v>1</v>
      </c>
      <c r="U493">
        <f t="shared" si="202"/>
        <v>1</v>
      </c>
      <c r="V493" s="2">
        <f t="shared" si="203"/>
        <v>1</v>
      </c>
      <c r="W493">
        <f t="shared" si="204"/>
        <v>0</v>
      </c>
      <c r="X493" s="2">
        <f t="shared" si="205"/>
        <v>0</v>
      </c>
      <c r="Y493">
        <f t="shared" si="206"/>
        <v>0</v>
      </c>
      <c r="Z493">
        <f t="shared" si="207"/>
        <v>0</v>
      </c>
      <c r="AA493">
        <f t="shared" si="208"/>
        <v>0</v>
      </c>
      <c r="AB493" s="2">
        <f t="shared" si="209"/>
        <v>0</v>
      </c>
      <c r="AC493">
        <f t="shared" si="210"/>
        <v>1</v>
      </c>
      <c r="AD493">
        <f t="shared" si="211"/>
        <v>0</v>
      </c>
      <c r="AE493">
        <f t="shared" si="212"/>
        <v>0</v>
      </c>
      <c r="AF493" s="2">
        <f t="shared" si="213"/>
        <v>0</v>
      </c>
      <c r="AG493">
        <f t="shared" si="214"/>
        <v>1</v>
      </c>
      <c r="AH493" s="2">
        <f t="shared" si="215"/>
        <v>0</v>
      </c>
      <c r="AI493">
        <f t="shared" si="216"/>
        <v>1</v>
      </c>
      <c r="AJ493" s="2">
        <f t="shared" si="217"/>
        <v>0</v>
      </c>
      <c r="AK493">
        <f t="shared" si="218"/>
        <v>1</v>
      </c>
      <c r="AL493" s="2">
        <f t="shared" si="219"/>
        <v>0</v>
      </c>
      <c r="AN493" s="28">
        <f t="shared" si="220"/>
        <v>1</v>
      </c>
      <c r="AO493">
        <f t="shared" si="221"/>
        <v>1</v>
      </c>
      <c r="AP493">
        <f t="shared" si="222"/>
        <v>0</v>
      </c>
      <c r="AQ493">
        <f t="shared" si="223"/>
        <v>0</v>
      </c>
      <c r="AR493">
        <f t="shared" si="224"/>
        <v>0</v>
      </c>
      <c r="AS493" s="17">
        <f t="shared" si="225"/>
        <v>0</v>
      </c>
      <c r="AT493">
        <f t="shared" si="226"/>
        <v>0</v>
      </c>
      <c r="AV493" s="1">
        <v>1</v>
      </c>
      <c r="AW493">
        <v>0.53219033243702274</v>
      </c>
      <c r="AY493" s="4">
        <v>2499</v>
      </c>
      <c r="AZ493">
        <v>28082</v>
      </c>
      <c r="BA493">
        <v>1</v>
      </c>
      <c r="BB493">
        <v>110</v>
      </c>
      <c r="BC493">
        <v>9</v>
      </c>
      <c r="BD493">
        <v>0</v>
      </c>
      <c r="BE493">
        <v>1</v>
      </c>
      <c r="BF493">
        <v>1</v>
      </c>
      <c r="BG493" s="2">
        <v>1</v>
      </c>
      <c r="BH493" s="2">
        <v>0</v>
      </c>
      <c r="BI493">
        <v>0</v>
      </c>
      <c r="BJ493">
        <v>1</v>
      </c>
      <c r="BK493" s="2">
        <v>0</v>
      </c>
      <c r="BL493" s="28">
        <v>1</v>
      </c>
      <c r="BM493">
        <v>1</v>
      </c>
      <c r="BN493">
        <v>0</v>
      </c>
      <c r="BR493" t="s">
        <v>7957</v>
      </c>
      <c r="BS493">
        <v>0.21989772198977722</v>
      </c>
      <c r="BT493">
        <v>4.9936434413741628E-3</v>
      </c>
      <c r="BU493">
        <v>44.035527280110578</v>
      </c>
      <c r="BV493">
        <v>0</v>
      </c>
      <c r="BW493">
        <v>0.21010887931781455</v>
      </c>
      <c r="BX493">
        <v>0.22968656466173989</v>
      </c>
      <c r="BY493">
        <v>0.21010887931781455</v>
      </c>
      <c r="BZ493">
        <v>0.22968656466173989</v>
      </c>
    </row>
    <row r="494" spans="1:113" ht="15.75" thickBot="1">
      <c r="A494" t="s">
        <v>8113</v>
      </c>
      <c r="B494" t="s">
        <v>8126</v>
      </c>
      <c r="C494" t="s">
        <v>8115</v>
      </c>
      <c r="D494" t="s">
        <v>8116</v>
      </c>
      <c r="E494" t="s">
        <v>8117</v>
      </c>
      <c r="F494" t="s">
        <v>8118</v>
      </c>
      <c r="G494" t="s">
        <v>8165</v>
      </c>
      <c r="H494" t="s">
        <v>8120</v>
      </c>
      <c r="I494" t="s">
        <v>8121</v>
      </c>
      <c r="J494" t="s">
        <v>8120</v>
      </c>
      <c r="K494" s="50" t="s">
        <v>8121</v>
      </c>
      <c r="L494" s="3" t="s">
        <v>3061</v>
      </c>
      <c r="M494" s="4">
        <v>2334</v>
      </c>
      <c r="N494">
        <v>25772</v>
      </c>
      <c r="O494">
        <f t="shared" si="199"/>
        <v>1</v>
      </c>
      <c r="P494">
        <v>30</v>
      </c>
      <c r="Q494">
        <v>94</v>
      </c>
      <c r="R494">
        <v>13</v>
      </c>
      <c r="S494">
        <f t="shared" si="200"/>
        <v>0</v>
      </c>
      <c r="T494">
        <f t="shared" si="201"/>
        <v>1</v>
      </c>
      <c r="U494">
        <f t="shared" si="202"/>
        <v>0</v>
      </c>
      <c r="V494" s="2">
        <f t="shared" si="203"/>
        <v>1</v>
      </c>
      <c r="W494">
        <f t="shared" si="204"/>
        <v>0</v>
      </c>
      <c r="X494" s="2">
        <f t="shared" si="205"/>
        <v>0</v>
      </c>
      <c r="Y494">
        <f t="shared" si="206"/>
        <v>0</v>
      </c>
      <c r="Z494">
        <f t="shared" si="207"/>
        <v>1</v>
      </c>
      <c r="AA494">
        <f t="shared" si="208"/>
        <v>0</v>
      </c>
      <c r="AB494" s="2">
        <f t="shared" si="209"/>
        <v>0</v>
      </c>
      <c r="AC494">
        <f t="shared" si="210"/>
        <v>0</v>
      </c>
      <c r="AD494">
        <f t="shared" si="211"/>
        <v>0</v>
      </c>
      <c r="AE494">
        <f t="shared" si="212"/>
        <v>0</v>
      </c>
      <c r="AF494" s="2">
        <f t="shared" si="213"/>
        <v>1</v>
      </c>
      <c r="AG494">
        <f t="shared" si="214"/>
        <v>1</v>
      </c>
      <c r="AH494" s="2">
        <f t="shared" si="215"/>
        <v>0</v>
      </c>
      <c r="AI494">
        <f t="shared" si="216"/>
        <v>0</v>
      </c>
      <c r="AJ494" s="2">
        <f t="shared" si="217"/>
        <v>1</v>
      </c>
      <c r="AK494">
        <f t="shared" si="218"/>
        <v>0</v>
      </c>
      <c r="AL494" s="2">
        <f t="shared" si="219"/>
        <v>1</v>
      </c>
      <c r="AN494" s="28">
        <f t="shared" si="220"/>
        <v>1</v>
      </c>
      <c r="AO494">
        <f t="shared" si="221"/>
        <v>0</v>
      </c>
      <c r="AP494">
        <f t="shared" si="222"/>
        <v>0</v>
      </c>
      <c r="AQ494">
        <f t="shared" si="223"/>
        <v>0</v>
      </c>
      <c r="AR494">
        <f t="shared" si="224"/>
        <v>0</v>
      </c>
      <c r="AS494" s="17">
        <f t="shared" si="225"/>
        <v>0</v>
      </c>
      <c r="AT494">
        <f t="shared" si="226"/>
        <v>1</v>
      </c>
      <c r="AV494" s="1">
        <v>1</v>
      </c>
      <c r="AW494">
        <v>0.53556453787515146</v>
      </c>
      <c r="AY494" s="4">
        <v>2334</v>
      </c>
      <c r="AZ494">
        <v>25772</v>
      </c>
      <c r="BA494">
        <v>1</v>
      </c>
      <c r="BB494">
        <v>94</v>
      </c>
      <c r="BC494">
        <v>13</v>
      </c>
      <c r="BD494">
        <v>0</v>
      </c>
      <c r="BE494">
        <v>1</v>
      </c>
      <c r="BF494">
        <v>0</v>
      </c>
      <c r="BG494" s="2">
        <v>1</v>
      </c>
      <c r="BH494" s="2">
        <v>0</v>
      </c>
      <c r="BI494">
        <v>0</v>
      </c>
      <c r="BJ494">
        <v>0</v>
      </c>
      <c r="BK494" s="2">
        <v>1</v>
      </c>
      <c r="BL494" s="28">
        <v>1</v>
      </c>
      <c r="BM494">
        <v>0</v>
      </c>
      <c r="BN494">
        <v>0</v>
      </c>
      <c r="BR494" s="11" t="s">
        <v>8146</v>
      </c>
      <c r="BS494" s="10">
        <v>-8.544394047719317E-2</v>
      </c>
      <c r="BT494" s="10">
        <v>1.1355790351328943E-2</v>
      </c>
      <c r="BU494" s="10">
        <v>-7.5242618817098768</v>
      </c>
      <c r="BV494" s="10">
        <v>5.8783830093324739E-14</v>
      </c>
      <c r="BW494" s="10">
        <v>-0.10770424930179787</v>
      </c>
      <c r="BX494" s="10">
        <v>-6.3183631652588473E-2</v>
      </c>
      <c r="BY494" s="10">
        <v>-0.10770424930179787</v>
      </c>
      <c r="BZ494" s="10">
        <v>-6.3183631652588473E-2</v>
      </c>
    </row>
    <row r="495" spans="1:113">
      <c r="A495" t="s">
        <v>8152</v>
      </c>
      <c r="B495" t="s">
        <v>8167</v>
      </c>
      <c r="C495" t="s">
        <v>8115</v>
      </c>
      <c r="D495" t="s">
        <v>8116</v>
      </c>
      <c r="E495" t="s">
        <v>8176</v>
      </c>
      <c r="F495" t="s">
        <v>8122</v>
      </c>
      <c r="G495" t="s">
        <v>8119</v>
      </c>
      <c r="H495" t="s">
        <v>8120</v>
      </c>
      <c r="I495" t="s">
        <v>8120</v>
      </c>
      <c r="J495" t="s">
        <v>8120</v>
      </c>
      <c r="K495" s="50" t="s">
        <v>8121</v>
      </c>
      <c r="L495" s="3" t="s">
        <v>3060</v>
      </c>
      <c r="M495" s="4">
        <v>3552</v>
      </c>
      <c r="N495">
        <v>11607</v>
      </c>
      <c r="O495">
        <f t="shared" si="199"/>
        <v>1</v>
      </c>
      <c r="P495">
        <v>27</v>
      </c>
      <c r="Q495">
        <v>110</v>
      </c>
      <c r="R495">
        <v>19</v>
      </c>
      <c r="S495">
        <f t="shared" si="200"/>
        <v>0</v>
      </c>
      <c r="T495">
        <f t="shared" si="201"/>
        <v>0</v>
      </c>
      <c r="U495">
        <f t="shared" si="202"/>
        <v>0</v>
      </c>
      <c r="V495" s="2">
        <f t="shared" si="203"/>
        <v>1</v>
      </c>
      <c r="W495">
        <f t="shared" si="204"/>
        <v>1</v>
      </c>
      <c r="X495" s="2">
        <f t="shared" si="205"/>
        <v>0</v>
      </c>
      <c r="Y495">
        <f t="shared" si="206"/>
        <v>0</v>
      </c>
      <c r="Z495">
        <f t="shared" si="207"/>
        <v>0</v>
      </c>
      <c r="AA495">
        <f t="shared" si="208"/>
        <v>1</v>
      </c>
      <c r="AB495" s="2">
        <f t="shared" si="209"/>
        <v>0</v>
      </c>
      <c r="AC495">
        <f t="shared" si="210"/>
        <v>0</v>
      </c>
      <c r="AD495">
        <f t="shared" si="211"/>
        <v>0</v>
      </c>
      <c r="AE495">
        <f t="shared" si="212"/>
        <v>0</v>
      </c>
      <c r="AF495" s="2">
        <f t="shared" si="213"/>
        <v>1</v>
      </c>
      <c r="AG495">
        <f t="shared" si="214"/>
        <v>0</v>
      </c>
      <c r="AH495" s="2">
        <f t="shared" si="215"/>
        <v>0</v>
      </c>
      <c r="AI495">
        <f t="shared" si="216"/>
        <v>0</v>
      </c>
      <c r="AJ495" s="2">
        <f t="shared" si="217"/>
        <v>0</v>
      </c>
      <c r="AK495">
        <f t="shared" si="218"/>
        <v>1</v>
      </c>
      <c r="AL495" s="2">
        <f t="shared" si="219"/>
        <v>0</v>
      </c>
      <c r="AN495" s="28">
        <f t="shared" si="220"/>
        <v>0</v>
      </c>
      <c r="AO495">
        <f t="shared" si="221"/>
        <v>0</v>
      </c>
      <c r="AP495">
        <f t="shared" si="222"/>
        <v>0</v>
      </c>
      <c r="AQ495">
        <f t="shared" si="223"/>
        <v>1</v>
      </c>
      <c r="AR495">
        <f t="shared" si="224"/>
        <v>1</v>
      </c>
      <c r="AS495" s="17">
        <f t="shared" si="225"/>
        <v>0</v>
      </c>
      <c r="AT495">
        <f t="shared" si="226"/>
        <v>1</v>
      </c>
      <c r="AV495" s="1">
        <v>1</v>
      </c>
      <c r="AW495">
        <v>0.5357522384895721</v>
      </c>
      <c r="AY495" s="4">
        <v>3552</v>
      </c>
      <c r="AZ495">
        <v>11607</v>
      </c>
      <c r="BA495">
        <v>1</v>
      </c>
      <c r="BB495">
        <v>110</v>
      </c>
      <c r="BC495">
        <v>19</v>
      </c>
      <c r="BD495">
        <v>0</v>
      </c>
      <c r="BE495">
        <v>0</v>
      </c>
      <c r="BF495">
        <v>0</v>
      </c>
      <c r="BG495" s="2">
        <v>1</v>
      </c>
      <c r="BH495" s="2">
        <v>0</v>
      </c>
      <c r="BI495">
        <v>0</v>
      </c>
      <c r="BJ495">
        <v>0</v>
      </c>
      <c r="BK495" s="2">
        <v>0</v>
      </c>
      <c r="BL495" s="28">
        <v>0</v>
      </c>
      <c r="BM495">
        <v>0</v>
      </c>
      <c r="BN495">
        <v>0</v>
      </c>
    </row>
    <row r="496" spans="1:113">
      <c r="A496" t="s">
        <v>8113</v>
      </c>
      <c r="B496" t="s">
        <v>8114</v>
      </c>
      <c r="C496" t="s">
        <v>8124</v>
      </c>
      <c r="D496" t="s">
        <v>8116</v>
      </c>
      <c r="E496" t="s">
        <v>8176</v>
      </c>
      <c r="F496" t="s">
        <v>8118</v>
      </c>
      <c r="G496" t="s">
        <v>8119</v>
      </c>
      <c r="H496" t="s">
        <v>8120</v>
      </c>
      <c r="I496" t="s">
        <v>8121</v>
      </c>
      <c r="J496" t="s">
        <v>8120</v>
      </c>
      <c r="K496" s="50" t="s">
        <v>8121</v>
      </c>
      <c r="L496" s="3" t="s">
        <v>3055</v>
      </c>
      <c r="M496" s="4">
        <v>4398</v>
      </c>
      <c r="N496">
        <v>91653</v>
      </c>
      <c r="O496">
        <f t="shared" si="199"/>
        <v>1</v>
      </c>
      <c r="P496">
        <v>23</v>
      </c>
      <c r="Q496">
        <v>151</v>
      </c>
      <c r="R496">
        <v>10</v>
      </c>
      <c r="S496">
        <f t="shared" si="200"/>
        <v>0</v>
      </c>
      <c r="T496">
        <f t="shared" si="201"/>
        <v>1</v>
      </c>
      <c r="U496">
        <f t="shared" si="202"/>
        <v>0</v>
      </c>
      <c r="V496" s="2">
        <f t="shared" si="203"/>
        <v>1</v>
      </c>
      <c r="W496">
        <f t="shared" si="204"/>
        <v>0</v>
      </c>
      <c r="X496" s="2">
        <f t="shared" si="205"/>
        <v>0</v>
      </c>
      <c r="Y496">
        <f t="shared" si="206"/>
        <v>1</v>
      </c>
      <c r="Z496">
        <f t="shared" si="207"/>
        <v>0</v>
      </c>
      <c r="AA496">
        <f t="shared" si="208"/>
        <v>0</v>
      </c>
      <c r="AB496" s="2">
        <f t="shared" si="209"/>
        <v>0</v>
      </c>
      <c r="AC496">
        <f t="shared" si="210"/>
        <v>1</v>
      </c>
      <c r="AD496">
        <f t="shared" si="211"/>
        <v>0</v>
      </c>
      <c r="AE496">
        <f t="shared" si="212"/>
        <v>0</v>
      </c>
      <c r="AF496" s="2">
        <f t="shared" si="213"/>
        <v>0</v>
      </c>
      <c r="AG496">
        <f t="shared" si="214"/>
        <v>0</v>
      </c>
      <c r="AH496" s="2">
        <f t="shared" si="215"/>
        <v>0</v>
      </c>
      <c r="AI496">
        <f t="shared" si="216"/>
        <v>0</v>
      </c>
      <c r="AJ496" s="2">
        <f t="shared" si="217"/>
        <v>1</v>
      </c>
      <c r="AK496">
        <f t="shared" si="218"/>
        <v>1</v>
      </c>
      <c r="AL496" s="2">
        <f t="shared" si="219"/>
        <v>0</v>
      </c>
      <c r="AN496" s="28">
        <f t="shared" si="220"/>
        <v>1</v>
      </c>
      <c r="AO496">
        <f t="shared" si="221"/>
        <v>0</v>
      </c>
      <c r="AP496">
        <f t="shared" si="222"/>
        <v>0</v>
      </c>
      <c r="AQ496">
        <f t="shared" si="223"/>
        <v>1</v>
      </c>
      <c r="AR496">
        <f t="shared" si="224"/>
        <v>0</v>
      </c>
      <c r="AS496" s="17">
        <f t="shared" si="225"/>
        <v>0</v>
      </c>
      <c r="AT496">
        <f t="shared" si="226"/>
        <v>0</v>
      </c>
      <c r="AV496" s="1">
        <v>1</v>
      </c>
      <c r="AW496">
        <v>0.53654590180914197</v>
      </c>
      <c r="AY496" s="4">
        <v>4398</v>
      </c>
      <c r="AZ496">
        <v>91653</v>
      </c>
      <c r="BA496">
        <v>1</v>
      </c>
      <c r="BB496">
        <v>151</v>
      </c>
      <c r="BC496">
        <v>10</v>
      </c>
      <c r="BD496">
        <v>0</v>
      </c>
      <c r="BE496">
        <v>1</v>
      </c>
      <c r="BF496">
        <v>0</v>
      </c>
      <c r="BG496" s="2">
        <v>1</v>
      </c>
      <c r="BH496" s="2">
        <v>0</v>
      </c>
      <c r="BI496">
        <v>0</v>
      </c>
      <c r="BJ496">
        <v>0</v>
      </c>
      <c r="BK496" s="2">
        <v>0</v>
      </c>
      <c r="BL496" s="28">
        <v>1</v>
      </c>
      <c r="BM496">
        <v>0</v>
      </c>
      <c r="BN496">
        <v>0</v>
      </c>
      <c r="DA496" s="5"/>
    </row>
    <row r="497" spans="1:105">
      <c r="A497" t="s">
        <v>8113</v>
      </c>
      <c r="B497" t="s">
        <v>8126</v>
      </c>
      <c r="C497" t="s">
        <v>8124</v>
      </c>
      <c r="D497" t="s">
        <v>8116</v>
      </c>
      <c r="E497" t="s">
        <v>8151</v>
      </c>
      <c r="F497" t="s">
        <v>8125</v>
      </c>
      <c r="G497" t="s">
        <v>8119</v>
      </c>
      <c r="H497" t="s">
        <v>8120</v>
      </c>
      <c r="I497" t="s">
        <v>8120</v>
      </c>
      <c r="J497" t="s">
        <v>8120</v>
      </c>
      <c r="K497" s="50" t="s">
        <v>8121</v>
      </c>
      <c r="L497" s="3" t="s">
        <v>3046</v>
      </c>
      <c r="M497" s="4">
        <v>2550</v>
      </c>
      <c r="N497">
        <v>72217</v>
      </c>
      <c r="O497">
        <f t="shared" si="199"/>
        <v>1</v>
      </c>
      <c r="P497">
        <v>36</v>
      </c>
      <c r="Q497">
        <v>86</v>
      </c>
      <c r="R497">
        <v>13</v>
      </c>
      <c r="S497">
        <f t="shared" si="200"/>
        <v>0</v>
      </c>
      <c r="T497">
        <f t="shared" si="201"/>
        <v>0</v>
      </c>
      <c r="U497">
        <f t="shared" si="202"/>
        <v>0</v>
      </c>
      <c r="V497" s="2">
        <f t="shared" si="203"/>
        <v>1</v>
      </c>
      <c r="W497">
        <f t="shared" si="204"/>
        <v>0</v>
      </c>
      <c r="X497" s="2">
        <f t="shared" si="205"/>
        <v>0</v>
      </c>
      <c r="Y497">
        <f t="shared" si="206"/>
        <v>0</v>
      </c>
      <c r="Z497">
        <f t="shared" si="207"/>
        <v>1</v>
      </c>
      <c r="AA497">
        <f t="shared" si="208"/>
        <v>0</v>
      </c>
      <c r="AB497" s="2">
        <f t="shared" si="209"/>
        <v>0</v>
      </c>
      <c r="AC497">
        <f t="shared" si="210"/>
        <v>1</v>
      </c>
      <c r="AD497">
        <f t="shared" si="211"/>
        <v>0</v>
      </c>
      <c r="AE497">
        <f t="shared" si="212"/>
        <v>0</v>
      </c>
      <c r="AF497" s="2">
        <f t="shared" si="213"/>
        <v>0</v>
      </c>
      <c r="AG497">
        <f t="shared" si="214"/>
        <v>0</v>
      </c>
      <c r="AH497" s="2">
        <f t="shared" si="215"/>
        <v>1</v>
      </c>
      <c r="AI497">
        <f t="shared" si="216"/>
        <v>1</v>
      </c>
      <c r="AJ497" s="2">
        <f t="shared" si="217"/>
        <v>0</v>
      </c>
      <c r="AK497">
        <f t="shared" si="218"/>
        <v>1</v>
      </c>
      <c r="AL497" s="2">
        <f t="shared" si="219"/>
        <v>0</v>
      </c>
      <c r="AN497" s="28">
        <f t="shared" si="220"/>
        <v>1</v>
      </c>
      <c r="AO497">
        <f t="shared" si="221"/>
        <v>0</v>
      </c>
      <c r="AP497">
        <f t="shared" si="222"/>
        <v>0</v>
      </c>
      <c r="AQ497">
        <f t="shared" si="223"/>
        <v>0</v>
      </c>
      <c r="AR497">
        <f t="shared" si="224"/>
        <v>0</v>
      </c>
      <c r="AS497" s="17">
        <f t="shared" si="225"/>
        <v>0</v>
      </c>
      <c r="AT497">
        <f t="shared" si="226"/>
        <v>0</v>
      </c>
      <c r="AV497" s="1">
        <v>1</v>
      </c>
      <c r="AW497">
        <v>0.53724820191843814</v>
      </c>
      <c r="AY497" s="4">
        <v>2550</v>
      </c>
      <c r="AZ497">
        <v>72217</v>
      </c>
      <c r="BA497">
        <v>1</v>
      </c>
      <c r="BB497">
        <v>86</v>
      </c>
      <c r="BC497">
        <v>13</v>
      </c>
      <c r="BD497">
        <v>0</v>
      </c>
      <c r="BE497">
        <v>0</v>
      </c>
      <c r="BF497">
        <v>0</v>
      </c>
      <c r="BG497" s="2">
        <v>1</v>
      </c>
      <c r="BH497" s="2">
        <v>0</v>
      </c>
      <c r="BI497">
        <v>0</v>
      </c>
      <c r="BJ497">
        <v>1</v>
      </c>
      <c r="BK497" s="2">
        <v>0</v>
      </c>
      <c r="BL497" s="28">
        <v>1</v>
      </c>
      <c r="BM497">
        <v>0</v>
      </c>
      <c r="BN497">
        <v>0</v>
      </c>
      <c r="BR497" t="s">
        <v>7996</v>
      </c>
      <c r="BS497" t="s">
        <v>8223</v>
      </c>
    </row>
    <row r="498" spans="1:105" ht="15.75" thickBot="1">
      <c r="A498" t="s">
        <v>8113</v>
      </c>
      <c r="B498" t="s">
        <v>8126</v>
      </c>
      <c r="C498" t="s">
        <v>8124</v>
      </c>
      <c r="D498" t="s">
        <v>8116</v>
      </c>
      <c r="E498" t="s">
        <v>8176</v>
      </c>
      <c r="F498" t="s">
        <v>8125</v>
      </c>
      <c r="G498" t="s">
        <v>8119</v>
      </c>
      <c r="H498" t="s">
        <v>8120</v>
      </c>
      <c r="I498" t="s">
        <v>8120</v>
      </c>
      <c r="J498" t="s">
        <v>8120</v>
      </c>
      <c r="K498" s="50" t="s">
        <v>8120</v>
      </c>
      <c r="L498" s="3" t="s">
        <v>3035</v>
      </c>
      <c r="M498" s="4">
        <v>5229</v>
      </c>
      <c r="N498">
        <v>92472</v>
      </c>
      <c r="O498">
        <f t="shared" si="199"/>
        <v>1</v>
      </c>
      <c r="P498">
        <v>22</v>
      </c>
      <c r="Q498">
        <v>93</v>
      </c>
      <c r="R498">
        <v>0</v>
      </c>
      <c r="S498">
        <f t="shared" si="200"/>
        <v>0</v>
      </c>
      <c r="T498">
        <f t="shared" si="201"/>
        <v>0</v>
      </c>
      <c r="U498">
        <f t="shared" si="202"/>
        <v>0</v>
      </c>
      <c r="V498" s="2">
        <f t="shared" si="203"/>
        <v>0</v>
      </c>
      <c r="W498">
        <f t="shared" si="204"/>
        <v>0</v>
      </c>
      <c r="X498" s="2">
        <f t="shared" si="205"/>
        <v>0</v>
      </c>
      <c r="Y498">
        <f t="shared" si="206"/>
        <v>0</v>
      </c>
      <c r="Z498">
        <f t="shared" si="207"/>
        <v>1</v>
      </c>
      <c r="AA498">
        <f t="shared" si="208"/>
        <v>0</v>
      </c>
      <c r="AB498" s="2">
        <f t="shared" si="209"/>
        <v>0</v>
      </c>
      <c r="AC498">
        <f t="shared" si="210"/>
        <v>1</v>
      </c>
      <c r="AD498">
        <f t="shared" si="211"/>
        <v>0</v>
      </c>
      <c r="AE498">
        <f t="shared" si="212"/>
        <v>0</v>
      </c>
      <c r="AF498" s="2">
        <f t="shared" si="213"/>
        <v>0</v>
      </c>
      <c r="AG498">
        <f t="shared" si="214"/>
        <v>0</v>
      </c>
      <c r="AH498" s="2">
        <f t="shared" si="215"/>
        <v>0</v>
      </c>
      <c r="AI498">
        <f t="shared" si="216"/>
        <v>1</v>
      </c>
      <c r="AJ498" s="2">
        <f t="shared" si="217"/>
        <v>0</v>
      </c>
      <c r="AK498">
        <f t="shared" si="218"/>
        <v>1</v>
      </c>
      <c r="AL498" s="2">
        <f t="shared" si="219"/>
        <v>0</v>
      </c>
      <c r="AN498" s="28">
        <f t="shared" si="220"/>
        <v>1</v>
      </c>
      <c r="AO498">
        <f t="shared" si="221"/>
        <v>0</v>
      </c>
      <c r="AP498">
        <f t="shared" si="222"/>
        <v>0</v>
      </c>
      <c r="AQ498">
        <f t="shared" si="223"/>
        <v>1</v>
      </c>
      <c r="AR498">
        <f t="shared" si="224"/>
        <v>0</v>
      </c>
      <c r="AS498" s="17">
        <f t="shared" si="225"/>
        <v>0</v>
      </c>
      <c r="AT498">
        <f t="shared" si="226"/>
        <v>0</v>
      </c>
      <c r="AV498" s="1">
        <v>1</v>
      </c>
      <c r="AW498">
        <v>0.5386487890680548</v>
      </c>
      <c r="AY498" s="4">
        <v>5229</v>
      </c>
      <c r="AZ498">
        <v>92472</v>
      </c>
      <c r="BA498">
        <v>1</v>
      </c>
      <c r="BB498">
        <v>93</v>
      </c>
      <c r="BC498">
        <v>0</v>
      </c>
      <c r="BD498">
        <v>0</v>
      </c>
      <c r="BE498">
        <v>0</v>
      </c>
      <c r="BF498">
        <v>0</v>
      </c>
      <c r="BG498" s="2">
        <v>0</v>
      </c>
      <c r="BH498" s="2">
        <v>0</v>
      </c>
      <c r="BI498">
        <v>0</v>
      </c>
      <c r="BJ498">
        <v>1</v>
      </c>
      <c r="BK498" s="2">
        <v>0</v>
      </c>
      <c r="BL498" s="28">
        <v>1</v>
      </c>
      <c r="BM498">
        <v>0</v>
      </c>
      <c r="BN498">
        <v>0</v>
      </c>
    </row>
    <row r="499" spans="1:105">
      <c r="A499" t="s">
        <v>8113</v>
      </c>
      <c r="B499" t="s">
        <v>8126</v>
      </c>
      <c r="C499" t="s">
        <v>8181</v>
      </c>
      <c r="D499" t="s">
        <v>8116</v>
      </c>
      <c r="E499" t="s">
        <v>8117</v>
      </c>
      <c r="F499" t="s">
        <v>8118</v>
      </c>
      <c r="G499" t="s">
        <v>8119</v>
      </c>
      <c r="H499" t="s">
        <v>8121</v>
      </c>
      <c r="I499" t="s">
        <v>8121</v>
      </c>
      <c r="J499" t="s">
        <v>8120</v>
      </c>
      <c r="K499" s="50" t="s">
        <v>8121</v>
      </c>
      <c r="L499" s="3" t="s">
        <v>3031</v>
      </c>
      <c r="M499" s="4">
        <v>12169</v>
      </c>
      <c r="N499">
        <v>14973</v>
      </c>
      <c r="O499">
        <f t="shared" si="199"/>
        <v>1</v>
      </c>
      <c r="P499">
        <v>17</v>
      </c>
      <c r="Q499">
        <v>161</v>
      </c>
      <c r="R499">
        <v>2</v>
      </c>
      <c r="S499">
        <f t="shared" si="200"/>
        <v>1</v>
      </c>
      <c r="T499">
        <f t="shared" si="201"/>
        <v>1</v>
      </c>
      <c r="U499">
        <f t="shared" si="202"/>
        <v>0</v>
      </c>
      <c r="V499" s="2">
        <f t="shared" si="203"/>
        <v>1</v>
      </c>
      <c r="W499">
        <f t="shared" si="204"/>
        <v>0</v>
      </c>
      <c r="X499" s="2">
        <f t="shared" si="205"/>
        <v>0</v>
      </c>
      <c r="Y499">
        <f t="shared" si="206"/>
        <v>0</v>
      </c>
      <c r="Z499">
        <f t="shared" si="207"/>
        <v>1</v>
      </c>
      <c r="AA499">
        <f t="shared" si="208"/>
        <v>0</v>
      </c>
      <c r="AB499" s="2">
        <f t="shared" si="209"/>
        <v>0</v>
      </c>
      <c r="AC499">
        <f t="shared" si="210"/>
        <v>0</v>
      </c>
      <c r="AD499">
        <f t="shared" si="211"/>
        <v>0</v>
      </c>
      <c r="AE499">
        <f t="shared" si="212"/>
        <v>1</v>
      </c>
      <c r="AF499" s="2">
        <f t="shared" si="213"/>
        <v>0</v>
      </c>
      <c r="AG499">
        <f t="shared" si="214"/>
        <v>1</v>
      </c>
      <c r="AH499" s="2">
        <f t="shared" si="215"/>
        <v>0</v>
      </c>
      <c r="AI499">
        <f t="shared" si="216"/>
        <v>0</v>
      </c>
      <c r="AJ499" s="2">
        <f t="shared" si="217"/>
        <v>1</v>
      </c>
      <c r="AK499">
        <f t="shared" si="218"/>
        <v>1</v>
      </c>
      <c r="AL499" s="2">
        <f t="shared" si="219"/>
        <v>0</v>
      </c>
      <c r="AN499" s="28">
        <f t="shared" si="220"/>
        <v>1</v>
      </c>
      <c r="AO499">
        <f t="shared" si="221"/>
        <v>0</v>
      </c>
      <c r="AP499">
        <f t="shared" si="222"/>
        <v>0</v>
      </c>
      <c r="AQ499">
        <f t="shared" si="223"/>
        <v>0</v>
      </c>
      <c r="AR499">
        <f t="shared" si="224"/>
        <v>0</v>
      </c>
      <c r="AS499" s="17">
        <f t="shared" si="225"/>
        <v>0</v>
      </c>
      <c r="AT499">
        <f t="shared" si="226"/>
        <v>1</v>
      </c>
      <c r="AV499" s="1">
        <v>1</v>
      </c>
      <c r="AW499">
        <v>0.53921014514714949</v>
      </c>
      <c r="AY499" s="4">
        <v>12169</v>
      </c>
      <c r="AZ499">
        <v>14973</v>
      </c>
      <c r="BA499">
        <v>1</v>
      </c>
      <c r="BB499">
        <v>161</v>
      </c>
      <c r="BC499">
        <v>2</v>
      </c>
      <c r="BD499">
        <v>1</v>
      </c>
      <c r="BE499">
        <v>1</v>
      </c>
      <c r="BF499">
        <v>0</v>
      </c>
      <c r="BG499" s="2">
        <v>1</v>
      </c>
      <c r="BH499" s="2">
        <v>0</v>
      </c>
      <c r="BI499">
        <v>1</v>
      </c>
      <c r="BJ499">
        <v>0</v>
      </c>
      <c r="BK499" s="2">
        <v>0</v>
      </c>
      <c r="BL499" s="28">
        <v>1</v>
      </c>
      <c r="BM499">
        <v>0</v>
      </c>
      <c r="BN499">
        <v>0</v>
      </c>
      <c r="BR499" s="13" t="s">
        <v>7993</v>
      </c>
      <c r="BS499" s="13"/>
    </row>
    <row r="500" spans="1:105">
      <c r="A500" t="s">
        <v>8113</v>
      </c>
      <c r="B500" t="s">
        <v>8114</v>
      </c>
      <c r="C500" t="s">
        <v>8127</v>
      </c>
      <c r="D500" t="s">
        <v>8116</v>
      </c>
      <c r="E500" t="s">
        <v>8117</v>
      </c>
      <c r="F500" t="s">
        <v>8125</v>
      </c>
      <c r="G500" t="s">
        <v>8155</v>
      </c>
      <c r="H500" t="s">
        <v>8121</v>
      </c>
      <c r="I500" t="s">
        <v>8121</v>
      </c>
      <c r="J500" t="s">
        <v>8121</v>
      </c>
      <c r="K500" s="50" t="s">
        <v>8121</v>
      </c>
      <c r="L500" s="3" t="s">
        <v>2992</v>
      </c>
      <c r="M500" s="4">
        <v>2419</v>
      </c>
      <c r="N500">
        <v>0</v>
      </c>
      <c r="O500">
        <f t="shared" si="199"/>
        <v>1</v>
      </c>
      <c r="P500">
        <v>19</v>
      </c>
      <c r="Q500">
        <v>94</v>
      </c>
      <c r="R500">
        <v>12</v>
      </c>
      <c r="S500">
        <f t="shared" si="200"/>
        <v>1</v>
      </c>
      <c r="T500">
        <f t="shared" si="201"/>
        <v>1</v>
      </c>
      <c r="U500">
        <f t="shared" si="202"/>
        <v>1</v>
      </c>
      <c r="V500" s="2">
        <f t="shared" si="203"/>
        <v>1</v>
      </c>
      <c r="W500">
        <f t="shared" si="204"/>
        <v>0</v>
      </c>
      <c r="X500" s="2">
        <f t="shared" si="205"/>
        <v>0</v>
      </c>
      <c r="Y500">
        <f t="shared" si="206"/>
        <v>1</v>
      </c>
      <c r="Z500">
        <f t="shared" si="207"/>
        <v>0</v>
      </c>
      <c r="AA500">
        <f t="shared" si="208"/>
        <v>0</v>
      </c>
      <c r="AB500" s="2">
        <f t="shared" si="209"/>
        <v>0</v>
      </c>
      <c r="AC500">
        <f t="shared" si="210"/>
        <v>0</v>
      </c>
      <c r="AD500">
        <f t="shared" si="211"/>
        <v>0</v>
      </c>
      <c r="AE500">
        <f t="shared" si="212"/>
        <v>0</v>
      </c>
      <c r="AF500" s="2">
        <f t="shared" si="213"/>
        <v>0</v>
      </c>
      <c r="AG500">
        <f t="shared" si="214"/>
        <v>1</v>
      </c>
      <c r="AH500" s="2">
        <f t="shared" si="215"/>
        <v>0</v>
      </c>
      <c r="AI500">
        <f t="shared" si="216"/>
        <v>1</v>
      </c>
      <c r="AJ500" s="2">
        <f t="shared" si="217"/>
        <v>0</v>
      </c>
      <c r="AK500">
        <f t="shared" si="218"/>
        <v>0</v>
      </c>
      <c r="AL500" s="2">
        <f t="shared" si="219"/>
        <v>0</v>
      </c>
      <c r="AN500" s="28">
        <f t="shared" si="220"/>
        <v>1</v>
      </c>
      <c r="AO500">
        <f t="shared" si="221"/>
        <v>0</v>
      </c>
      <c r="AP500">
        <f t="shared" si="222"/>
        <v>1</v>
      </c>
      <c r="AQ500">
        <f t="shared" si="223"/>
        <v>0</v>
      </c>
      <c r="AR500">
        <f t="shared" si="224"/>
        <v>0</v>
      </c>
      <c r="AS500" s="17">
        <f t="shared" si="225"/>
        <v>1</v>
      </c>
      <c r="AT500">
        <f t="shared" si="226"/>
        <v>0</v>
      </c>
      <c r="AV500" s="1">
        <v>1</v>
      </c>
      <c r="AW500">
        <v>0.54319320923797465</v>
      </c>
      <c r="AY500" s="4">
        <v>2419</v>
      </c>
      <c r="AZ500">
        <v>0</v>
      </c>
      <c r="BA500">
        <v>1</v>
      </c>
      <c r="BB500">
        <v>94</v>
      </c>
      <c r="BC500">
        <v>12</v>
      </c>
      <c r="BD500">
        <v>1</v>
      </c>
      <c r="BE500">
        <v>1</v>
      </c>
      <c r="BF500">
        <v>1</v>
      </c>
      <c r="BG500" s="2">
        <v>1</v>
      </c>
      <c r="BH500" s="2">
        <v>0</v>
      </c>
      <c r="BI500">
        <v>0</v>
      </c>
      <c r="BJ500">
        <v>1</v>
      </c>
      <c r="BK500" s="2">
        <v>0</v>
      </c>
      <c r="BL500" s="28">
        <v>1</v>
      </c>
      <c r="BM500">
        <v>0</v>
      </c>
      <c r="BN500">
        <v>1</v>
      </c>
      <c r="BR500" t="s">
        <v>7991</v>
      </c>
      <c r="BS500">
        <v>8.1528933773871701E-2</v>
      </c>
    </row>
    <row r="501" spans="1:105">
      <c r="A501" t="s">
        <v>8152</v>
      </c>
      <c r="B501" t="s">
        <v>8173</v>
      </c>
      <c r="C501" t="s">
        <v>8124</v>
      </c>
      <c r="D501" t="s">
        <v>8116</v>
      </c>
      <c r="E501" t="s">
        <v>8117</v>
      </c>
      <c r="F501" t="s">
        <v>8118</v>
      </c>
      <c r="G501" t="s">
        <v>8119</v>
      </c>
      <c r="H501" t="s">
        <v>8121</v>
      </c>
      <c r="I501" t="s">
        <v>8121</v>
      </c>
      <c r="J501" t="s">
        <v>8120</v>
      </c>
      <c r="K501" s="50" t="s">
        <v>8121</v>
      </c>
      <c r="L501" s="3" t="s">
        <v>2988</v>
      </c>
      <c r="M501" s="4">
        <v>10972</v>
      </c>
      <c r="N501">
        <v>24164</v>
      </c>
      <c r="O501">
        <f t="shared" si="199"/>
        <v>1</v>
      </c>
      <c r="P501">
        <v>17</v>
      </c>
      <c r="Q501">
        <v>183</v>
      </c>
      <c r="R501">
        <v>2</v>
      </c>
      <c r="S501">
        <f t="shared" si="200"/>
        <v>1</v>
      </c>
      <c r="T501">
        <f t="shared" si="201"/>
        <v>1</v>
      </c>
      <c r="U501">
        <f t="shared" si="202"/>
        <v>0</v>
      </c>
      <c r="V501" s="2">
        <f t="shared" si="203"/>
        <v>1</v>
      </c>
      <c r="W501">
        <f t="shared" si="204"/>
        <v>1</v>
      </c>
      <c r="X501" s="2">
        <f t="shared" si="205"/>
        <v>0</v>
      </c>
      <c r="Y501">
        <f t="shared" si="206"/>
        <v>0</v>
      </c>
      <c r="Z501">
        <f t="shared" si="207"/>
        <v>0</v>
      </c>
      <c r="AA501">
        <f t="shared" si="208"/>
        <v>0</v>
      </c>
      <c r="AB501" s="2">
        <f t="shared" si="209"/>
        <v>1</v>
      </c>
      <c r="AC501">
        <f t="shared" si="210"/>
        <v>1</v>
      </c>
      <c r="AD501">
        <f t="shared" si="211"/>
        <v>0</v>
      </c>
      <c r="AE501">
        <f t="shared" si="212"/>
        <v>0</v>
      </c>
      <c r="AF501" s="2">
        <f t="shared" si="213"/>
        <v>0</v>
      </c>
      <c r="AG501">
        <f t="shared" si="214"/>
        <v>1</v>
      </c>
      <c r="AH501" s="2">
        <f t="shared" si="215"/>
        <v>0</v>
      </c>
      <c r="AI501">
        <f t="shared" si="216"/>
        <v>0</v>
      </c>
      <c r="AJ501" s="2">
        <f t="shared" si="217"/>
        <v>1</v>
      </c>
      <c r="AK501">
        <f t="shared" si="218"/>
        <v>1</v>
      </c>
      <c r="AL501" s="2">
        <f t="shared" si="219"/>
        <v>0</v>
      </c>
      <c r="AN501" s="28">
        <f t="shared" si="220"/>
        <v>0</v>
      </c>
      <c r="AO501">
        <f t="shared" si="221"/>
        <v>0</v>
      </c>
      <c r="AP501">
        <f t="shared" si="222"/>
        <v>0</v>
      </c>
      <c r="AQ501">
        <f t="shared" si="223"/>
        <v>0</v>
      </c>
      <c r="AR501">
        <f t="shared" si="224"/>
        <v>0</v>
      </c>
      <c r="AS501" s="17">
        <f t="shared" si="225"/>
        <v>0</v>
      </c>
      <c r="AT501">
        <f t="shared" si="226"/>
        <v>0</v>
      </c>
      <c r="AV501" s="1">
        <v>1</v>
      </c>
      <c r="AW501">
        <v>0.54353496317916317</v>
      </c>
      <c r="AY501" s="4">
        <v>10972</v>
      </c>
      <c r="AZ501">
        <v>24164</v>
      </c>
      <c r="BA501">
        <v>1</v>
      </c>
      <c r="BB501">
        <v>183</v>
      </c>
      <c r="BC501">
        <v>2</v>
      </c>
      <c r="BD501">
        <v>1</v>
      </c>
      <c r="BE501">
        <v>1</v>
      </c>
      <c r="BF501">
        <v>0</v>
      </c>
      <c r="BG501" s="2">
        <v>1</v>
      </c>
      <c r="BH501" s="2">
        <v>0</v>
      </c>
      <c r="BI501">
        <v>0</v>
      </c>
      <c r="BJ501">
        <v>0</v>
      </c>
      <c r="BK501" s="2">
        <v>0</v>
      </c>
      <c r="BL501" s="28">
        <v>0</v>
      </c>
      <c r="BM501">
        <v>0</v>
      </c>
      <c r="BN501">
        <v>0</v>
      </c>
      <c r="BR501" t="s">
        <v>7989</v>
      </c>
      <c r="BS501">
        <v>6.6469670423043581E-3</v>
      </c>
    </row>
    <row r="502" spans="1:105">
      <c r="A502" t="s">
        <v>8113</v>
      </c>
      <c r="B502" t="s">
        <v>8114</v>
      </c>
      <c r="C502" t="s">
        <v>8127</v>
      </c>
      <c r="D502" t="s">
        <v>8116</v>
      </c>
      <c r="E502" t="s">
        <v>8117</v>
      </c>
      <c r="F502" t="s">
        <v>8118</v>
      </c>
      <c r="G502" t="s">
        <v>8165</v>
      </c>
      <c r="H502" t="s">
        <v>8121</v>
      </c>
      <c r="I502" t="s">
        <v>8121</v>
      </c>
      <c r="J502" t="s">
        <v>8120</v>
      </c>
      <c r="K502" s="50" t="s">
        <v>8121</v>
      </c>
      <c r="L502" s="3" t="s">
        <v>2977</v>
      </c>
      <c r="M502" s="4">
        <v>2289</v>
      </c>
      <c r="N502">
        <v>0</v>
      </c>
      <c r="O502">
        <f t="shared" si="199"/>
        <v>1</v>
      </c>
      <c r="P502">
        <v>30</v>
      </c>
      <c r="Q502">
        <v>89</v>
      </c>
      <c r="R502">
        <v>11</v>
      </c>
      <c r="S502">
        <f t="shared" si="200"/>
        <v>1</v>
      </c>
      <c r="T502">
        <f t="shared" si="201"/>
        <v>1</v>
      </c>
      <c r="U502">
        <f t="shared" si="202"/>
        <v>0</v>
      </c>
      <c r="V502" s="2">
        <f t="shared" si="203"/>
        <v>1</v>
      </c>
      <c r="W502">
        <f t="shared" si="204"/>
        <v>0</v>
      </c>
      <c r="X502" s="2">
        <f t="shared" si="205"/>
        <v>0</v>
      </c>
      <c r="Y502">
        <f t="shared" si="206"/>
        <v>1</v>
      </c>
      <c r="Z502">
        <f t="shared" si="207"/>
        <v>0</v>
      </c>
      <c r="AA502">
        <f t="shared" si="208"/>
        <v>0</v>
      </c>
      <c r="AB502" s="2">
        <f t="shared" si="209"/>
        <v>0</v>
      </c>
      <c r="AC502">
        <f t="shared" si="210"/>
        <v>0</v>
      </c>
      <c r="AD502">
        <f t="shared" si="211"/>
        <v>0</v>
      </c>
      <c r="AE502">
        <f t="shared" si="212"/>
        <v>0</v>
      </c>
      <c r="AF502" s="2">
        <f t="shared" si="213"/>
        <v>0</v>
      </c>
      <c r="AG502">
        <f t="shared" si="214"/>
        <v>1</v>
      </c>
      <c r="AH502" s="2">
        <f t="shared" si="215"/>
        <v>0</v>
      </c>
      <c r="AI502">
        <f t="shared" si="216"/>
        <v>0</v>
      </c>
      <c r="AJ502" s="2">
        <f t="shared" si="217"/>
        <v>1</v>
      </c>
      <c r="AK502">
        <f t="shared" si="218"/>
        <v>0</v>
      </c>
      <c r="AL502" s="2">
        <f t="shared" si="219"/>
        <v>1</v>
      </c>
      <c r="AN502" s="28">
        <f t="shared" si="220"/>
        <v>1</v>
      </c>
      <c r="AO502">
        <f t="shared" si="221"/>
        <v>0</v>
      </c>
      <c r="AP502">
        <f t="shared" si="222"/>
        <v>1</v>
      </c>
      <c r="AQ502">
        <f t="shared" si="223"/>
        <v>0</v>
      </c>
      <c r="AR502">
        <f t="shared" si="224"/>
        <v>0</v>
      </c>
      <c r="AS502" s="17">
        <f t="shared" si="225"/>
        <v>0</v>
      </c>
      <c r="AT502">
        <f t="shared" si="226"/>
        <v>0</v>
      </c>
      <c r="AV502" s="1">
        <v>1</v>
      </c>
      <c r="AW502">
        <v>0.54446731020904482</v>
      </c>
      <c r="AY502" s="4">
        <v>2289</v>
      </c>
      <c r="AZ502">
        <v>0</v>
      </c>
      <c r="BA502">
        <v>1</v>
      </c>
      <c r="BB502">
        <v>89</v>
      </c>
      <c r="BC502">
        <v>11</v>
      </c>
      <c r="BD502">
        <v>1</v>
      </c>
      <c r="BE502">
        <v>1</v>
      </c>
      <c r="BF502">
        <v>0</v>
      </c>
      <c r="BG502" s="2">
        <v>1</v>
      </c>
      <c r="BH502" s="2">
        <v>0</v>
      </c>
      <c r="BI502">
        <v>0</v>
      </c>
      <c r="BJ502">
        <v>0</v>
      </c>
      <c r="BK502" s="2">
        <v>1</v>
      </c>
      <c r="BL502" s="28">
        <v>1</v>
      </c>
      <c r="BM502">
        <v>0</v>
      </c>
      <c r="BN502">
        <v>1</v>
      </c>
      <c r="BR502" t="s">
        <v>7987</v>
      </c>
      <c r="BS502">
        <v>6.5227668631398549E-3</v>
      </c>
    </row>
    <row r="503" spans="1:105">
      <c r="A503" t="s">
        <v>8113</v>
      </c>
      <c r="B503" t="s">
        <v>8123</v>
      </c>
      <c r="C503" t="s">
        <v>8127</v>
      </c>
      <c r="D503" t="s">
        <v>8116</v>
      </c>
      <c r="E503" t="s">
        <v>8117</v>
      </c>
      <c r="F503" t="s">
        <v>8122</v>
      </c>
      <c r="G503" t="s">
        <v>8155</v>
      </c>
      <c r="H503" t="s">
        <v>8121</v>
      </c>
      <c r="I503" t="s">
        <v>8120</v>
      </c>
      <c r="J503" t="s">
        <v>8120</v>
      </c>
      <c r="K503" s="50" t="s">
        <v>8121</v>
      </c>
      <c r="L503" s="3" t="s">
        <v>2969</v>
      </c>
      <c r="M503" s="4">
        <v>2457</v>
      </c>
      <c r="N503">
        <v>0</v>
      </c>
      <c r="O503">
        <f t="shared" si="199"/>
        <v>1</v>
      </c>
      <c r="P503">
        <v>38</v>
      </c>
      <c r="Q503">
        <v>69</v>
      </c>
      <c r="R503">
        <v>15</v>
      </c>
      <c r="S503">
        <f t="shared" si="200"/>
        <v>1</v>
      </c>
      <c r="T503">
        <f t="shared" si="201"/>
        <v>0</v>
      </c>
      <c r="U503">
        <f t="shared" si="202"/>
        <v>0</v>
      </c>
      <c r="V503" s="2">
        <f t="shared" si="203"/>
        <v>1</v>
      </c>
      <c r="W503">
        <f t="shared" si="204"/>
        <v>0</v>
      </c>
      <c r="X503" s="2">
        <f t="shared" si="205"/>
        <v>0</v>
      </c>
      <c r="Y503">
        <f t="shared" si="206"/>
        <v>0</v>
      </c>
      <c r="Z503">
        <f t="shared" si="207"/>
        <v>0</v>
      </c>
      <c r="AA503">
        <f t="shared" si="208"/>
        <v>0</v>
      </c>
      <c r="AB503" s="2">
        <f t="shared" si="209"/>
        <v>0</v>
      </c>
      <c r="AC503">
        <f t="shared" si="210"/>
        <v>0</v>
      </c>
      <c r="AD503">
        <f t="shared" si="211"/>
        <v>0</v>
      </c>
      <c r="AE503">
        <f t="shared" si="212"/>
        <v>0</v>
      </c>
      <c r="AF503" s="2">
        <f t="shared" si="213"/>
        <v>0</v>
      </c>
      <c r="AG503">
        <f t="shared" si="214"/>
        <v>1</v>
      </c>
      <c r="AH503" s="2">
        <f t="shared" si="215"/>
        <v>0</v>
      </c>
      <c r="AI503">
        <f t="shared" si="216"/>
        <v>0</v>
      </c>
      <c r="AJ503" s="2">
        <f t="shared" si="217"/>
        <v>0</v>
      </c>
      <c r="AK503">
        <f t="shared" si="218"/>
        <v>0</v>
      </c>
      <c r="AL503" s="2">
        <f t="shared" si="219"/>
        <v>0</v>
      </c>
      <c r="AN503" s="28">
        <f t="shared" si="220"/>
        <v>1</v>
      </c>
      <c r="AO503">
        <f t="shared" si="221"/>
        <v>1</v>
      </c>
      <c r="AP503">
        <f t="shared" si="222"/>
        <v>1</v>
      </c>
      <c r="AQ503">
        <f t="shared" si="223"/>
        <v>0</v>
      </c>
      <c r="AR503">
        <f t="shared" si="224"/>
        <v>1</v>
      </c>
      <c r="AS503" s="17">
        <f t="shared" si="225"/>
        <v>1</v>
      </c>
      <c r="AT503">
        <f t="shared" si="226"/>
        <v>0</v>
      </c>
      <c r="AV503" s="1">
        <v>1</v>
      </c>
      <c r="AW503">
        <v>0.54530270562754135</v>
      </c>
      <c r="AY503" s="4">
        <v>2457</v>
      </c>
      <c r="AZ503">
        <v>0</v>
      </c>
      <c r="BA503">
        <v>1</v>
      </c>
      <c r="BB503">
        <v>69</v>
      </c>
      <c r="BC503">
        <v>15</v>
      </c>
      <c r="BD503">
        <v>1</v>
      </c>
      <c r="BE503">
        <v>0</v>
      </c>
      <c r="BF503">
        <v>0</v>
      </c>
      <c r="BG503" s="2">
        <v>1</v>
      </c>
      <c r="BH503" s="2">
        <v>0</v>
      </c>
      <c r="BI503">
        <v>0</v>
      </c>
      <c r="BJ503">
        <v>0</v>
      </c>
      <c r="BK503" s="2">
        <v>0</v>
      </c>
      <c r="BL503" s="28">
        <v>1</v>
      </c>
      <c r="BM503">
        <v>1</v>
      </c>
      <c r="BN503">
        <v>1</v>
      </c>
      <c r="BR503" t="s">
        <v>7965</v>
      </c>
      <c r="BS503">
        <v>0.40121933464342446</v>
      </c>
      <c r="DA503" s="5"/>
    </row>
    <row r="504" spans="1:105" ht="15.75" thickBot="1">
      <c r="A504" t="s">
        <v>8172</v>
      </c>
      <c r="B504" t="s">
        <v>8123</v>
      </c>
      <c r="C504" t="s">
        <v>8127</v>
      </c>
      <c r="D504" t="s">
        <v>8116</v>
      </c>
      <c r="E504" t="s">
        <v>8117</v>
      </c>
      <c r="F504" t="s">
        <v>8122</v>
      </c>
      <c r="G504" t="s">
        <v>8119</v>
      </c>
      <c r="H504" t="s">
        <v>8121</v>
      </c>
      <c r="I504" t="s">
        <v>8120</v>
      </c>
      <c r="J504" t="s">
        <v>8121</v>
      </c>
      <c r="K504" s="50" t="s">
        <v>8121</v>
      </c>
      <c r="L504" s="3" t="s">
        <v>2952</v>
      </c>
      <c r="M504" s="4">
        <v>4921</v>
      </c>
      <c r="N504">
        <v>0</v>
      </c>
      <c r="O504">
        <f t="shared" si="199"/>
        <v>1</v>
      </c>
      <c r="P504">
        <v>31</v>
      </c>
      <c r="Q504">
        <v>149</v>
      </c>
      <c r="R504">
        <v>13</v>
      </c>
      <c r="S504">
        <f t="shared" si="200"/>
        <v>1</v>
      </c>
      <c r="T504">
        <f t="shared" si="201"/>
        <v>0</v>
      </c>
      <c r="U504">
        <f t="shared" si="202"/>
        <v>1</v>
      </c>
      <c r="V504" s="2">
        <f t="shared" si="203"/>
        <v>1</v>
      </c>
      <c r="W504">
        <f t="shared" si="204"/>
        <v>0</v>
      </c>
      <c r="X504" s="2">
        <f t="shared" si="205"/>
        <v>1</v>
      </c>
      <c r="Y504">
        <f t="shared" si="206"/>
        <v>0</v>
      </c>
      <c r="Z504">
        <f t="shared" si="207"/>
        <v>0</v>
      </c>
      <c r="AA504">
        <f t="shared" si="208"/>
        <v>0</v>
      </c>
      <c r="AB504" s="2">
        <f t="shared" si="209"/>
        <v>0</v>
      </c>
      <c r="AC504">
        <f t="shared" si="210"/>
        <v>0</v>
      </c>
      <c r="AD504">
        <f t="shared" si="211"/>
        <v>0</v>
      </c>
      <c r="AE504">
        <f t="shared" si="212"/>
        <v>0</v>
      </c>
      <c r="AF504" s="2">
        <f t="shared" si="213"/>
        <v>0</v>
      </c>
      <c r="AG504">
        <f t="shared" si="214"/>
        <v>1</v>
      </c>
      <c r="AH504" s="2">
        <f t="shared" si="215"/>
        <v>0</v>
      </c>
      <c r="AI504">
        <f t="shared" si="216"/>
        <v>0</v>
      </c>
      <c r="AJ504" s="2">
        <f t="shared" si="217"/>
        <v>0</v>
      </c>
      <c r="AK504">
        <f t="shared" si="218"/>
        <v>1</v>
      </c>
      <c r="AL504" s="2">
        <f t="shared" si="219"/>
        <v>0</v>
      </c>
      <c r="AN504" s="28">
        <f t="shared" si="220"/>
        <v>0</v>
      </c>
      <c r="AO504">
        <f t="shared" si="221"/>
        <v>1</v>
      </c>
      <c r="AP504">
        <f t="shared" si="222"/>
        <v>1</v>
      </c>
      <c r="AQ504">
        <f t="shared" si="223"/>
        <v>0</v>
      </c>
      <c r="AR504">
        <f t="shared" si="224"/>
        <v>1</v>
      </c>
      <c r="AS504" s="17">
        <f t="shared" si="225"/>
        <v>0</v>
      </c>
      <c r="AT504">
        <f t="shared" si="226"/>
        <v>0</v>
      </c>
      <c r="AV504" s="1">
        <v>1</v>
      </c>
      <c r="AW504">
        <v>0.54849768083006967</v>
      </c>
      <c r="AY504" s="4">
        <v>4921</v>
      </c>
      <c r="AZ504">
        <v>0</v>
      </c>
      <c r="BA504">
        <v>1</v>
      </c>
      <c r="BB504">
        <v>149</v>
      </c>
      <c r="BC504">
        <v>13</v>
      </c>
      <c r="BD504">
        <v>1</v>
      </c>
      <c r="BE504">
        <v>0</v>
      </c>
      <c r="BF504">
        <v>1</v>
      </c>
      <c r="BG504" s="2">
        <v>1</v>
      </c>
      <c r="BH504" s="2">
        <v>1</v>
      </c>
      <c r="BI504">
        <v>0</v>
      </c>
      <c r="BJ504">
        <v>0</v>
      </c>
      <c r="BK504" s="2">
        <v>0</v>
      </c>
      <c r="BL504" s="28">
        <v>0</v>
      </c>
      <c r="BM504">
        <v>1</v>
      </c>
      <c r="BN504">
        <v>1</v>
      </c>
      <c r="BR504" s="10" t="s">
        <v>7984</v>
      </c>
      <c r="BS504" s="10">
        <v>8000</v>
      </c>
      <c r="DA504" s="5"/>
    </row>
    <row r="505" spans="1:105">
      <c r="A505" t="s">
        <v>8113</v>
      </c>
      <c r="B505" t="s">
        <v>8123</v>
      </c>
      <c r="C505" t="s">
        <v>8127</v>
      </c>
      <c r="D505" t="s">
        <v>8116</v>
      </c>
      <c r="E505" t="s">
        <v>8117</v>
      </c>
      <c r="F505" t="s">
        <v>8122</v>
      </c>
      <c r="G505" t="s">
        <v>8119</v>
      </c>
      <c r="H505" t="s">
        <v>8120</v>
      </c>
      <c r="I505" t="s">
        <v>8120</v>
      </c>
      <c r="J505" t="s">
        <v>8120</v>
      </c>
      <c r="K505" s="50" t="s">
        <v>8121</v>
      </c>
      <c r="L505" s="3" t="s">
        <v>2937</v>
      </c>
      <c r="M505" s="4">
        <v>3834</v>
      </c>
      <c r="N505">
        <v>0</v>
      </c>
      <c r="O505">
        <f t="shared" si="199"/>
        <v>1</v>
      </c>
      <c r="P505">
        <v>32</v>
      </c>
      <c r="Q505">
        <v>146</v>
      </c>
      <c r="R505">
        <v>13</v>
      </c>
      <c r="S505">
        <f t="shared" si="200"/>
        <v>0</v>
      </c>
      <c r="T505">
        <f t="shared" si="201"/>
        <v>0</v>
      </c>
      <c r="U505">
        <f t="shared" si="202"/>
        <v>0</v>
      </c>
      <c r="V505" s="2">
        <f t="shared" si="203"/>
        <v>1</v>
      </c>
      <c r="W505">
        <f t="shared" si="204"/>
        <v>0</v>
      </c>
      <c r="X505" s="2">
        <f t="shared" si="205"/>
        <v>0</v>
      </c>
      <c r="Y505">
        <f t="shared" si="206"/>
        <v>0</v>
      </c>
      <c r="Z505">
        <f t="shared" si="207"/>
        <v>0</v>
      </c>
      <c r="AA505">
        <f t="shared" si="208"/>
        <v>0</v>
      </c>
      <c r="AB505" s="2">
        <f t="shared" si="209"/>
        <v>0</v>
      </c>
      <c r="AC505">
        <f t="shared" si="210"/>
        <v>0</v>
      </c>
      <c r="AD505">
        <f t="shared" si="211"/>
        <v>0</v>
      </c>
      <c r="AE505">
        <f t="shared" si="212"/>
        <v>0</v>
      </c>
      <c r="AF505" s="2">
        <f t="shared" si="213"/>
        <v>0</v>
      </c>
      <c r="AG505">
        <f t="shared" si="214"/>
        <v>1</v>
      </c>
      <c r="AH505" s="2">
        <f t="shared" si="215"/>
        <v>0</v>
      </c>
      <c r="AI505">
        <f t="shared" si="216"/>
        <v>0</v>
      </c>
      <c r="AJ505" s="2">
        <f t="shared" si="217"/>
        <v>0</v>
      </c>
      <c r="AK505">
        <f t="shared" si="218"/>
        <v>1</v>
      </c>
      <c r="AL505" s="2">
        <f t="shared" si="219"/>
        <v>0</v>
      </c>
      <c r="AN505" s="28">
        <f t="shared" si="220"/>
        <v>1</v>
      </c>
      <c r="AO505">
        <f t="shared" si="221"/>
        <v>1</v>
      </c>
      <c r="AP505">
        <f t="shared" si="222"/>
        <v>1</v>
      </c>
      <c r="AQ505">
        <f t="shared" si="223"/>
        <v>0</v>
      </c>
      <c r="AR505">
        <f t="shared" si="224"/>
        <v>1</v>
      </c>
      <c r="AS505" s="17">
        <f t="shared" si="225"/>
        <v>0</v>
      </c>
      <c r="AT505">
        <f t="shared" si="226"/>
        <v>0</v>
      </c>
      <c r="AV505" s="1">
        <v>1</v>
      </c>
      <c r="AW505">
        <v>0.55073012437239766</v>
      </c>
      <c r="AY505" s="4">
        <v>3834</v>
      </c>
      <c r="AZ505">
        <v>0</v>
      </c>
      <c r="BA505">
        <v>1</v>
      </c>
      <c r="BB505">
        <v>146</v>
      </c>
      <c r="BC505">
        <v>13</v>
      </c>
      <c r="BD505">
        <v>0</v>
      </c>
      <c r="BE505">
        <v>0</v>
      </c>
      <c r="BF505">
        <v>0</v>
      </c>
      <c r="BG505" s="2">
        <v>1</v>
      </c>
      <c r="BH505" s="2">
        <v>0</v>
      </c>
      <c r="BI505">
        <v>0</v>
      </c>
      <c r="BJ505">
        <v>0</v>
      </c>
      <c r="BK505" s="2">
        <v>0</v>
      </c>
      <c r="BL505" s="28">
        <v>1</v>
      </c>
      <c r="BM505">
        <v>1</v>
      </c>
      <c r="BN505">
        <v>1</v>
      </c>
      <c r="DA505" s="5"/>
    </row>
    <row r="506" spans="1:105" ht="15.75" thickBot="1">
      <c r="A506" t="s">
        <v>8113</v>
      </c>
      <c r="B506" t="s">
        <v>8126</v>
      </c>
      <c r="C506" t="s">
        <v>8124</v>
      </c>
      <c r="D506" t="s">
        <v>8116</v>
      </c>
      <c r="E506" t="s">
        <v>8117</v>
      </c>
      <c r="F506" t="s">
        <v>8125</v>
      </c>
      <c r="G506" t="s">
        <v>8119</v>
      </c>
      <c r="H506" t="s">
        <v>8121</v>
      </c>
      <c r="I506" t="s">
        <v>8120</v>
      </c>
      <c r="J506" t="s">
        <v>8120</v>
      </c>
      <c r="K506" s="50" t="s">
        <v>8121</v>
      </c>
      <c r="L506" s="3" t="s">
        <v>2932</v>
      </c>
      <c r="M506" s="4">
        <v>2737</v>
      </c>
      <c r="N506">
        <v>39492</v>
      </c>
      <c r="O506">
        <f t="shared" si="199"/>
        <v>1</v>
      </c>
      <c r="P506">
        <v>28</v>
      </c>
      <c r="Q506">
        <v>86</v>
      </c>
      <c r="R506">
        <v>12</v>
      </c>
      <c r="S506">
        <f t="shared" si="200"/>
        <v>1</v>
      </c>
      <c r="T506">
        <f t="shared" si="201"/>
        <v>0</v>
      </c>
      <c r="U506">
        <f t="shared" si="202"/>
        <v>0</v>
      </c>
      <c r="V506" s="2">
        <f t="shared" si="203"/>
        <v>1</v>
      </c>
      <c r="W506">
        <f t="shared" si="204"/>
        <v>0</v>
      </c>
      <c r="X506" s="2">
        <f t="shared" si="205"/>
        <v>0</v>
      </c>
      <c r="Y506">
        <f t="shared" si="206"/>
        <v>0</v>
      </c>
      <c r="Z506">
        <f t="shared" si="207"/>
        <v>1</v>
      </c>
      <c r="AA506">
        <f t="shared" si="208"/>
        <v>0</v>
      </c>
      <c r="AB506" s="2">
        <f t="shared" si="209"/>
        <v>0</v>
      </c>
      <c r="AC506">
        <f t="shared" si="210"/>
        <v>1</v>
      </c>
      <c r="AD506">
        <f t="shared" si="211"/>
        <v>0</v>
      </c>
      <c r="AE506">
        <f t="shared" si="212"/>
        <v>0</v>
      </c>
      <c r="AF506" s="2">
        <f t="shared" si="213"/>
        <v>0</v>
      </c>
      <c r="AG506">
        <f t="shared" si="214"/>
        <v>1</v>
      </c>
      <c r="AH506" s="2">
        <f t="shared" si="215"/>
        <v>0</v>
      </c>
      <c r="AI506">
        <f t="shared" si="216"/>
        <v>1</v>
      </c>
      <c r="AJ506" s="2">
        <f t="shared" si="217"/>
        <v>0</v>
      </c>
      <c r="AK506">
        <f t="shared" si="218"/>
        <v>1</v>
      </c>
      <c r="AL506" s="2">
        <f t="shared" si="219"/>
        <v>0</v>
      </c>
      <c r="AN506" s="28">
        <f t="shared" si="220"/>
        <v>1</v>
      </c>
      <c r="AO506">
        <f t="shared" si="221"/>
        <v>0</v>
      </c>
      <c r="AP506">
        <f t="shared" si="222"/>
        <v>0</v>
      </c>
      <c r="AQ506">
        <f t="shared" si="223"/>
        <v>0</v>
      </c>
      <c r="AR506">
        <f t="shared" si="224"/>
        <v>0</v>
      </c>
      <c r="AS506" s="17">
        <f t="shared" si="225"/>
        <v>0</v>
      </c>
      <c r="AT506">
        <f t="shared" si="226"/>
        <v>0</v>
      </c>
      <c r="AV506" s="1">
        <v>1</v>
      </c>
      <c r="AW506">
        <v>0.5510272721531928</v>
      </c>
      <c r="AY506" s="4">
        <v>2737</v>
      </c>
      <c r="AZ506">
        <v>39492</v>
      </c>
      <c r="BA506">
        <v>1</v>
      </c>
      <c r="BB506">
        <v>86</v>
      </c>
      <c r="BC506">
        <v>12</v>
      </c>
      <c r="BD506">
        <v>1</v>
      </c>
      <c r="BE506">
        <v>0</v>
      </c>
      <c r="BF506">
        <v>0</v>
      </c>
      <c r="BG506" s="2">
        <v>1</v>
      </c>
      <c r="BH506" s="2">
        <v>0</v>
      </c>
      <c r="BI506">
        <v>0</v>
      </c>
      <c r="BJ506">
        <v>1</v>
      </c>
      <c r="BK506" s="2">
        <v>0</v>
      </c>
      <c r="BL506" s="28">
        <v>1</v>
      </c>
      <c r="BM506">
        <v>0</v>
      </c>
      <c r="BN506">
        <v>0</v>
      </c>
      <c r="BR506" t="s">
        <v>7981</v>
      </c>
      <c r="DA506" s="5"/>
    </row>
    <row r="507" spans="1:105">
      <c r="A507" t="s">
        <v>8152</v>
      </c>
      <c r="B507" t="s">
        <v>8126</v>
      </c>
      <c r="C507" t="s">
        <v>8127</v>
      </c>
      <c r="D507" t="s">
        <v>8116</v>
      </c>
      <c r="E507" t="s">
        <v>8117</v>
      </c>
      <c r="F507" t="s">
        <v>8125</v>
      </c>
      <c r="G507" t="s">
        <v>8119</v>
      </c>
      <c r="H507" t="s">
        <v>8120</v>
      </c>
      <c r="I507" t="s">
        <v>8121</v>
      </c>
      <c r="J507" t="s">
        <v>8120</v>
      </c>
      <c r="K507" s="50" t="s">
        <v>8121</v>
      </c>
      <c r="L507" s="3" t="s">
        <v>2927</v>
      </c>
      <c r="M507" s="4">
        <v>6662</v>
      </c>
      <c r="N507">
        <v>0</v>
      </c>
      <c r="O507">
        <f t="shared" si="199"/>
        <v>1</v>
      </c>
      <c r="P507">
        <v>25</v>
      </c>
      <c r="Q507">
        <v>111</v>
      </c>
      <c r="R507">
        <v>6</v>
      </c>
      <c r="S507">
        <f t="shared" si="200"/>
        <v>0</v>
      </c>
      <c r="T507">
        <f t="shared" si="201"/>
        <v>1</v>
      </c>
      <c r="U507">
        <f t="shared" si="202"/>
        <v>0</v>
      </c>
      <c r="V507" s="2">
        <f t="shared" si="203"/>
        <v>1</v>
      </c>
      <c r="W507">
        <f t="shared" si="204"/>
        <v>1</v>
      </c>
      <c r="X507" s="2">
        <f t="shared" si="205"/>
        <v>0</v>
      </c>
      <c r="Y507">
        <f t="shared" si="206"/>
        <v>0</v>
      </c>
      <c r="Z507">
        <f t="shared" si="207"/>
        <v>1</v>
      </c>
      <c r="AA507">
        <f t="shared" si="208"/>
        <v>0</v>
      </c>
      <c r="AB507" s="2">
        <f t="shared" si="209"/>
        <v>0</v>
      </c>
      <c r="AC507">
        <f t="shared" si="210"/>
        <v>0</v>
      </c>
      <c r="AD507">
        <f t="shared" si="211"/>
        <v>0</v>
      </c>
      <c r="AE507">
        <f t="shared" si="212"/>
        <v>0</v>
      </c>
      <c r="AF507" s="2">
        <f t="shared" si="213"/>
        <v>0</v>
      </c>
      <c r="AG507">
        <f t="shared" si="214"/>
        <v>1</v>
      </c>
      <c r="AH507" s="2">
        <f t="shared" si="215"/>
        <v>0</v>
      </c>
      <c r="AI507">
        <f t="shared" si="216"/>
        <v>1</v>
      </c>
      <c r="AJ507" s="2">
        <f t="shared" si="217"/>
        <v>0</v>
      </c>
      <c r="AK507">
        <f t="shared" si="218"/>
        <v>1</v>
      </c>
      <c r="AL507" s="2">
        <f t="shared" si="219"/>
        <v>0</v>
      </c>
      <c r="AN507" s="28">
        <f t="shared" si="220"/>
        <v>0</v>
      </c>
      <c r="AO507">
        <f t="shared" si="221"/>
        <v>0</v>
      </c>
      <c r="AP507">
        <f t="shared" si="222"/>
        <v>1</v>
      </c>
      <c r="AQ507">
        <f t="shared" si="223"/>
        <v>0</v>
      </c>
      <c r="AR507">
        <f t="shared" si="224"/>
        <v>0</v>
      </c>
      <c r="AS507" s="17">
        <f t="shared" si="225"/>
        <v>0</v>
      </c>
      <c r="AT507">
        <f t="shared" si="226"/>
        <v>0</v>
      </c>
      <c r="AV507" s="1">
        <v>1</v>
      </c>
      <c r="AW507">
        <v>0.55175532659131821</v>
      </c>
      <c r="AY507" s="4">
        <v>6662</v>
      </c>
      <c r="AZ507">
        <v>0</v>
      </c>
      <c r="BA507">
        <v>1</v>
      </c>
      <c r="BB507">
        <v>111</v>
      </c>
      <c r="BC507">
        <v>6</v>
      </c>
      <c r="BD507">
        <v>0</v>
      </c>
      <c r="BE507">
        <v>1</v>
      </c>
      <c r="BF507">
        <v>0</v>
      </c>
      <c r="BG507" s="2">
        <v>1</v>
      </c>
      <c r="BH507" s="2">
        <v>0</v>
      </c>
      <c r="BI507">
        <v>0</v>
      </c>
      <c r="BJ507">
        <v>1</v>
      </c>
      <c r="BK507" s="2">
        <v>0</v>
      </c>
      <c r="BL507" s="28">
        <v>0</v>
      </c>
      <c r="BM507">
        <v>0</v>
      </c>
      <c r="BN507">
        <v>1</v>
      </c>
      <c r="BR507" s="12"/>
      <c r="BS507" s="12" t="s">
        <v>7979</v>
      </c>
      <c r="BT507" s="12" t="s">
        <v>7978</v>
      </c>
      <c r="BU507" s="12" t="s">
        <v>7977</v>
      </c>
      <c r="BV507" s="12" t="s">
        <v>7976</v>
      </c>
      <c r="BW507" s="12" t="s">
        <v>7975</v>
      </c>
    </row>
    <row r="508" spans="1:105">
      <c r="A508" t="s">
        <v>8113</v>
      </c>
      <c r="B508" t="s">
        <v>8167</v>
      </c>
      <c r="C508" t="s">
        <v>8127</v>
      </c>
      <c r="D508" t="s">
        <v>8116</v>
      </c>
      <c r="E508" t="s">
        <v>8117</v>
      </c>
      <c r="F508" t="s">
        <v>8125</v>
      </c>
      <c r="G508" t="s">
        <v>8119</v>
      </c>
      <c r="H508" t="s">
        <v>8120</v>
      </c>
      <c r="I508" t="s">
        <v>8121</v>
      </c>
      <c r="J508" t="s">
        <v>8120</v>
      </c>
      <c r="K508" s="50" t="s">
        <v>8121</v>
      </c>
      <c r="L508" s="3" t="s">
        <v>2918</v>
      </c>
      <c r="M508" s="4">
        <v>8393</v>
      </c>
      <c r="N508">
        <v>0</v>
      </c>
      <c r="O508">
        <f t="shared" si="199"/>
        <v>1</v>
      </c>
      <c r="P508">
        <v>17</v>
      </c>
      <c r="Q508">
        <v>157</v>
      </c>
      <c r="R508">
        <v>6</v>
      </c>
      <c r="S508">
        <f t="shared" si="200"/>
        <v>0</v>
      </c>
      <c r="T508">
        <f t="shared" si="201"/>
        <v>1</v>
      </c>
      <c r="U508">
        <f t="shared" si="202"/>
        <v>0</v>
      </c>
      <c r="V508" s="2">
        <f t="shared" si="203"/>
        <v>1</v>
      </c>
      <c r="W508">
        <f t="shared" si="204"/>
        <v>0</v>
      </c>
      <c r="X508" s="2">
        <f t="shared" si="205"/>
        <v>0</v>
      </c>
      <c r="Y508">
        <f t="shared" si="206"/>
        <v>0</v>
      </c>
      <c r="Z508">
        <f t="shared" si="207"/>
        <v>0</v>
      </c>
      <c r="AA508">
        <f t="shared" si="208"/>
        <v>1</v>
      </c>
      <c r="AB508" s="2">
        <f t="shared" si="209"/>
        <v>0</v>
      </c>
      <c r="AC508">
        <f t="shared" si="210"/>
        <v>0</v>
      </c>
      <c r="AD508">
        <f t="shared" si="211"/>
        <v>0</v>
      </c>
      <c r="AE508">
        <f t="shared" si="212"/>
        <v>0</v>
      </c>
      <c r="AF508" s="2">
        <f t="shared" si="213"/>
        <v>0</v>
      </c>
      <c r="AG508">
        <f t="shared" si="214"/>
        <v>1</v>
      </c>
      <c r="AH508" s="2">
        <f t="shared" si="215"/>
        <v>0</v>
      </c>
      <c r="AI508">
        <f t="shared" si="216"/>
        <v>1</v>
      </c>
      <c r="AJ508" s="2">
        <f t="shared" si="217"/>
        <v>0</v>
      </c>
      <c r="AK508">
        <f t="shared" si="218"/>
        <v>1</v>
      </c>
      <c r="AL508" s="2">
        <f t="shared" si="219"/>
        <v>0</v>
      </c>
      <c r="AN508" s="28">
        <f t="shared" si="220"/>
        <v>1</v>
      </c>
      <c r="AO508">
        <f t="shared" si="221"/>
        <v>0</v>
      </c>
      <c r="AP508">
        <f t="shared" si="222"/>
        <v>1</v>
      </c>
      <c r="AQ508">
        <f t="shared" si="223"/>
        <v>0</v>
      </c>
      <c r="AR508">
        <f t="shared" si="224"/>
        <v>0</v>
      </c>
      <c r="AS508" s="17">
        <f t="shared" si="225"/>
        <v>0</v>
      </c>
      <c r="AT508">
        <f t="shared" si="226"/>
        <v>0</v>
      </c>
      <c r="AV508" s="1">
        <v>1</v>
      </c>
      <c r="AW508">
        <v>0.55255728101011237</v>
      </c>
      <c r="AY508" s="4">
        <v>8393</v>
      </c>
      <c r="AZ508">
        <v>0</v>
      </c>
      <c r="BA508">
        <v>1</v>
      </c>
      <c r="BB508">
        <v>157</v>
      </c>
      <c r="BC508">
        <v>6</v>
      </c>
      <c r="BD508">
        <v>0</v>
      </c>
      <c r="BE508">
        <v>1</v>
      </c>
      <c r="BF508">
        <v>0</v>
      </c>
      <c r="BG508" s="2">
        <v>1</v>
      </c>
      <c r="BH508" s="2">
        <v>0</v>
      </c>
      <c r="BI508">
        <v>0</v>
      </c>
      <c r="BJ508">
        <v>1</v>
      </c>
      <c r="BK508" s="2">
        <v>0</v>
      </c>
      <c r="BL508" s="28">
        <v>1</v>
      </c>
      <c r="BM508">
        <v>0</v>
      </c>
      <c r="BN508">
        <v>1</v>
      </c>
      <c r="BR508" t="s">
        <v>7973</v>
      </c>
      <c r="BS508">
        <v>1</v>
      </c>
      <c r="BT508">
        <v>8.6151929753636978</v>
      </c>
      <c r="BU508">
        <v>8.6151929753636978</v>
      </c>
      <c r="BV508">
        <v>53.518175956094659</v>
      </c>
      <c r="BW508">
        <v>2.8102432960347202E-13</v>
      </c>
      <c r="DA508" s="5"/>
    </row>
    <row r="509" spans="1:105">
      <c r="A509" t="s">
        <v>8113</v>
      </c>
      <c r="B509" t="s">
        <v>8126</v>
      </c>
      <c r="C509" t="s">
        <v>8124</v>
      </c>
      <c r="D509" t="s">
        <v>8116</v>
      </c>
      <c r="E509" t="s">
        <v>8151</v>
      </c>
      <c r="F509" t="s">
        <v>8125</v>
      </c>
      <c r="G509" t="s">
        <v>8119</v>
      </c>
      <c r="H509" t="s">
        <v>8120</v>
      </c>
      <c r="I509" t="s">
        <v>8121</v>
      </c>
      <c r="J509" t="s">
        <v>8120</v>
      </c>
      <c r="K509" s="50" t="s">
        <v>8121</v>
      </c>
      <c r="L509" s="3" t="s">
        <v>2917</v>
      </c>
      <c r="M509" s="4">
        <v>4985</v>
      </c>
      <c r="N509">
        <v>86305</v>
      </c>
      <c r="O509">
        <f t="shared" si="199"/>
        <v>1</v>
      </c>
      <c r="P509">
        <v>17</v>
      </c>
      <c r="Q509">
        <v>108</v>
      </c>
      <c r="R509">
        <v>1</v>
      </c>
      <c r="S509">
        <f t="shared" si="200"/>
        <v>0</v>
      </c>
      <c r="T509">
        <f t="shared" si="201"/>
        <v>1</v>
      </c>
      <c r="U509">
        <f t="shared" si="202"/>
        <v>0</v>
      </c>
      <c r="V509" s="2">
        <f t="shared" si="203"/>
        <v>1</v>
      </c>
      <c r="W509">
        <f t="shared" si="204"/>
        <v>0</v>
      </c>
      <c r="X509" s="2">
        <f t="shared" si="205"/>
        <v>0</v>
      </c>
      <c r="Y509">
        <f t="shared" si="206"/>
        <v>0</v>
      </c>
      <c r="Z509">
        <f t="shared" si="207"/>
        <v>1</v>
      </c>
      <c r="AA509">
        <f t="shared" si="208"/>
        <v>0</v>
      </c>
      <c r="AB509" s="2">
        <f t="shared" si="209"/>
        <v>0</v>
      </c>
      <c r="AC509">
        <f t="shared" si="210"/>
        <v>1</v>
      </c>
      <c r="AD509">
        <f t="shared" si="211"/>
        <v>0</v>
      </c>
      <c r="AE509">
        <f t="shared" si="212"/>
        <v>0</v>
      </c>
      <c r="AF509" s="2">
        <f t="shared" si="213"/>
        <v>0</v>
      </c>
      <c r="AG509">
        <f t="shared" si="214"/>
        <v>0</v>
      </c>
      <c r="AH509" s="2">
        <f t="shared" si="215"/>
        <v>1</v>
      </c>
      <c r="AI509">
        <f t="shared" si="216"/>
        <v>1</v>
      </c>
      <c r="AJ509" s="2">
        <f t="shared" si="217"/>
        <v>0</v>
      </c>
      <c r="AK509">
        <f t="shared" si="218"/>
        <v>1</v>
      </c>
      <c r="AL509" s="2">
        <f t="shared" si="219"/>
        <v>0</v>
      </c>
      <c r="AN509" s="28">
        <f t="shared" si="220"/>
        <v>1</v>
      </c>
      <c r="AO509">
        <f t="shared" si="221"/>
        <v>0</v>
      </c>
      <c r="AP509">
        <f t="shared" si="222"/>
        <v>0</v>
      </c>
      <c r="AQ509">
        <f t="shared" si="223"/>
        <v>0</v>
      </c>
      <c r="AR509">
        <f t="shared" si="224"/>
        <v>0</v>
      </c>
      <c r="AS509" s="17">
        <f t="shared" si="225"/>
        <v>0</v>
      </c>
      <c r="AT509">
        <f t="shared" si="226"/>
        <v>0</v>
      </c>
      <c r="AV509" s="1">
        <v>1</v>
      </c>
      <c r="AW509">
        <v>0.55276395825332214</v>
      </c>
      <c r="AY509" s="4">
        <v>4985</v>
      </c>
      <c r="AZ509">
        <v>86305</v>
      </c>
      <c r="BA509">
        <v>1</v>
      </c>
      <c r="BB509">
        <v>108</v>
      </c>
      <c r="BC509">
        <v>1</v>
      </c>
      <c r="BD509">
        <v>0</v>
      </c>
      <c r="BE509">
        <v>1</v>
      </c>
      <c r="BF509">
        <v>0</v>
      </c>
      <c r="BG509" s="2">
        <v>1</v>
      </c>
      <c r="BH509" s="2">
        <v>0</v>
      </c>
      <c r="BI509">
        <v>0</v>
      </c>
      <c r="BJ509">
        <v>1</v>
      </c>
      <c r="BK509" s="2">
        <v>0</v>
      </c>
      <c r="BL509" s="28">
        <v>1</v>
      </c>
      <c r="BM509">
        <v>0</v>
      </c>
      <c r="BN509">
        <v>0</v>
      </c>
      <c r="BR509" t="s">
        <v>7971</v>
      </c>
      <c r="BS509">
        <v>7998</v>
      </c>
      <c r="BT509">
        <v>1287.4936820247144</v>
      </c>
      <c r="BU509">
        <v>0.16097695449171223</v>
      </c>
    </row>
    <row r="510" spans="1:105" ht="15.75" thickBot="1">
      <c r="A510" t="s">
        <v>8113</v>
      </c>
      <c r="B510" t="s">
        <v>8123</v>
      </c>
      <c r="C510" t="s">
        <v>8127</v>
      </c>
      <c r="D510" t="s">
        <v>8116</v>
      </c>
      <c r="E510" t="s">
        <v>8117</v>
      </c>
      <c r="F510" t="s">
        <v>8125</v>
      </c>
      <c r="G510" t="s">
        <v>8165</v>
      </c>
      <c r="H510" t="s">
        <v>8120</v>
      </c>
      <c r="I510" t="s">
        <v>8121</v>
      </c>
      <c r="J510" t="s">
        <v>8120</v>
      </c>
      <c r="K510" s="50" t="s">
        <v>8121</v>
      </c>
      <c r="L510" s="3" t="s">
        <v>2910</v>
      </c>
      <c r="M510" s="4">
        <v>20216</v>
      </c>
      <c r="N510">
        <v>0</v>
      </c>
      <c r="O510">
        <f t="shared" si="199"/>
        <v>1</v>
      </c>
      <c r="P510">
        <v>17</v>
      </c>
      <c r="Q510">
        <v>229</v>
      </c>
      <c r="R510">
        <v>6</v>
      </c>
      <c r="S510">
        <f t="shared" si="200"/>
        <v>0</v>
      </c>
      <c r="T510">
        <f t="shared" si="201"/>
        <v>1</v>
      </c>
      <c r="U510">
        <f t="shared" si="202"/>
        <v>0</v>
      </c>
      <c r="V510" s="2">
        <f t="shared" si="203"/>
        <v>1</v>
      </c>
      <c r="W510">
        <f t="shared" si="204"/>
        <v>0</v>
      </c>
      <c r="X510" s="2">
        <f t="shared" si="205"/>
        <v>0</v>
      </c>
      <c r="Y510">
        <f t="shared" si="206"/>
        <v>0</v>
      </c>
      <c r="Z510">
        <f t="shared" si="207"/>
        <v>0</v>
      </c>
      <c r="AA510">
        <f t="shared" si="208"/>
        <v>0</v>
      </c>
      <c r="AB510" s="2">
        <f t="shared" si="209"/>
        <v>0</v>
      </c>
      <c r="AC510">
        <f t="shared" si="210"/>
        <v>0</v>
      </c>
      <c r="AD510">
        <f t="shared" si="211"/>
        <v>0</v>
      </c>
      <c r="AE510">
        <f t="shared" si="212"/>
        <v>0</v>
      </c>
      <c r="AF510" s="2">
        <f t="shared" si="213"/>
        <v>0</v>
      </c>
      <c r="AG510">
        <f t="shared" si="214"/>
        <v>1</v>
      </c>
      <c r="AH510" s="2">
        <f t="shared" si="215"/>
        <v>0</v>
      </c>
      <c r="AI510">
        <f t="shared" si="216"/>
        <v>1</v>
      </c>
      <c r="AJ510" s="2">
        <f t="shared" si="217"/>
        <v>0</v>
      </c>
      <c r="AK510">
        <f t="shared" si="218"/>
        <v>0</v>
      </c>
      <c r="AL510" s="2">
        <f t="shared" si="219"/>
        <v>1</v>
      </c>
      <c r="AN510" s="28">
        <f t="shared" si="220"/>
        <v>1</v>
      </c>
      <c r="AO510">
        <f t="shared" si="221"/>
        <v>1</v>
      </c>
      <c r="AP510">
        <f t="shared" si="222"/>
        <v>1</v>
      </c>
      <c r="AQ510">
        <f t="shared" si="223"/>
        <v>0</v>
      </c>
      <c r="AR510">
        <f t="shared" si="224"/>
        <v>0</v>
      </c>
      <c r="AS510" s="17">
        <f t="shared" si="225"/>
        <v>0</v>
      </c>
      <c r="AT510">
        <f t="shared" si="226"/>
        <v>0</v>
      </c>
      <c r="AV510" s="1">
        <v>1</v>
      </c>
      <c r="AW510">
        <v>0.55300832984643444</v>
      </c>
      <c r="AY510" s="4">
        <v>20216</v>
      </c>
      <c r="AZ510">
        <v>0</v>
      </c>
      <c r="BA510">
        <v>1</v>
      </c>
      <c r="BB510">
        <v>229</v>
      </c>
      <c r="BC510">
        <v>6</v>
      </c>
      <c r="BD510">
        <v>0</v>
      </c>
      <c r="BE510">
        <v>1</v>
      </c>
      <c r="BF510">
        <v>0</v>
      </c>
      <c r="BG510" s="2">
        <v>1</v>
      </c>
      <c r="BH510" s="2">
        <v>0</v>
      </c>
      <c r="BI510">
        <v>0</v>
      </c>
      <c r="BJ510">
        <v>1</v>
      </c>
      <c r="BK510" s="2">
        <v>1</v>
      </c>
      <c r="BL510" s="28">
        <v>1</v>
      </c>
      <c r="BM510">
        <v>1</v>
      </c>
      <c r="BN510">
        <v>1</v>
      </c>
      <c r="BR510" s="10" t="s">
        <v>7969</v>
      </c>
      <c r="BS510" s="10">
        <v>7999</v>
      </c>
      <c r="BT510" s="10">
        <v>1296.1088750000781</v>
      </c>
      <c r="BU510" s="10"/>
      <c r="BV510" s="10"/>
      <c r="BW510" s="10"/>
    </row>
    <row r="511" spans="1:105" ht="15.75" thickBot="1">
      <c r="A511" t="s">
        <v>8113</v>
      </c>
      <c r="B511" t="s">
        <v>8123</v>
      </c>
      <c r="C511" t="s">
        <v>8115</v>
      </c>
      <c r="D511" t="s">
        <v>8116</v>
      </c>
      <c r="E511" t="s">
        <v>8117</v>
      </c>
      <c r="F511" t="s">
        <v>8125</v>
      </c>
      <c r="G511" t="s">
        <v>8155</v>
      </c>
      <c r="H511" t="s">
        <v>8121</v>
      </c>
      <c r="I511" t="s">
        <v>8121</v>
      </c>
      <c r="J511" t="s">
        <v>8120</v>
      </c>
      <c r="K511" s="50" t="s">
        <v>8120</v>
      </c>
      <c r="L511" s="3" t="s">
        <v>2889</v>
      </c>
      <c r="M511" s="4">
        <v>2758</v>
      </c>
      <c r="N511">
        <v>22158</v>
      </c>
      <c r="O511">
        <f t="shared" si="199"/>
        <v>1</v>
      </c>
      <c r="P511">
        <v>24</v>
      </c>
      <c r="Q511">
        <v>120</v>
      </c>
      <c r="R511">
        <v>8</v>
      </c>
      <c r="S511">
        <f t="shared" si="200"/>
        <v>1</v>
      </c>
      <c r="T511">
        <f t="shared" si="201"/>
        <v>1</v>
      </c>
      <c r="U511">
        <f t="shared" si="202"/>
        <v>0</v>
      </c>
      <c r="V511" s="2">
        <f t="shared" si="203"/>
        <v>0</v>
      </c>
      <c r="W511">
        <f t="shared" si="204"/>
        <v>0</v>
      </c>
      <c r="X511" s="2">
        <f t="shared" si="205"/>
        <v>0</v>
      </c>
      <c r="Y511">
        <f t="shared" si="206"/>
        <v>0</v>
      </c>
      <c r="Z511">
        <f t="shared" si="207"/>
        <v>0</v>
      </c>
      <c r="AA511">
        <f t="shared" si="208"/>
        <v>0</v>
      </c>
      <c r="AB511" s="2">
        <f t="shared" si="209"/>
        <v>0</v>
      </c>
      <c r="AC511">
        <f t="shared" si="210"/>
        <v>0</v>
      </c>
      <c r="AD511">
        <f t="shared" si="211"/>
        <v>0</v>
      </c>
      <c r="AE511">
        <f t="shared" si="212"/>
        <v>0</v>
      </c>
      <c r="AF511" s="2">
        <f t="shared" si="213"/>
        <v>1</v>
      </c>
      <c r="AG511">
        <f t="shared" si="214"/>
        <v>1</v>
      </c>
      <c r="AH511" s="2">
        <f t="shared" si="215"/>
        <v>0</v>
      </c>
      <c r="AI511">
        <f t="shared" si="216"/>
        <v>1</v>
      </c>
      <c r="AJ511" s="2">
        <f t="shared" si="217"/>
        <v>0</v>
      </c>
      <c r="AK511">
        <f t="shared" si="218"/>
        <v>0</v>
      </c>
      <c r="AL511" s="2">
        <f t="shared" si="219"/>
        <v>0</v>
      </c>
      <c r="AN511" s="28">
        <f t="shared" si="220"/>
        <v>1</v>
      </c>
      <c r="AO511">
        <f t="shared" si="221"/>
        <v>1</v>
      </c>
      <c r="AP511">
        <f t="shared" si="222"/>
        <v>0</v>
      </c>
      <c r="AQ511">
        <f t="shared" si="223"/>
        <v>0</v>
      </c>
      <c r="AR511">
        <f t="shared" si="224"/>
        <v>0</v>
      </c>
      <c r="AS511" s="17">
        <f t="shared" si="225"/>
        <v>1</v>
      </c>
      <c r="AT511">
        <f t="shared" si="226"/>
        <v>1</v>
      </c>
      <c r="AV511" s="1">
        <v>1</v>
      </c>
      <c r="AW511">
        <v>0.5552972608969069</v>
      </c>
      <c r="AY511" s="4">
        <v>2758</v>
      </c>
      <c r="AZ511">
        <v>22158</v>
      </c>
      <c r="BA511">
        <v>1</v>
      </c>
      <c r="BB511">
        <v>120</v>
      </c>
      <c r="BC511">
        <v>8</v>
      </c>
      <c r="BD511">
        <v>1</v>
      </c>
      <c r="BE511">
        <v>1</v>
      </c>
      <c r="BF511">
        <v>0</v>
      </c>
      <c r="BG511" s="2">
        <v>0</v>
      </c>
      <c r="BH511" s="2">
        <v>0</v>
      </c>
      <c r="BI511">
        <v>0</v>
      </c>
      <c r="BJ511">
        <v>1</v>
      </c>
      <c r="BK511" s="2">
        <v>0</v>
      </c>
      <c r="BL511" s="28">
        <v>1</v>
      </c>
      <c r="BM511">
        <v>1</v>
      </c>
      <c r="BN511">
        <v>0</v>
      </c>
    </row>
    <row r="512" spans="1:105">
      <c r="A512" t="s">
        <v>8113</v>
      </c>
      <c r="B512" t="s">
        <v>8126</v>
      </c>
      <c r="C512" t="s">
        <v>8181</v>
      </c>
      <c r="D512" t="s">
        <v>8116</v>
      </c>
      <c r="E512" t="s">
        <v>8117</v>
      </c>
      <c r="F512" t="s">
        <v>8118</v>
      </c>
      <c r="G512" t="s">
        <v>8119</v>
      </c>
      <c r="H512" t="s">
        <v>8120</v>
      </c>
      <c r="I512" t="s">
        <v>8121</v>
      </c>
      <c r="J512" t="s">
        <v>8121</v>
      </c>
      <c r="K512" s="50" t="s">
        <v>8121</v>
      </c>
      <c r="L512" s="3" t="s">
        <v>2875</v>
      </c>
      <c r="M512" s="4">
        <v>4458</v>
      </c>
      <c r="N512">
        <v>17622</v>
      </c>
      <c r="O512">
        <f t="shared" si="199"/>
        <v>1</v>
      </c>
      <c r="P512">
        <v>17</v>
      </c>
      <c r="Q512">
        <v>111</v>
      </c>
      <c r="R512">
        <v>1</v>
      </c>
      <c r="S512">
        <f t="shared" si="200"/>
        <v>0</v>
      </c>
      <c r="T512">
        <f t="shared" si="201"/>
        <v>1</v>
      </c>
      <c r="U512">
        <f t="shared" si="202"/>
        <v>1</v>
      </c>
      <c r="V512" s="2">
        <f t="shared" si="203"/>
        <v>1</v>
      </c>
      <c r="W512">
        <f t="shared" si="204"/>
        <v>0</v>
      </c>
      <c r="X512" s="2">
        <f t="shared" si="205"/>
        <v>0</v>
      </c>
      <c r="Y512">
        <f t="shared" si="206"/>
        <v>0</v>
      </c>
      <c r="Z512">
        <f t="shared" si="207"/>
        <v>1</v>
      </c>
      <c r="AA512">
        <f t="shared" si="208"/>
        <v>0</v>
      </c>
      <c r="AB512" s="2">
        <f t="shared" si="209"/>
        <v>0</v>
      </c>
      <c r="AC512">
        <f t="shared" si="210"/>
        <v>0</v>
      </c>
      <c r="AD512">
        <f t="shared" si="211"/>
        <v>0</v>
      </c>
      <c r="AE512">
        <f t="shared" si="212"/>
        <v>1</v>
      </c>
      <c r="AF512" s="2">
        <f t="shared" si="213"/>
        <v>0</v>
      </c>
      <c r="AG512">
        <f t="shared" si="214"/>
        <v>1</v>
      </c>
      <c r="AH512" s="2">
        <f t="shared" si="215"/>
        <v>0</v>
      </c>
      <c r="AI512">
        <f t="shared" si="216"/>
        <v>0</v>
      </c>
      <c r="AJ512" s="2">
        <f t="shared" si="217"/>
        <v>1</v>
      </c>
      <c r="AK512">
        <f t="shared" si="218"/>
        <v>1</v>
      </c>
      <c r="AL512" s="2">
        <f t="shared" si="219"/>
        <v>0</v>
      </c>
      <c r="AN512" s="28">
        <f t="shared" si="220"/>
        <v>1</v>
      </c>
      <c r="AO512">
        <f t="shared" si="221"/>
        <v>0</v>
      </c>
      <c r="AP512">
        <f t="shared" si="222"/>
        <v>0</v>
      </c>
      <c r="AQ512">
        <f t="shared" si="223"/>
        <v>0</v>
      </c>
      <c r="AR512">
        <f t="shared" si="224"/>
        <v>0</v>
      </c>
      <c r="AS512" s="17">
        <f t="shared" si="225"/>
        <v>0</v>
      </c>
      <c r="AT512">
        <f t="shared" si="226"/>
        <v>1</v>
      </c>
      <c r="AV512" s="1">
        <v>1</v>
      </c>
      <c r="AW512">
        <v>0.55639075420628803</v>
      </c>
      <c r="AY512" s="4">
        <v>4458</v>
      </c>
      <c r="AZ512">
        <v>17622</v>
      </c>
      <c r="BA512">
        <v>1</v>
      </c>
      <c r="BB512">
        <v>111</v>
      </c>
      <c r="BC512">
        <v>1</v>
      </c>
      <c r="BD512">
        <v>0</v>
      </c>
      <c r="BE512">
        <v>1</v>
      </c>
      <c r="BF512">
        <v>1</v>
      </c>
      <c r="BG512" s="2">
        <v>1</v>
      </c>
      <c r="BH512" s="2">
        <v>0</v>
      </c>
      <c r="BI512">
        <v>1</v>
      </c>
      <c r="BJ512">
        <v>0</v>
      </c>
      <c r="BK512" s="2">
        <v>0</v>
      </c>
      <c r="BL512" s="28">
        <v>1</v>
      </c>
      <c r="BM512">
        <v>0</v>
      </c>
      <c r="BN512">
        <v>0</v>
      </c>
      <c r="BR512" s="12"/>
      <c r="BS512" s="12" t="s">
        <v>7966</v>
      </c>
      <c r="BT512" s="12" t="s">
        <v>7965</v>
      </c>
      <c r="BU512" s="12" t="s">
        <v>7964</v>
      </c>
      <c r="BV512" s="12" t="s">
        <v>7963</v>
      </c>
      <c r="BW512" s="12" t="s">
        <v>7962</v>
      </c>
      <c r="BX512" s="12" t="s">
        <v>7961</v>
      </c>
      <c r="BY512" s="12" t="s">
        <v>7960</v>
      </c>
      <c r="BZ512" s="12" t="s">
        <v>7959</v>
      </c>
    </row>
    <row r="513" spans="1:78">
      <c r="A513" t="s">
        <v>8172</v>
      </c>
      <c r="B513" t="s">
        <v>8114</v>
      </c>
      <c r="C513" t="s">
        <v>8115</v>
      </c>
      <c r="D513" t="s">
        <v>8116</v>
      </c>
      <c r="E513" t="s">
        <v>8117</v>
      </c>
      <c r="F513" t="s">
        <v>8118</v>
      </c>
      <c r="G513" t="s">
        <v>8155</v>
      </c>
      <c r="H513" t="s">
        <v>8120</v>
      </c>
      <c r="I513" t="s">
        <v>8120</v>
      </c>
      <c r="J513" t="s">
        <v>8120</v>
      </c>
      <c r="K513" s="50" t="s">
        <v>8121</v>
      </c>
      <c r="L513" s="3" t="s">
        <v>2850</v>
      </c>
      <c r="M513" s="4">
        <v>29050</v>
      </c>
      <c r="N513">
        <v>21070</v>
      </c>
      <c r="O513">
        <f t="shared" si="199"/>
        <v>1</v>
      </c>
      <c r="P513">
        <v>17</v>
      </c>
      <c r="Q513">
        <v>235</v>
      </c>
      <c r="R513">
        <v>6</v>
      </c>
      <c r="S513">
        <f t="shared" si="200"/>
        <v>0</v>
      </c>
      <c r="T513">
        <f t="shared" si="201"/>
        <v>0</v>
      </c>
      <c r="U513">
        <f t="shared" si="202"/>
        <v>0</v>
      </c>
      <c r="V513" s="2">
        <f t="shared" si="203"/>
        <v>1</v>
      </c>
      <c r="W513">
        <f t="shared" si="204"/>
        <v>0</v>
      </c>
      <c r="X513" s="2">
        <f t="shared" si="205"/>
        <v>1</v>
      </c>
      <c r="Y513">
        <f t="shared" si="206"/>
        <v>1</v>
      </c>
      <c r="Z513">
        <f t="shared" si="207"/>
        <v>0</v>
      </c>
      <c r="AA513">
        <f t="shared" si="208"/>
        <v>0</v>
      </c>
      <c r="AB513" s="2">
        <f t="shared" si="209"/>
        <v>0</v>
      </c>
      <c r="AC513">
        <f t="shared" si="210"/>
        <v>0</v>
      </c>
      <c r="AD513">
        <f t="shared" si="211"/>
        <v>0</v>
      </c>
      <c r="AE513">
        <f t="shared" si="212"/>
        <v>0</v>
      </c>
      <c r="AF513" s="2">
        <f t="shared" si="213"/>
        <v>1</v>
      </c>
      <c r="AG513">
        <f t="shared" si="214"/>
        <v>1</v>
      </c>
      <c r="AH513" s="2">
        <f t="shared" si="215"/>
        <v>0</v>
      </c>
      <c r="AI513">
        <f t="shared" si="216"/>
        <v>0</v>
      </c>
      <c r="AJ513" s="2">
        <f t="shared" si="217"/>
        <v>1</v>
      </c>
      <c r="AK513">
        <f t="shared" si="218"/>
        <v>0</v>
      </c>
      <c r="AL513" s="2">
        <f t="shared" si="219"/>
        <v>0</v>
      </c>
      <c r="AN513" s="28">
        <f t="shared" si="220"/>
        <v>0</v>
      </c>
      <c r="AO513">
        <f t="shared" si="221"/>
        <v>0</v>
      </c>
      <c r="AP513">
        <f t="shared" si="222"/>
        <v>0</v>
      </c>
      <c r="AQ513">
        <f t="shared" si="223"/>
        <v>0</v>
      </c>
      <c r="AR513">
        <f t="shared" si="224"/>
        <v>0</v>
      </c>
      <c r="AS513" s="17">
        <f t="shared" si="225"/>
        <v>1</v>
      </c>
      <c r="AT513">
        <f t="shared" si="226"/>
        <v>1</v>
      </c>
      <c r="AV513" s="1">
        <v>1</v>
      </c>
      <c r="AW513">
        <v>0.55874149853305033</v>
      </c>
      <c r="AY513" s="4">
        <v>29050</v>
      </c>
      <c r="AZ513">
        <v>21070</v>
      </c>
      <c r="BA513">
        <v>1</v>
      </c>
      <c r="BB513">
        <v>235</v>
      </c>
      <c r="BC513">
        <v>6</v>
      </c>
      <c r="BD513">
        <v>0</v>
      </c>
      <c r="BE513">
        <v>0</v>
      </c>
      <c r="BF513">
        <v>0</v>
      </c>
      <c r="BG513" s="2">
        <v>1</v>
      </c>
      <c r="BH513" s="2">
        <v>1</v>
      </c>
      <c r="BI513">
        <v>0</v>
      </c>
      <c r="BJ513">
        <v>0</v>
      </c>
      <c r="BK513" s="2">
        <v>0</v>
      </c>
      <c r="BL513" s="28">
        <v>0</v>
      </c>
      <c r="BM513">
        <v>0</v>
      </c>
      <c r="BN513">
        <v>0</v>
      </c>
      <c r="BR513" t="s">
        <v>7957</v>
      </c>
      <c r="BS513">
        <v>0.24183976261127538</v>
      </c>
      <c r="BT513">
        <v>6.9114139134047172E-3</v>
      </c>
      <c r="BU513">
        <v>34.991358590494215</v>
      </c>
      <c r="BV513">
        <v>1.0025220917664435E-249</v>
      </c>
      <c r="BW513">
        <v>0.22829158997271887</v>
      </c>
      <c r="BX513">
        <v>0.25538793524983189</v>
      </c>
      <c r="BY513">
        <v>0.22829158997271887</v>
      </c>
      <c r="BZ513">
        <v>0.25538793524983189</v>
      </c>
    </row>
    <row r="514" spans="1:78" ht="15.75" thickBot="1">
      <c r="A514" t="s">
        <v>8113</v>
      </c>
      <c r="B514" t="s">
        <v>8126</v>
      </c>
      <c r="C514" t="s">
        <v>8124</v>
      </c>
      <c r="D514" t="s">
        <v>8116</v>
      </c>
      <c r="E514" t="s">
        <v>8117</v>
      </c>
      <c r="F514" t="s">
        <v>8122</v>
      </c>
      <c r="G514" t="s">
        <v>8119</v>
      </c>
      <c r="H514" t="s">
        <v>8120</v>
      </c>
      <c r="I514" t="s">
        <v>8121</v>
      </c>
      <c r="J514" t="s">
        <v>8120</v>
      </c>
      <c r="K514" s="50" t="s">
        <v>8121</v>
      </c>
      <c r="L514" s="3" t="s">
        <v>2843</v>
      </c>
      <c r="M514" s="4">
        <v>13449</v>
      </c>
      <c r="N514">
        <v>43720</v>
      </c>
      <c r="O514">
        <f t="shared" ref="O514:O577" si="227">IF(D514="M", 1, 0)</f>
        <v>1</v>
      </c>
      <c r="P514">
        <v>20</v>
      </c>
      <c r="Q514">
        <v>163</v>
      </c>
      <c r="R514">
        <v>5</v>
      </c>
      <c r="S514">
        <f t="shared" ref="S514:S577" si="228">IF(H514="y", 1, 0)</f>
        <v>0</v>
      </c>
      <c r="T514">
        <f t="shared" ref="T514:T577" si="229">IF(I514="y", 1, 0)</f>
        <v>1</v>
      </c>
      <c r="U514">
        <f t="shared" ref="U514:U577" si="230">IF(J514="y", 1, 0)</f>
        <v>0</v>
      </c>
      <c r="V514" s="2">
        <f t="shared" ref="V514:V577" si="231">IF(K514="y", 1, 0)</f>
        <v>1</v>
      </c>
      <c r="W514">
        <f t="shared" ref="W514:W577" si="232">IF(A514="Extended", 1, 0)</f>
        <v>0</v>
      </c>
      <c r="X514" s="2">
        <f t="shared" ref="X514:X577" si="233">IF(A514="Premium", 1, 0)</f>
        <v>0</v>
      </c>
      <c r="Y514">
        <f t="shared" ref="Y514:Y577" si="234">IF(B514="College", 1, 0)</f>
        <v>0</v>
      </c>
      <c r="Z514">
        <f t="shared" ref="Z514:Z577" si="235">IF(B514="Bachelor", 1, 0)</f>
        <v>1</v>
      </c>
      <c r="AA514">
        <f t="shared" ref="AA514:AA577" si="236">IF(B514="Master", 1, 0)</f>
        <v>0</v>
      </c>
      <c r="AB514" s="2">
        <f t="shared" ref="AB514:AB577" si="237">IF(B514="Doctor", 1, 0)</f>
        <v>0</v>
      </c>
      <c r="AC514">
        <f t="shared" ref="AC514:AC577" si="238">IF(C514="Employed", 1, 0)</f>
        <v>1</v>
      </c>
      <c r="AD514">
        <f t="shared" ref="AD514:AD577" si="239">IF(C514="Medical Leave", 1, 0)</f>
        <v>0</v>
      </c>
      <c r="AE514">
        <f t="shared" ref="AE514:AE577" si="240">IF(C514="Retired", 1, 0)</f>
        <v>0</v>
      </c>
      <c r="AF514" s="2">
        <f t="shared" ref="AF514:AF577" si="241">IF(C514="Disabled", 1, 0)</f>
        <v>0</v>
      </c>
      <c r="AG514">
        <f t="shared" ref="AG514:AG577" si="242">IF(E514="Suburban", 1, 0)</f>
        <v>1</v>
      </c>
      <c r="AH514" s="2">
        <f t="shared" ref="AH514:AH577" si="243">IF(E514="Rural", 1, 0)</f>
        <v>0</v>
      </c>
      <c r="AI514">
        <f t="shared" ref="AI514:AI577" si="244">IF(F514="Married", 1, 0)</f>
        <v>0</v>
      </c>
      <c r="AJ514" s="2">
        <f t="shared" ref="AJ514:AJ577" si="245">IF(F514="Divorced", 1, 0)</f>
        <v>0</v>
      </c>
      <c r="AK514">
        <f t="shared" ref="AK514:AK577" si="246">IF(G514="Medsize", 1, 0)</f>
        <v>1</v>
      </c>
      <c r="AL514" s="2">
        <f t="shared" ref="AL514:AL577" si="247">IF(G514="Large", 1, 0)</f>
        <v>0</v>
      </c>
      <c r="AN514" s="28">
        <f t="shared" ref="AN514:AN577" si="248">IF(W514+X514=0, 1, 0)</f>
        <v>1</v>
      </c>
      <c r="AO514">
        <f t="shared" ref="AO514:AO577" si="249">IF(SUM(Y514:AB514)=0,1,0)</f>
        <v>0</v>
      </c>
      <c r="AP514">
        <f t="shared" ref="AP514:AP577" si="250">IF(SUM(AC514:AF514)=0, 1, 0)</f>
        <v>0</v>
      </c>
      <c r="AQ514">
        <f t="shared" si="223"/>
        <v>0</v>
      </c>
      <c r="AR514">
        <f t="shared" si="224"/>
        <v>1</v>
      </c>
      <c r="AS514" s="17">
        <f t="shared" si="225"/>
        <v>0</v>
      </c>
      <c r="AT514">
        <f t="shared" si="226"/>
        <v>0</v>
      </c>
      <c r="AV514" s="1">
        <v>1</v>
      </c>
      <c r="AW514">
        <v>0.55960750931855641</v>
      </c>
      <c r="AY514" s="4">
        <v>13449</v>
      </c>
      <c r="AZ514">
        <v>43720</v>
      </c>
      <c r="BA514">
        <v>1</v>
      </c>
      <c r="BB514">
        <v>163</v>
      </c>
      <c r="BC514">
        <v>5</v>
      </c>
      <c r="BD514">
        <v>0</v>
      </c>
      <c r="BE514">
        <v>1</v>
      </c>
      <c r="BF514">
        <v>0</v>
      </c>
      <c r="BG514" s="2">
        <v>1</v>
      </c>
      <c r="BH514" s="2">
        <v>0</v>
      </c>
      <c r="BI514">
        <v>0</v>
      </c>
      <c r="BJ514">
        <v>0</v>
      </c>
      <c r="BK514" s="2">
        <v>0</v>
      </c>
      <c r="BL514" s="28">
        <v>1</v>
      </c>
      <c r="BM514">
        <v>0</v>
      </c>
      <c r="BN514">
        <v>0</v>
      </c>
      <c r="BR514" s="11" t="s">
        <v>8147</v>
      </c>
      <c r="BS514" s="10">
        <v>-6.646179284885595E-2</v>
      </c>
      <c r="BT514" s="10">
        <v>9.0849261413262043E-3</v>
      </c>
      <c r="BU514" s="10">
        <v>-7.315611796394192</v>
      </c>
      <c r="BV514" s="10">
        <v>2.8102432968202419E-13</v>
      </c>
      <c r="BW514" s="10">
        <v>-8.4270615951246061E-2</v>
      </c>
      <c r="BX514" s="10">
        <v>-4.8652969746465838E-2</v>
      </c>
      <c r="BY514" s="10">
        <v>-8.4270615951246061E-2</v>
      </c>
      <c r="BZ514" s="10">
        <v>-4.8652969746465838E-2</v>
      </c>
    </row>
    <row r="515" spans="1:78">
      <c r="A515" t="s">
        <v>8113</v>
      </c>
      <c r="B515" t="s">
        <v>8123</v>
      </c>
      <c r="C515" t="s">
        <v>8127</v>
      </c>
      <c r="D515" t="s">
        <v>8116</v>
      </c>
      <c r="E515" t="s">
        <v>8117</v>
      </c>
      <c r="F515" t="s">
        <v>8122</v>
      </c>
      <c r="G515" t="s">
        <v>8119</v>
      </c>
      <c r="H515" t="s">
        <v>8121</v>
      </c>
      <c r="I515" t="s">
        <v>8121</v>
      </c>
      <c r="J515" t="s">
        <v>8120</v>
      </c>
      <c r="K515" s="50" t="s">
        <v>8121</v>
      </c>
      <c r="L515" s="3" t="s">
        <v>2835</v>
      </c>
      <c r="M515" s="4">
        <v>2588</v>
      </c>
      <c r="N515">
        <v>0</v>
      </c>
      <c r="O515">
        <f t="shared" si="227"/>
        <v>1</v>
      </c>
      <c r="P515">
        <v>23</v>
      </c>
      <c r="Q515">
        <v>86</v>
      </c>
      <c r="R515">
        <v>7</v>
      </c>
      <c r="S515">
        <f t="shared" si="228"/>
        <v>1</v>
      </c>
      <c r="T515">
        <f t="shared" si="229"/>
        <v>1</v>
      </c>
      <c r="U515">
        <f t="shared" si="230"/>
        <v>0</v>
      </c>
      <c r="V515" s="2">
        <f t="shared" si="231"/>
        <v>1</v>
      </c>
      <c r="W515">
        <f t="shared" si="232"/>
        <v>0</v>
      </c>
      <c r="X515" s="2">
        <f t="shared" si="233"/>
        <v>0</v>
      </c>
      <c r="Y515">
        <f t="shared" si="234"/>
        <v>0</v>
      </c>
      <c r="Z515">
        <f t="shared" si="235"/>
        <v>0</v>
      </c>
      <c r="AA515">
        <f t="shared" si="236"/>
        <v>0</v>
      </c>
      <c r="AB515" s="2">
        <f t="shared" si="237"/>
        <v>0</v>
      </c>
      <c r="AC515">
        <f t="shared" si="238"/>
        <v>0</v>
      </c>
      <c r="AD515">
        <f t="shared" si="239"/>
        <v>0</v>
      </c>
      <c r="AE515">
        <f t="shared" si="240"/>
        <v>0</v>
      </c>
      <c r="AF515" s="2">
        <f t="shared" si="241"/>
        <v>0</v>
      </c>
      <c r="AG515">
        <f t="shared" si="242"/>
        <v>1</v>
      </c>
      <c r="AH515" s="2">
        <f t="shared" si="243"/>
        <v>0</v>
      </c>
      <c r="AI515">
        <f t="shared" si="244"/>
        <v>0</v>
      </c>
      <c r="AJ515" s="2">
        <f t="shared" si="245"/>
        <v>0</v>
      </c>
      <c r="AK515">
        <f t="shared" si="246"/>
        <v>1</v>
      </c>
      <c r="AL515" s="2">
        <f t="shared" si="247"/>
        <v>0</v>
      </c>
      <c r="AN515" s="28">
        <f t="shared" si="248"/>
        <v>1</v>
      </c>
      <c r="AO515">
        <f t="shared" si="249"/>
        <v>1</v>
      </c>
      <c r="AP515">
        <f t="shared" si="250"/>
        <v>1</v>
      </c>
      <c r="AQ515">
        <f t="shared" ref="AQ515:AQ578" si="251">IF(SUM(AG515:AH515)=0, 1, 0)</f>
        <v>0</v>
      </c>
      <c r="AR515">
        <f t="shared" ref="AR515:AR578" si="252">IF(SUM(AI515:AJ515)=0,1,0)</f>
        <v>1</v>
      </c>
      <c r="AS515" s="17">
        <f t="shared" ref="AS515:AS578" si="253">IF(SUM(AK515:AL515)=0,1,0)</f>
        <v>0</v>
      </c>
      <c r="AT515">
        <f t="shared" ref="AT515:AT578" si="254">IF(SUM(AD515:AF515)&gt;0, 1, 0)</f>
        <v>0</v>
      </c>
      <c r="AV515" s="1">
        <v>1</v>
      </c>
      <c r="AW515">
        <v>0.56012970933696704</v>
      </c>
      <c r="AY515" s="4">
        <v>2588</v>
      </c>
      <c r="AZ515">
        <v>0</v>
      </c>
      <c r="BA515">
        <v>1</v>
      </c>
      <c r="BB515">
        <v>86</v>
      </c>
      <c r="BC515">
        <v>7</v>
      </c>
      <c r="BD515">
        <v>1</v>
      </c>
      <c r="BE515">
        <v>1</v>
      </c>
      <c r="BF515">
        <v>0</v>
      </c>
      <c r="BG515" s="2">
        <v>1</v>
      </c>
      <c r="BH515" s="2">
        <v>0</v>
      </c>
      <c r="BI515">
        <v>0</v>
      </c>
      <c r="BJ515">
        <v>0</v>
      </c>
      <c r="BK515" s="2">
        <v>0</v>
      </c>
      <c r="BL515" s="28">
        <v>1</v>
      </c>
      <c r="BM515">
        <v>1</v>
      </c>
      <c r="BN515">
        <v>1</v>
      </c>
    </row>
    <row r="516" spans="1:78">
      <c r="A516" t="s">
        <v>8152</v>
      </c>
      <c r="B516" t="s">
        <v>8126</v>
      </c>
      <c r="C516" t="s">
        <v>8127</v>
      </c>
      <c r="D516" t="s">
        <v>8116</v>
      </c>
      <c r="E516" t="s">
        <v>8176</v>
      </c>
      <c r="F516" t="s">
        <v>8122</v>
      </c>
      <c r="G516" t="s">
        <v>8119</v>
      </c>
      <c r="H516" t="s">
        <v>8120</v>
      </c>
      <c r="I516" t="s">
        <v>8121</v>
      </c>
      <c r="J516" t="s">
        <v>8120</v>
      </c>
      <c r="K516" s="50" t="s">
        <v>8121</v>
      </c>
      <c r="L516" s="3" t="s">
        <v>2819</v>
      </c>
      <c r="M516" s="4">
        <v>3009</v>
      </c>
      <c r="N516">
        <v>0</v>
      </c>
      <c r="O516">
        <f t="shared" si="227"/>
        <v>1</v>
      </c>
      <c r="P516">
        <v>17</v>
      </c>
      <c r="Q516">
        <v>133</v>
      </c>
      <c r="R516">
        <v>2</v>
      </c>
      <c r="S516">
        <f t="shared" si="228"/>
        <v>0</v>
      </c>
      <c r="T516">
        <f t="shared" si="229"/>
        <v>1</v>
      </c>
      <c r="U516">
        <f t="shared" si="230"/>
        <v>0</v>
      </c>
      <c r="V516" s="2">
        <f t="shared" si="231"/>
        <v>1</v>
      </c>
      <c r="W516">
        <f t="shared" si="232"/>
        <v>1</v>
      </c>
      <c r="X516" s="2">
        <f t="shared" si="233"/>
        <v>0</v>
      </c>
      <c r="Y516">
        <f t="shared" si="234"/>
        <v>0</v>
      </c>
      <c r="Z516">
        <f t="shared" si="235"/>
        <v>1</v>
      </c>
      <c r="AA516">
        <f t="shared" si="236"/>
        <v>0</v>
      </c>
      <c r="AB516" s="2">
        <f t="shared" si="237"/>
        <v>0</v>
      </c>
      <c r="AC516">
        <f t="shared" si="238"/>
        <v>0</v>
      </c>
      <c r="AD516">
        <f t="shared" si="239"/>
        <v>0</v>
      </c>
      <c r="AE516">
        <f t="shared" si="240"/>
        <v>0</v>
      </c>
      <c r="AF516" s="2">
        <f t="shared" si="241"/>
        <v>0</v>
      </c>
      <c r="AG516">
        <f t="shared" si="242"/>
        <v>0</v>
      </c>
      <c r="AH516" s="2">
        <f t="shared" si="243"/>
        <v>0</v>
      </c>
      <c r="AI516">
        <f t="shared" si="244"/>
        <v>0</v>
      </c>
      <c r="AJ516" s="2">
        <f t="shared" si="245"/>
        <v>0</v>
      </c>
      <c r="AK516">
        <f t="shared" si="246"/>
        <v>1</v>
      </c>
      <c r="AL516" s="2">
        <f t="shared" si="247"/>
        <v>0</v>
      </c>
      <c r="AN516" s="28">
        <f t="shared" si="248"/>
        <v>0</v>
      </c>
      <c r="AO516">
        <f t="shared" si="249"/>
        <v>0</v>
      </c>
      <c r="AP516">
        <f t="shared" si="250"/>
        <v>1</v>
      </c>
      <c r="AQ516">
        <f t="shared" si="251"/>
        <v>1</v>
      </c>
      <c r="AR516">
        <f t="shared" si="252"/>
        <v>1</v>
      </c>
      <c r="AS516" s="17">
        <f t="shared" si="253"/>
        <v>0</v>
      </c>
      <c r="AT516">
        <f t="shared" si="254"/>
        <v>0</v>
      </c>
      <c r="AV516" s="1">
        <v>1</v>
      </c>
      <c r="AW516">
        <v>0.56200258972216521</v>
      </c>
      <c r="AY516" s="4">
        <v>3009</v>
      </c>
      <c r="AZ516">
        <v>0</v>
      </c>
      <c r="BA516">
        <v>1</v>
      </c>
      <c r="BB516">
        <v>133</v>
      </c>
      <c r="BC516">
        <v>2</v>
      </c>
      <c r="BD516">
        <v>0</v>
      </c>
      <c r="BE516">
        <v>1</v>
      </c>
      <c r="BF516">
        <v>0</v>
      </c>
      <c r="BG516" s="2">
        <v>1</v>
      </c>
      <c r="BH516" s="2">
        <v>0</v>
      </c>
      <c r="BI516">
        <v>0</v>
      </c>
      <c r="BJ516">
        <v>0</v>
      </c>
      <c r="BK516" s="2">
        <v>0</v>
      </c>
      <c r="BL516" s="28">
        <v>0</v>
      </c>
      <c r="BM516">
        <v>0</v>
      </c>
      <c r="BN516">
        <v>1</v>
      </c>
    </row>
    <row r="517" spans="1:78">
      <c r="A517" t="s">
        <v>8152</v>
      </c>
      <c r="B517" t="s">
        <v>8123</v>
      </c>
      <c r="C517" t="s">
        <v>8124</v>
      </c>
      <c r="D517" t="s">
        <v>8116</v>
      </c>
      <c r="E517" t="s">
        <v>8176</v>
      </c>
      <c r="F517" t="s">
        <v>8125</v>
      </c>
      <c r="G517" t="s">
        <v>8119</v>
      </c>
      <c r="H517" t="s">
        <v>8120</v>
      </c>
      <c r="I517" t="s">
        <v>8121</v>
      </c>
      <c r="J517" t="s">
        <v>8120</v>
      </c>
      <c r="K517" s="50" t="s">
        <v>8121</v>
      </c>
      <c r="L517" s="3" t="s">
        <v>2818</v>
      </c>
      <c r="M517" s="4">
        <v>4873</v>
      </c>
      <c r="N517">
        <v>47824</v>
      </c>
      <c r="O517">
        <f t="shared" si="227"/>
        <v>1</v>
      </c>
      <c r="P517">
        <v>23</v>
      </c>
      <c r="Q517">
        <v>151</v>
      </c>
      <c r="R517">
        <v>8</v>
      </c>
      <c r="S517">
        <f t="shared" si="228"/>
        <v>0</v>
      </c>
      <c r="T517">
        <f t="shared" si="229"/>
        <v>1</v>
      </c>
      <c r="U517">
        <f t="shared" si="230"/>
        <v>0</v>
      </c>
      <c r="V517" s="2">
        <f t="shared" si="231"/>
        <v>1</v>
      </c>
      <c r="W517">
        <f t="shared" si="232"/>
        <v>1</v>
      </c>
      <c r="X517" s="2">
        <f t="shared" si="233"/>
        <v>0</v>
      </c>
      <c r="Y517">
        <f t="shared" si="234"/>
        <v>0</v>
      </c>
      <c r="Z517">
        <f t="shared" si="235"/>
        <v>0</v>
      </c>
      <c r="AA517">
        <f t="shared" si="236"/>
        <v>0</v>
      </c>
      <c r="AB517" s="2">
        <f t="shared" si="237"/>
        <v>0</v>
      </c>
      <c r="AC517">
        <f t="shared" si="238"/>
        <v>1</v>
      </c>
      <c r="AD517">
        <f t="shared" si="239"/>
        <v>0</v>
      </c>
      <c r="AE517">
        <f t="shared" si="240"/>
        <v>0</v>
      </c>
      <c r="AF517" s="2">
        <f t="shared" si="241"/>
        <v>0</v>
      </c>
      <c r="AG517">
        <f t="shared" si="242"/>
        <v>0</v>
      </c>
      <c r="AH517" s="2">
        <f t="shared" si="243"/>
        <v>0</v>
      </c>
      <c r="AI517">
        <f t="shared" si="244"/>
        <v>1</v>
      </c>
      <c r="AJ517" s="2">
        <f t="shared" si="245"/>
        <v>0</v>
      </c>
      <c r="AK517">
        <f t="shared" si="246"/>
        <v>1</v>
      </c>
      <c r="AL517" s="2">
        <f t="shared" si="247"/>
        <v>0</v>
      </c>
      <c r="AN517" s="28">
        <f t="shared" si="248"/>
        <v>0</v>
      </c>
      <c r="AO517">
        <f t="shared" si="249"/>
        <v>1</v>
      </c>
      <c r="AP517">
        <f t="shared" si="250"/>
        <v>0</v>
      </c>
      <c r="AQ517">
        <f t="shared" si="251"/>
        <v>1</v>
      </c>
      <c r="AR517">
        <f t="shared" si="252"/>
        <v>0</v>
      </c>
      <c r="AS517" s="17">
        <f t="shared" si="253"/>
        <v>0</v>
      </c>
      <c r="AT517">
        <f t="shared" si="254"/>
        <v>0</v>
      </c>
      <c r="AV517" s="1">
        <v>1</v>
      </c>
      <c r="AW517">
        <v>0.56211565367976002</v>
      </c>
      <c r="AY517" s="4">
        <v>4873</v>
      </c>
      <c r="AZ517">
        <v>47824</v>
      </c>
      <c r="BA517">
        <v>1</v>
      </c>
      <c r="BB517">
        <v>151</v>
      </c>
      <c r="BC517">
        <v>8</v>
      </c>
      <c r="BD517">
        <v>0</v>
      </c>
      <c r="BE517">
        <v>1</v>
      </c>
      <c r="BF517">
        <v>0</v>
      </c>
      <c r="BG517" s="2">
        <v>1</v>
      </c>
      <c r="BH517" s="2">
        <v>0</v>
      </c>
      <c r="BI517">
        <v>0</v>
      </c>
      <c r="BJ517">
        <v>1</v>
      </c>
      <c r="BK517" s="2">
        <v>0</v>
      </c>
      <c r="BL517" s="28">
        <v>0</v>
      </c>
      <c r="BM517">
        <v>1</v>
      </c>
      <c r="BN517">
        <v>0</v>
      </c>
      <c r="BR517" t="s">
        <v>7996</v>
      </c>
      <c r="BS517" t="s">
        <v>8225</v>
      </c>
    </row>
    <row r="518" spans="1:78" ht="15.75" thickBot="1">
      <c r="A518" t="s">
        <v>8113</v>
      </c>
      <c r="B518" t="s">
        <v>8114</v>
      </c>
      <c r="C518" t="s">
        <v>8127</v>
      </c>
      <c r="D518" t="s">
        <v>8116</v>
      </c>
      <c r="E518" t="s">
        <v>8117</v>
      </c>
      <c r="F518" t="s">
        <v>8122</v>
      </c>
      <c r="G518" t="s">
        <v>8119</v>
      </c>
      <c r="H518" t="s">
        <v>8121</v>
      </c>
      <c r="I518" t="s">
        <v>8120</v>
      </c>
      <c r="J518" t="s">
        <v>8121</v>
      </c>
      <c r="K518" s="50" t="s">
        <v>8121</v>
      </c>
      <c r="L518" s="3" t="s">
        <v>2807</v>
      </c>
      <c r="M518" s="4">
        <v>2345</v>
      </c>
      <c r="N518">
        <v>0</v>
      </c>
      <c r="O518">
        <f t="shared" si="227"/>
        <v>1</v>
      </c>
      <c r="P518">
        <v>20</v>
      </c>
      <c r="Q518">
        <v>115</v>
      </c>
      <c r="R518">
        <v>1</v>
      </c>
      <c r="S518">
        <f t="shared" si="228"/>
        <v>1</v>
      </c>
      <c r="T518">
        <f t="shared" si="229"/>
        <v>0</v>
      </c>
      <c r="U518">
        <f t="shared" si="230"/>
        <v>1</v>
      </c>
      <c r="V518" s="2">
        <f t="shared" si="231"/>
        <v>1</v>
      </c>
      <c r="W518">
        <f t="shared" si="232"/>
        <v>0</v>
      </c>
      <c r="X518" s="2">
        <f t="shared" si="233"/>
        <v>0</v>
      </c>
      <c r="Y518">
        <f t="shared" si="234"/>
        <v>1</v>
      </c>
      <c r="Z518">
        <f t="shared" si="235"/>
        <v>0</v>
      </c>
      <c r="AA518">
        <f t="shared" si="236"/>
        <v>0</v>
      </c>
      <c r="AB518" s="2">
        <f t="shared" si="237"/>
        <v>0</v>
      </c>
      <c r="AC518">
        <f t="shared" si="238"/>
        <v>0</v>
      </c>
      <c r="AD518">
        <f t="shared" si="239"/>
        <v>0</v>
      </c>
      <c r="AE518">
        <f t="shared" si="240"/>
        <v>0</v>
      </c>
      <c r="AF518" s="2">
        <f t="shared" si="241"/>
        <v>0</v>
      </c>
      <c r="AG518">
        <f t="shared" si="242"/>
        <v>1</v>
      </c>
      <c r="AH518" s="2">
        <f t="shared" si="243"/>
        <v>0</v>
      </c>
      <c r="AI518">
        <f t="shared" si="244"/>
        <v>0</v>
      </c>
      <c r="AJ518" s="2">
        <f t="shared" si="245"/>
        <v>0</v>
      </c>
      <c r="AK518">
        <f t="shared" si="246"/>
        <v>1</v>
      </c>
      <c r="AL518" s="2">
        <f t="shared" si="247"/>
        <v>0</v>
      </c>
      <c r="AN518" s="28">
        <f t="shared" si="248"/>
        <v>1</v>
      </c>
      <c r="AO518">
        <f t="shared" si="249"/>
        <v>0</v>
      </c>
      <c r="AP518">
        <f t="shared" si="250"/>
        <v>1</v>
      </c>
      <c r="AQ518">
        <f t="shared" si="251"/>
        <v>0</v>
      </c>
      <c r="AR518">
        <f t="shared" si="252"/>
        <v>1</v>
      </c>
      <c r="AS518" s="17">
        <f t="shared" si="253"/>
        <v>0</v>
      </c>
      <c r="AT518">
        <f t="shared" si="254"/>
        <v>0</v>
      </c>
      <c r="AV518" s="1">
        <v>1</v>
      </c>
      <c r="AW518">
        <v>0.56293433884295374</v>
      </c>
      <c r="AY518" s="4">
        <v>2345</v>
      </c>
      <c r="AZ518">
        <v>0</v>
      </c>
      <c r="BA518">
        <v>1</v>
      </c>
      <c r="BB518">
        <v>115</v>
      </c>
      <c r="BC518">
        <v>1</v>
      </c>
      <c r="BD518">
        <v>1</v>
      </c>
      <c r="BE518">
        <v>0</v>
      </c>
      <c r="BF518">
        <v>1</v>
      </c>
      <c r="BG518" s="2">
        <v>1</v>
      </c>
      <c r="BH518" s="2">
        <v>0</v>
      </c>
      <c r="BI518">
        <v>0</v>
      </c>
      <c r="BJ518">
        <v>0</v>
      </c>
      <c r="BK518" s="2">
        <v>0</v>
      </c>
      <c r="BL518" s="28">
        <v>1</v>
      </c>
      <c r="BM518">
        <v>0</v>
      </c>
      <c r="BN518">
        <v>1</v>
      </c>
    </row>
    <row r="519" spans="1:78">
      <c r="A519" t="s">
        <v>8113</v>
      </c>
      <c r="B519" t="s">
        <v>8126</v>
      </c>
      <c r="C519" t="s">
        <v>8127</v>
      </c>
      <c r="D519" t="s">
        <v>8116</v>
      </c>
      <c r="E519" t="s">
        <v>8117</v>
      </c>
      <c r="F519" t="s">
        <v>8122</v>
      </c>
      <c r="G519" t="s">
        <v>8165</v>
      </c>
      <c r="H519" t="s">
        <v>8120</v>
      </c>
      <c r="I519" t="s">
        <v>8121</v>
      </c>
      <c r="J519" t="s">
        <v>8121</v>
      </c>
      <c r="K519" s="50" t="s">
        <v>8121</v>
      </c>
      <c r="L519" s="3" t="s">
        <v>2805</v>
      </c>
      <c r="M519" s="4">
        <v>2350</v>
      </c>
      <c r="N519">
        <v>0</v>
      </c>
      <c r="O519">
        <f t="shared" si="227"/>
        <v>1</v>
      </c>
      <c r="P519">
        <v>38</v>
      </c>
      <c r="Q519">
        <v>74</v>
      </c>
      <c r="R519">
        <v>21</v>
      </c>
      <c r="S519">
        <f t="shared" si="228"/>
        <v>0</v>
      </c>
      <c r="T519">
        <f t="shared" si="229"/>
        <v>1</v>
      </c>
      <c r="U519">
        <f t="shared" si="230"/>
        <v>1</v>
      </c>
      <c r="V519" s="2">
        <f t="shared" si="231"/>
        <v>1</v>
      </c>
      <c r="W519">
        <f t="shared" si="232"/>
        <v>0</v>
      </c>
      <c r="X519" s="2">
        <f t="shared" si="233"/>
        <v>0</v>
      </c>
      <c r="Y519">
        <f t="shared" si="234"/>
        <v>0</v>
      </c>
      <c r="Z519">
        <f t="shared" si="235"/>
        <v>1</v>
      </c>
      <c r="AA519">
        <f t="shared" si="236"/>
        <v>0</v>
      </c>
      <c r="AB519" s="2">
        <f t="shared" si="237"/>
        <v>0</v>
      </c>
      <c r="AC519">
        <f t="shared" si="238"/>
        <v>0</v>
      </c>
      <c r="AD519">
        <f t="shared" si="239"/>
        <v>0</v>
      </c>
      <c r="AE519">
        <f t="shared" si="240"/>
        <v>0</v>
      </c>
      <c r="AF519" s="2">
        <f t="shared" si="241"/>
        <v>0</v>
      </c>
      <c r="AG519">
        <f t="shared" si="242"/>
        <v>1</v>
      </c>
      <c r="AH519" s="2">
        <f t="shared" si="243"/>
        <v>0</v>
      </c>
      <c r="AI519">
        <f t="shared" si="244"/>
        <v>0</v>
      </c>
      <c r="AJ519" s="2">
        <f t="shared" si="245"/>
        <v>0</v>
      </c>
      <c r="AK519">
        <f t="shared" si="246"/>
        <v>0</v>
      </c>
      <c r="AL519" s="2">
        <f t="shared" si="247"/>
        <v>1</v>
      </c>
      <c r="AN519" s="28">
        <f t="shared" si="248"/>
        <v>1</v>
      </c>
      <c r="AO519">
        <f t="shared" si="249"/>
        <v>0</v>
      </c>
      <c r="AP519">
        <f t="shared" si="250"/>
        <v>1</v>
      </c>
      <c r="AQ519">
        <f t="shared" si="251"/>
        <v>0</v>
      </c>
      <c r="AR519">
        <f t="shared" si="252"/>
        <v>1</v>
      </c>
      <c r="AS519" s="17">
        <f t="shared" si="253"/>
        <v>0</v>
      </c>
      <c r="AT519">
        <f t="shared" si="254"/>
        <v>0</v>
      </c>
      <c r="AV519" s="1">
        <v>1</v>
      </c>
      <c r="AW519">
        <v>0.56308662451947411</v>
      </c>
      <c r="AY519" s="4">
        <v>2350</v>
      </c>
      <c r="AZ519">
        <v>0</v>
      </c>
      <c r="BA519">
        <v>1</v>
      </c>
      <c r="BB519">
        <v>74</v>
      </c>
      <c r="BC519">
        <v>21</v>
      </c>
      <c r="BD519">
        <v>0</v>
      </c>
      <c r="BE519">
        <v>1</v>
      </c>
      <c r="BF519">
        <v>1</v>
      </c>
      <c r="BG519" s="2">
        <v>1</v>
      </c>
      <c r="BH519" s="2">
        <v>0</v>
      </c>
      <c r="BI519">
        <v>0</v>
      </c>
      <c r="BJ519">
        <v>0</v>
      </c>
      <c r="BK519" s="2">
        <v>1</v>
      </c>
      <c r="BL519" s="28">
        <v>1</v>
      </c>
      <c r="BM519">
        <v>0</v>
      </c>
      <c r="BN519">
        <v>1</v>
      </c>
      <c r="BR519" s="13" t="s">
        <v>7993</v>
      </c>
      <c r="BS519" s="13"/>
    </row>
    <row r="520" spans="1:78">
      <c r="A520" t="s">
        <v>8152</v>
      </c>
      <c r="B520" t="s">
        <v>8126</v>
      </c>
      <c r="C520" t="s">
        <v>8127</v>
      </c>
      <c r="D520" t="s">
        <v>8116</v>
      </c>
      <c r="E520" t="s">
        <v>8117</v>
      </c>
      <c r="F520" t="s">
        <v>8122</v>
      </c>
      <c r="G520" t="s">
        <v>8119</v>
      </c>
      <c r="H520" t="s">
        <v>8121</v>
      </c>
      <c r="I520" t="s">
        <v>8121</v>
      </c>
      <c r="J520" t="s">
        <v>8120</v>
      </c>
      <c r="K520" s="50" t="s">
        <v>8121</v>
      </c>
      <c r="L520" s="3" t="s">
        <v>2789</v>
      </c>
      <c r="M520" s="4">
        <v>2678</v>
      </c>
      <c r="N520">
        <v>0</v>
      </c>
      <c r="O520">
        <f t="shared" si="227"/>
        <v>1</v>
      </c>
      <c r="P520">
        <v>17</v>
      </c>
      <c r="Q520">
        <v>129</v>
      </c>
      <c r="R520">
        <v>3</v>
      </c>
      <c r="S520">
        <f t="shared" si="228"/>
        <v>1</v>
      </c>
      <c r="T520">
        <f t="shared" si="229"/>
        <v>1</v>
      </c>
      <c r="U520">
        <f t="shared" si="230"/>
        <v>0</v>
      </c>
      <c r="V520" s="2">
        <f t="shared" si="231"/>
        <v>1</v>
      </c>
      <c r="W520">
        <f t="shared" si="232"/>
        <v>1</v>
      </c>
      <c r="X520" s="2">
        <f t="shared" si="233"/>
        <v>0</v>
      </c>
      <c r="Y520">
        <f t="shared" si="234"/>
        <v>0</v>
      </c>
      <c r="Z520">
        <f t="shared" si="235"/>
        <v>1</v>
      </c>
      <c r="AA520">
        <f t="shared" si="236"/>
        <v>0</v>
      </c>
      <c r="AB520" s="2">
        <f t="shared" si="237"/>
        <v>0</v>
      </c>
      <c r="AC520">
        <f t="shared" si="238"/>
        <v>0</v>
      </c>
      <c r="AD520">
        <f t="shared" si="239"/>
        <v>0</v>
      </c>
      <c r="AE520">
        <f t="shared" si="240"/>
        <v>0</v>
      </c>
      <c r="AF520" s="2">
        <f t="shared" si="241"/>
        <v>0</v>
      </c>
      <c r="AG520">
        <f t="shared" si="242"/>
        <v>1</v>
      </c>
      <c r="AH520" s="2">
        <f t="shared" si="243"/>
        <v>0</v>
      </c>
      <c r="AI520">
        <f t="shared" si="244"/>
        <v>0</v>
      </c>
      <c r="AJ520" s="2">
        <f t="shared" si="245"/>
        <v>0</v>
      </c>
      <c r="AK520">
        <f t="shared" si="246"/>
        <v>1</v>
      </c>
      <c r="AL520" s="2">
        <f t="shared" si="247"/>
        <v>0</v>
      </c>
      <c r="AN520" s="28">
        <f t="shared" si="248"/>
        <v>0</v>
      </c>
      <c r="AO520">
        <f t="shared" si="249"/>
        <v>0</v>
      </c>
      <c r="AP520">
        <f t="shared" si="250"/>
        <v>1</v>
      </c>
      <c r="AQ520">
        <f t="shared" si="251"/>
        <v>0</v>
      </c>
      <c r="AR520">
        <f t="shared" si="252"/>
        <v>1</v>
      </c>
      <c r="AS520" s="17">
        <f t="shared" si="253"/>
        <v>0</v>
      </c>
      <c r="AT520">
        <f t="shared" si="254"/>
        <v>0</v>
      </c>
      <c r="AV520" s="1">
        <v>1</v>
      </c>
      <c r="AW520">
        <v>0.56580548573555678</v>
      </c>
      <c r="AY520" s="4">
        <v>2678</v>
      </c>
      <c r="AZ520">
        <v>0</v>
      </c>
      <c r="BA520">
        <v>1</v>
      </c>
      <c r="BB520">
        <v>129</v>
      </c>
      <c r="BC520">
        <v>3</v>
      </c>
      <c r="BD520">
        <v>1</v>
      </c>
      <c r="BE520">
        <v>1</v>
      </c>
      <c r="BF520">
        <v>0</v>
      </c>
      <c r="BG520" s="2">
        <v>1</v>
      </c>
      <c r="BH520" s="2">
        <v>0</v>
      </c>
      <c r="BI520">
        <v>0</v>
      </c>
      <c r="BJ520">
        <v>0</v>
      </c>
      <c r="BK520" s="2">
        <v>0</v>
      </c>
      <c r="BL520" s="28">
        <v>0</v>
      </c>
      <c r="BM520">
        <v>0</v>
      </c>
      <c r="BN520">
        <v>1</v>
      </c>
      <c r="BR520" t="s">
        <v>7991</v>
      </c>
      <c r="BS520">
        <v>4.4063690049424894E-3</v>
      </c>
    </row>
    <row r="521" spans="1:78">
      <c r="A521" t="s">
        <v>8113</v>
      </c>
      <c r="B521" t="s">
        <v>8123</v>
      </c>
      <c r="C521" t="s">
        <v>8127</v>
      </c>
      <c r="D521" t="s">
        <v>8116</v>
      </c>
      <c r="E521" t="s">
        <v>8117</v>
      </c>
      <c r="F521" t="s">
        <v>8122</v>
      </c>
      <c r="G521" t="s">
        <v>8119</v>
      </c>
      <c r="H521" t="s">
        <v>8120</v>
      </c>
      <c r="I521" t="s">
        <v>8120</v>
      </c>
      <c r="J521" t="s">
        <v>8120</v>
      </c>
      <c r="K521" s="50" t="s">
        <v>8121</v>
      </c>
      <c r="L521" s="3" t="s">
        <v>2784</v>
      </c>
      <c r="M521" s="4">
        <v>3398</v>
      </c>
      <c r="N521">
        <v>0</v>
      </c>
      <c r="O521">
        <f t="shared" si="227"/>
        <v>1</v>
      </c>
      <c r="P521">
        <v>17</v>
      </c>
      <c r="Q521">
        <v>129</v>
      </c>
      <c r="R521">
        <v>4</v>
      </c>
      <c r="S521">
        <f t="shared" si="228"/>
        <v>0</v>
      </c>
      <c r="T521">
        <f t="shared" si="229"/>
        <v>0</v>
      </c>
      <c r="U521">
        <f t="shared" si="230"/>
        <v>0</v>
      </c>
      <c r="V521" s="2">
        <f t="shared" si="231"/>
        <v>1</v>
      </c>
      <c r="W521">
        <f t="shared" si="232"/>
        <v>0</v>
      </c>
      <c r="X521" s="2">
        <f t="shared" si="233"/>
        <v>0</v>
      </c>
      <c r="Y521">
        <f t="shared" si="234"/>
        <v>0</v>
      </c>
      <c r="Z521">
        <f t="shared" si="235"/>
        <v>0</v>
      </c>
      <c r="AA521">
        <f t="shared" si="236"/>
        <v>0</v>
      </c>
      <c r="AB521" s="2">
        <f t="shared" si="237"/>
        <v>0</v>
      </c>
      <c r="AC521">
        <f t="shared" si="238"/>
        <v>0</v>
      </c>
      <c r="AD521">
        <f t="shared" si="239"/>
        <v>0</v>
      </c>
      <c r="AE521">
        <f t="shared" si="240"/>
        <v>0</v>
      </c>
      <c r="AF521" s="2">
        <f t="shared" si="241"/>
        <v>0</v>
      </c>
      <c r="AG521">
        <f t="shared" si="242"/>
        <v>1</v>
      </c>
      <c r="AH521" s="2">
        <f t="shared" si="243"/>
        <v>0</v>
      </c>
      <c r="AI521">
        <f t="shared" si="244"/>
        <v>0</v>
      </c>
      <c r="AJ521" s="2">
        <f t="shared" si="245"/>
        <v>0</v>
      </c>
      <c r="AK521">
        <f t="shared" si="246"/>
        <v>1</v>
      </c>
      <c r="AL521" s="2">
        <f t="shared" si="247"/>
        <v>0</v>
      </c>
      <c r="AN521" s="28">
        <f t="shared" si="248"/>
        <v>1</v>
      </c>
      <c r="AO521">
        <f t="shared" si="249"/>
        <v>1</v>
      </c>
      <c r="AP521">
        <f t="shared" si="250"/>
        <v>1</v>
      </c>
      <c r="AQ521">
        <f t="shared" si="251"/>
        <v>0</v>
      </c>
      <c r="AR521">
        <f t="shared" si="252"/>
        <v>1</v>
      </c>
      <c r="AS521" s="17">
        <f t="shared" si="253"/>
        <v>0</v>
      </c>
      <c r="AT521">
        <f t="shared" si="254"/>
        <v>0</v>
      </c>
      <c r="AV521" s="1">
        <v>1</v>
      </c>
      <c r="AW521">
        <v>0.56609600715623054</v>
      </c>
      <c r="AY521" s="4">
        <v>3398</v>
      </c>
      <c r="AZ521">
        <v>0</v>
      </c>
      <c r="BA521">
        <v>1</v>
      </c>
      <c r="BB521">
        <v>129</v>
      </c>
      <c r="BC521">
        <v>4</v>
      </c>
      <c r="BD521">
        <v>0</v>
      </c>
      <c r="BE521">
        <v>0</v>
      </c>
      <c r="BF521">
        <v>0</v>
      </c>
      <c r="BG521" s="2">
        <v>1</v>
      </c>
      <c r="BH521" s="2">
        <v>0</v>
      </c>
      <c r="BI521">
        <v>0</v>
      </c>
      <c r="BJ521">
        <v>0</v>
      </c>
      <c r="BK521" s="2">
        <v>0</v>
      </c>
      <c r="BL521" s="28">
        <v>1</v>
      </c>
      <c r="BM521">
        <v>1</v>
      </c>
      <c r="BN521">
        <v>1</v>
      </c>
      <c r="BR521" t="s">
        <v>7989</v>
      </c>
      <c r="BS521">
        <v>1.9416087807717862E-5</v>
      </c>
    </row>
    <row r="522" spans="1:78">
      <c r="A522" t="s">
        <v>8113</v>
      </c>
      <c r="B522" t="s">
        <v>8114</v>
      </c>
      <c r="C522" t="s">
        <v>8127</v>
      </c>
      <c r="D522" t="s">
        <v>8116</v>
      </c>
      <c r="E522" t="s">
        <v>8117</v>
      </c>
      <c r="F522" t="s">
        <v>8122</v>
      </c>
      <c r="G522" t="s">
        <v>8165</v>
      </c>
      <c r="H522" t="s">
        <v>8121</v>
      </c>
      <c r="I522" t="s">
        <v>8121</v>
      </c>
      <c r="J522" t="s">
        <v>8121</v>
      </c>
      <c r="K522" s="50" t="s">
        <v>8121</v>
      </c>
      <c r="L522" s="3" t="s">
        <v>2770</v>
      </c>
      <c r="M522" s="4">
        <v>2121</v>
      </c>
      <c r="N522">
        <v>0</v>
      </c>
      <c r="O522">
        <f t="shared" si="227"/>
        <v>1</v>
      </c>
      <c r="P522">
        <v>31</v>
      </c>
      <c r="Q522">
        <v>109</v>
      </c>
      <c r="R522">
        <v>6</v>
      </c>
      <c r="S522">
        <f t="shared" si="228"/>
        <v>1</v>
      </c>
      <c r="T522">
        <f t="shared" si="229"/>
        <v>1</v>
      </c>
      <c r="U522">
        <f t="shared" si="230"/>
        <v>1</v>
      </c>
      <c r="V522" s="2">
        <f t="shared" si="231"/>
        <v>1</v>
      </c>
      <c r="W522">
        <f t="shared" si="232"/>
        <v>0</v>
      </c>
      <c r="X522" s="2">
        <f t="shared" si="233"/>
        <v>0</v>
      </c>
      <c r="Y522">
        <f t="shared" si="234"/>
        <v>1</v>
      </c>
      <c r="Z522">
        <f t="shared" si="235"/>
        <v>0</v>
      </c>
      <c r="AA522">
        <f t="shared" si="236"/>
        <v>0</v>
      </c>
      <c r="AB522" s="2">
        <f t="shared" si="237"/>
        <v>0</v>
      </c>
      <c r="AC522">
        <f t="shared" si="238"/>
        <v>0</v>
      </c>
      <c r="AD522">
        <f t="shared" si="239"/>
        <v>0</v>
      </c>
      <c r="AE522">
        <f t="shared" si="240"/>
        <v>0</v>
      </c>
      <c r="AF522" s="2">
        <f t="shared" si="241"/>
        <v>0</v>
      </c>
      <c r="AG522">
        <f t="shared" si="242"/>
        <v>1</v>
      </c>
      <c r="AH522" s="2">
        <f t="shared" si="243"/>
        <v>0</v>
      </c>
      <c r="AI522">
        <f t="shared" si="244"/>
        <v>0</v>
      </c>
      <c r="AJ522" s="2">
        <f t="shared" si="245"/>
        <v>0</v>
      </c>
      <c r="AK522">
        <f t="shared" si="246"/>
        <v>0</v>
      </c>
      <c r="AL522" s="2">
        <f t="shared" si="247"/>
        <v>1</v>
      </c>
      <c r="AN522" s="28">
        <f t="shared" si="248"/>
        <v>1</v>
      </c>
      <c r="AO522">
        <f t="shared" si="249"/>
        <v>0</v>
      </c>
      <c r="AP522">
        <f t="shared" si="250"/>
        <v>1</v>
      </c>
      <c r="AQ522">
        <f t="shared" si="251"/>
        <v>0</v>
      </c>
      <c r="AR522">
        <f t="shared" si="252"/>
        <v>1</v>
      </c>
      <c r="AS522" s="17">
        <f t="shared" si="253"/>
        <v>0</v>
      </c>
      <c r="AT522">
        <f t="shared" si="254"/>
        <v>0</v>
      </c>
      <c r="AV522" s="1">
        <v>1</v>
      </c>
      <c r="AW522">
        <v>0.5674276601371484</v>
      </c>
      <c r="AY522" s="4">
        <v>2121</v>
      </c>
      <c r="AZ522">
        <v>0</v>
      </c>
      <c r="BA522">
        <v>1</v>
      </c>
      <c r="BB522">
        <v>109</v>
      </c>
      <c r="BC522">
        <v>6</v>
      </c>
      <c r="BD522">
        <v>1</v>
      </c>
      <c r="BE522">
        <v>1</v>
      </c>
      <c r="BF522">
        <v>1</v>
      </c>
      <c r="BG522" s="2">
        <v>1</v>
      </c>
      <c r="BH522" s="2">
        <v>0</v>
      </c>
      <c r="BI522">
        <v>0</v>
      </c>
      <c r="BJ522">
        <v>0</v>
      </c>
      <c r="BK522" s="2">
        <v>1</v>
      </c>
      <c r="BL522" s="28">
        <v>1</v>
      </c>
      <c r="BM522">
        <v>0</v>
      </c>
      <c r="BN522">
        <v>1</v>
      </c>
      <c r="BR522" t="s">
        <v>7987</v>
      </c>
      <c r="BS522">
        <v>-1.0561274238885532E-4</v>
      </c>
    </row>
    <row r="523" spans="1:78">
      <c r="A523" t="s">
        <v>8113</v>
      </c>
      <c r="B523" t="s">
        <v>8123</v>
      </c>
      <c r="C523" t="s">
        <v>8127</v>
      </c>
      <c r="D523" t="s">
        <v>8116</v>
      </c>
      <c r="E523" t="s">
        <v>8117</v>
      </c>
      <c r="F523" t="s">
        <v>8122</v>
      </c>
      <c r="G523" t="s">
        <v>8155</v>
      </c>
      <c r="H523" t="s">
        <v>8120</v>
      </c>
      <c r="I523" t="s">
        <v>8121</v>
      </c>
      <c r="J523" t="s">
        <v>8120</v>
      </c>
      <c r="K523" s="50" t="s">
        <v>8121</v>
      </c>
      <c r="L523" s="3" t="s">
        <v>2764</v>
      </c>
      <c r="M523" s="4">
        <v>6890</v>
      </c>
      <c r="N523">
        <v>0</v>
      </c>
      <c r="O523">
        <f t="shared" si="227"/>
        <v>1</v>
      </c>
      <c r="P523">
        <v>28</v>
      </c>
      <c r="Q523">
        <v>104</v>
      </c>
      <c r="R523">
        <v>2</v>
      </c>
      <c r="S523">
        <f t="shared" si="228"/>
        <v>0</v>
      </c>
      <c r="T523">
        <f t="shared" si="229"/>
        <v>1</v>
      </c>
      <c r="U523">
        <f t="shared" si="230"/>
        <v>0</v>
      </c>
      <c r="V523" s="2">
        <f t="shared" si="231"/>
        <v>1</v>
      </c>
      <c r="W523">
        <f t="shared" si="232"/>
        <v>0</v>
      </c>
      <c r="X523" s="2">
        <f t="shared" si="233"/>
        <v>0</v>
      </c>
      <c r="Y523">
        <f t="shared" si="234"/>
        <v>0</v>
      </c>
      <c r="Z523">
        <f t="shared" si="235"/>
        <v>0</v>
      </c>
      <c r="AA523">
        <f t="shared" si="236"/>
        <v>0</v>
      </c>
      <c r="AB523" s="2">
        <f t="shared" si="237"/>
        <v>0</v>
      </c>
      <c r="AC523">
        <f t="shared" si="238"/>
        <v>0</v>
      </c>
      <c r="AD523">
        <f t="shared" si="239"/>
        <v>0</v>
      </c>
      <c r="AE523">
        <f t="shared" si="240"/>
        <v>0</v>
      </c>
      <c r="AF523" s="2">
        <f t="shared" si="241"/>
        <v>0</v>
      </c>
      <c r="AG523">
        <f t="shared" si="242"/>
        <v>1</v>
      </c>
      <c r="AH523" s="2">
        <f t="shared" si="243"/>
        <v>0</v>
      </c>
      <c r="AI523">
        <f t="shared" si="244"/>
        <v>0</v>
      </c>
      <c r="AJ523" s="2">
        <f t="shared" si="245"/>
        <v>0</v>
      </c>
      <c r="AK523">
        <f t="shared" si="246"/>
        <v>0</v>
      </c>
      <c r="AL523" s="2">
        <f t="shared" si="247"/>
        <v>0</v>
      </c>
      <c r="AN523" s="28">
        <f t="shared" si="248"/>
        <v>1</v>
      </c>
      <c r="AO523">
        <f t="shared" si="249"/>
        <v>1</v>
      </c>
      <c r="AP523">
        <f t="shared" si="250"/>
        <v>1</v>
      </c>
      <c r="AQ523">
        <f t="shared" si="251"/>
        <v>0</v>
      </c>
      <c r="AR523">
        <f t="shared" si="252"/>
        <v>1</v>
      </c>
      <c r="AS523" s="17">
        <f t="shared" si="253"/>
        <v>1</v>
      </c>
      <c r="AT523">
        <f t="shared" si="254"/>
        <v>0</v>
      </c>
      <c r="AV523" s="1">
        <v>1</v>
      </c>
      <c r="AW523">
        <v>0.56793592663851378</v>
      </c>
      <c r="AY523" s="4">
        <v>6890</v>
      </c>
      <c r="AZ523">
        <v>0</v>
      </c>
      <c r="BA523">
        <v>1</v>
      </c>
      <c r="BB523">
        <v>104</v>
      </c>
      <c r="BC523">
        <v>2</v>
      </c>
      <c r="BD523">
        <v>0</v>
      </c>
      <c r="BE523">
        <v>1</v>
      </c>
      <c r="BF523">
        <v>0</v>
      </c>
      <c r="BG523" s="2">
        <v>1</v>
      </c>
      <c r="BH523" s="2">
        <v>0</v>
      </c>
      <c r="BI523">
        <v>0</v>
      </c>
      <c r="BJ523">
        <v>0</v>
      </c>
      <c r="BK523" s="2">
        <v>0</v>
      </c>
      <c r="BL523" s="28">
        <v>1</v>
      </c>
      <c r="BM523">
        <v>1</v>
      </c>
      <c r="BN523">
        <v>1</v>
      </c>
      <c r="BR523" t="s">
        <v>7965</v>
      </c>
      <c r="BS523">
        <v>0.40255555697152695</v>
      </c>
    </row>
    <row r="524" spans="1:78" ht="15.75" thickBot="1">
      <c r="A524" t="s">
        <v>8172</v>
      </c>
      <c r="B524" t="s">
        <v>8114</v>
      </c>
      <c r="C524" t="s">
        <v>8124</v>
      </c>
      <c r="D524" t="s">
        <v>8116</v>
      </c>
      <c r="E524" t="s">
        <v>8151</v>
      </c>
      <c r="F524" t="s">
        <v>8125</v>
      </c>
      <c r="G524" t="s">
        <v>8119</v>
      </c>
      <c r="H524" t="s">
        <v>8120</v>
      </c>
      <c r="I524" t="s">
        <v>8121</v>
      </c>
      <c r="J524" t="s">
        <v>8120</v>
      </c>
      <c r="K524" s="50" t="s">
        <v>8121</v>
      </c>
      <c r="L524" s="3" t="s">
        <v>2746</v>
      </c>
      <c r="M524" s="4">
        <v>4127</v>
      </c>
      <c r="N524">
        <v>34080</v>
      </c>
      <c r="O524">
        <f t="shared" si="227"/>
        <v>1</v>
      </c>
      <c r="P524">
        <v>33</v>
      </c>
      <c r="Q524">
        <v>133</v>
      </c>
      <c r="R524">
        <v>11</v>
      </c>
      <c r="S524">
        <f t="shared" si="228"/>
        <v>0</v>
      </c>
      <c r="T524">
        <f t="shared" si="229"/>
        <v>1</v>
      </c>
      <c r="U524">
        <f t="shared" si="230"/>
        <v>0</v>
      </c>
      <c r="V524" s="2">
        <f t="shared" si="231"/>
        <v>1</v>
      </c>
      <c r="W524">
        <f t="shared" si="232"/>
        <v>0</v>
      </c>
      <c r="X524" s="2">
        <f t="shared" si="233"/>
        <v>1</v>
      </c>
      <c r="Y524">
        <f t="shared" si="234"/>
        <v>1</v>
      </c>
      <c r="Z524">
        <f t="shared" si="235"/>
        <v>0</v>
      </c>
      <c r="AA524">
        <f t="shared" si="236"/>
        <v>0</v>
      </c>
      <c r="AB524" s="2">
        <f t="shared" si="237"/>
        <v>0</v>
      </c>
      <c r="AC524">
        <f t="shared" si="238"/>
        <v>1</v>
      </c>
      <c r="AD524">
        <f t="shared" si="239"/>
        <v>0</v>
      </c>
      <c r="AE524">
        <f t="shared" si="240"/>
        <v>0</v>
      </c>
      <c r="AF524" s="2">
        <f t="shared" si="241"/>
        <v>0</v>
      </c>
      <c r="AG524">
        <f t="shared" si="242"/>
        <v>0</v>
      </c>
      <c r="AH524" s="2">
        <f t="shared" si="243"/>
        <v>1</v>
      </c>
      <c r="AI524">
        <f t="shared" si="244"/>
        <v>1</v>
      </c>
      <c r="AJ524" s="2">
        <f t="shared" si="245"/>
        <v>0</v>
      </c>
      <c r="AK524">
        <f t="shared" si="246"/>
        <v>1</v>
      </c>
      <c r="AL524" s="2">
        <f t="shared" si="247"/>
        <v>0</v>
      </c>
      <c r="AN524" s="28">
        <f t="shared" si="248"/>
        <v>0</v>
      </c>
      <c r="AO524">
        <f t="shared" si="249"/>
        <v>0</v>
      </c>
      <c r="AP524">
        <f t="shared" si="250"/>
        <v>0</v>
      </c>
      <c r="AQ524">
        <f t="shared" si="251"/>
        <v>0</v>
      </c>
      <c r="AR524">
        <f t="shared" si="252"/>
        <v>0</v>
      </c>
      <c r="AS524" s="17">
        <f t="shared" si="253"/>
        <v>0</v>
      </c>
      <c r="AT524">
        <f t="shared" si="254"/>
        <v>0</v>
      </c>
      <c r="AV524" s="1">
        <v>1</v>
      </c>
      <c r="AW524">
        <v>0.57001624282915897</v>
      </c>
      <c r="AY524" s="4">
        <v>4127</v>
      </c>
      <c r="AZ524">
        <v>34080</v>
      </c>
      <c r="BA524">
        <v>1</v>
      </c>
      <c r="BB524">
        <v>133</v>
      </c>
      <c r="BC524">
        <v>11</v>
      </c>
      <c r="BD524">
        <v>0</v>
      </c>
      <c r="BE524">
        <v>1</v>
      </c>
      <c r="BF524">
        <v>0</v>
      </c>
      <c r="BG524" s="2">
        <v>1</v>
      </c>
      <c r="BH524" s="2">
        <v>1</v>
      </c>
      <c r="BI524">
        <v>0</v>
      </c>
      <c r="BJ524">
        <v>1</v>
      </c>
      <c r="BK524" s="2">
        <v>0</v>
      </c>
      <c r="BL524" s="28">
        <v>0</v>
      </c>
      <c r="BM524">
        <v>0</v>
      </c>
      <c r="BN524">
        <v>0</v>
      </c>
      <c r="BR524" s="10" t="s">
        <v>7984</v>
      </c>
      <c r="BS524" s="10">
        <v>8000</v>
      </c>
    </row>
    <row r="525" spans="1:78">
      <c r="A525" t="s">
        <v>8113</v>
      </c>
      <c r="B525" t="s">
        <v>8114</v>
      </c>
      <c r="C525" t="s">
        <v>8124</v>
      </c>
      <c r="D525" t="s">
        <v>8116</v>
      </c>
      <c r="E525" t="s">
        <v>8117</v>
      </c>
      <c r="F525" t="s">
        <v>8125</v>
      </c>
      <c r="G525" t="s">
        <v>8165</v>
      </c>
      <c r="H525" t="s">
        <v>8120</v>
      </c>
      <c r="I525" t="s">
        <v>8121</v>
      </c>
      <c r="J525" t="s">
        <v>8120</v>
      </c>
      <c r="K525" s="50" t="s">
        <v>8121</v>
      </c>
      <c r="L525" s="3" t="s">
        <v>2742</v>
      </c>
      <c r="M525" s="4">
        <v>2543</v>
      </c>
      <c r="N525">
        <v>26691</v>
      </c>
      <c r="O525">
        <f t="shared" si="227"/>
        <v>1</v>
      </c>
      <c r="P525">
        <v>17</v>
      </c>
      <c r="Q525">
        <v>91</v>
      </c>
      <c r="R525">
        <v>7</v>
      </c>
      <c r="S525">
        <f t="shared" si="228"/>
        <v>0</v>
      </c>
      <c r="T525">
        <f t="shared" si="229"/>
        <v>1</v>
      </c>
      <c r="U525">
        <f t="shared" si="230"/>
        <v>0</v>
      </c>
      <c r="V525" s="2">
        <f t="shared" si="231"/>
        <v>1</v>
      </c>
      <c r="W525">
        <f t="shared" si="232"/>
        <v>0</v>
      </c>
      <c r="X525" s="2">
        <f t="shared" si="233"/>
        <v>0</v>
      </c>
      <c r="Y525">
        <f t="shared" si="234"/>
        <v>1</v>
      </c>
      <c r="Z525">
        <f t="shared" si="235"/>
        <v>0</v>
      </c>
      <c r="AA525">
        <f t="shared" si="236"/>
        <v>0</v>
      </c>
      <c r="AB525" s="2">
        <f t="shared" si="237"/>
        <v>0</v>
      </c>
      <c r="AC525">
        <f t="shared" si="238"/>
        <v>1</v>
      </c>
      <c r="AD525">
        <f t="shared" si="239"/>
        <v>0</v>
      </c>
      <c r="AE525">
        <f t="shared" si="240"/>
        <v>0</v>
      </c>
      <c r="AF525" s="2">
        <f t="shared" si="241"/>
        <v>0</v>
      </c>
      <c r="AG525">
        <f t="shared" si="242"/>
        <v>1</v>
      </c>
      <c r="AH525" s="2">
        <f t="shared" si="243"/>
        <v>0</v>
      </c>
      <c r="AI525">
        <f t="shared" si="244"/>
        <v>1</v>
      </c>
      <c r="AJ525" s="2">
        <f t="shared" si="245"/>
        <v>0</v>
      </c>
      <c r="AK525">
        <f t="shared" si="246"/>
        <v>0</v>
      </c>
      <c r="AL525" s="2">
        <f t="shared" si="247"/>
        <v>1</v>
      </c>
      <c r="AN525" s="28">
        <f t="shared" si="248"/>
        <v>1</v>
      </c>
      <c r="AO525">
        <f t="shared" si="249"/>
        <v>0</v>
      </c>
      <c r="AP525">
        <f t="shared" si="250"/>
        <v>0</v>
      </c>
      <c r="AQ525">
        <f t="shared" si="251"/>
        <v>0</v>
      </c>
      <c r="AR525">
        <f t="shared" si="252"/>
        <v>0</v>
      </c>
      <c r="AS525" s="17">
        <f t="shared" si="253"/>
        <v>0</v>
      </c>
      <c r="AT525">
        <f t="shared" si="254"/>
        <v>0</v>
      </c>
      <c r="AV525" s="1">
        <v>1</v>
      </c>
      <c r="AW525">
        <v>0.57069210082790445</v>
      </c>
      <c r="AY525" s="4">
        <v>2543</v>
      </c>
      <c r="AZ525">
        <v>26691</v>
      </c>
      <c r="BA525">
        <v>1</v>
      </c>
      <c r="BB525">
        <v>91</v>
      </c>
      <c r="BC525">
        <v>7</v>
      </c>
      <c r="BD525">
        <v>0</v>
      </c>
      <c r="BE525">
        <v>1</v>
      </c>
      <c r="BF525">
        <v>0</v>
      </c>
      <c r="BG525" s="2">
        <v>1</v>
      </c>
      <c r="BH525" s="2">
        <v>0</v>
      </c>
      <c r="BI525">
        <v>0</v>
      </c>
      <c r="BJ525">
        <v>1</v>
      </c>
      <c r="BK525" s="2">
        <v>1</v>
      </c>
      <c r="BL525" s="28">
        <v>1</v>
      </c>
      <c r="BM525">
        <v>0</v>
      </c>
      <c r="BN525">
        <v>0</v>
      </c>
    </row>
    <row r="526" spans="1:78" ht="15.75" thickBot="1">
      <c r="A526" t="s">
        <v>8113</v>
      </c>
      <c r="B526" t="s">
        <v>8123</v>
      </c>
      <c r="C526" t="s">
        <v>8124</v>
      </c>
      <c r="D526" t="s">
        <v>8116</v>
      </c>
      <c r="E526" t="s">
        <v>8117</v>
      </c>
      <c r="F526" t="s">
        <v>8125</v>
      </c>
      <c r="G526" t="s">
        <v>8119</v>
      </c>
      <c r="H526" t="s">
        <v>8121</v>
      </c>
      <c r="I526" t="s">
        <v>8121</v>
      </c>
      <c r="J526" t="s">
        <v>8120</v>
      </c>
      <c r="K526" s="50" t="s">
        <v>8121</v>
      </c>
      <c r="L526" s="3" t="s">
        <v>2732</v>
      </c>
      <c r="M526" s="4">
        <v>2498</v>
      </c>
      <c r="N526">
        <v>29465</v>
      </c>
      <c r="O526">
        <f t="shared" si="227"/>
        <v>1</v>
      </c>
      <c r="P526">
        <v>17</v>
      </c>
      <c r="Q526">
        <v>87</v>
      </c>
      <c r="R526">
        <v>6</v>
      </c>
      <c r="S526">
        <f t="shared" si="228"/>
        <v>1</v>
      </c>
      <c r="T526">
        <f t="shared" si="229"/>
        <v>1</v>
      </c>
      <c r="U526">
        <f t="shared" si="230"/>
        <v>0</v>
      </c>
      <c r="V526" s="2">
        <f t="shared" si="231"/>
        <v>1</v>
      </c>
      <c r="W526">
        <f t="shared" si="232"/>
        <v>0</v>
      </c>
      <c r="X526" s="2">
        <f t="shared" si="233"/>
        <v>0</v>
      </c>
      <c r="Y526">
        <f t="shared" si="234"/>
        <v>0</v>
      </c>
      <c r="Z526">
        <f t="shared" si="235"/>
        <v>0</v>
      </c>
      <c r="AA526">
        <f t="shared" si="236"/>
        <v>0</v>
      </c>
      <c r="AB526" s="2">
        <f t="shared" si="237"/>
        <v>0</v>
      </c>
      <c r="AC526">
        <f t="shared" si="238"/>
        <v>1</v>
      </c>
      <c r="AD526">
        <f t="shared" si="239"/>
        <v>0</v>
      </c>
      <c r="AE526">
        <f t="shared" si="240"/>
        <v>0</v>
      </c>
      <c r="AF526" s="2">
        <f t="shared" si="241"/>
        <v>0</v>
      </c>
      <c r="AG526">
        <f t="shared" si="242"/>
        <v>1</v>
      </c>
      <c r="AH526" s="2">
        <f t="shared" si="243"/>
        <v>0</v>
      </c>
      <c r="AI526">
        <f t="shared" si="244"/>
        <v>1</v>
      </c>
      <c r="AJ526" s="2">
        <f t="shared" si="245"/>
        <v>0</v>
      </c>
      <c r="AK526">
        <f t="shared" si="246"/>
        <v>1</v>
      </c>
      <c r="AL526" s="2">
        <f t="shared" si="247"/>
        <v>0</v>
      </c>
      <c r="AN526" s="28">
        <f t="shared" si="248"/>
        <v>1</v>
      </c>
      <c r="AO526">
        <f t="shared" si="249"/>
        <v>1</v>
      </c>
      <c r="AP526">
        <f t="shared" si="250"/>
        <v>0</v>
      </c>
      <c r="AQ526">
        <f t="shared" si="251"/>
        <v>0</v>
      </c>
      <c r="AR526">
        <f t="shared" si="252"/>
        <v>0</v>
      </c>
      <c r="AS526" s="17">
        <f t="shared" si="253"/>
        <v>0</v>
      </c>
      <c r="AT526">
        <f t="shared" si="254"/>
        <v>0</v>
      </c>
      <c r="AV526" s="1">
        <v>1</v>
      </c>
      <c r="AW526">
        <v>0.57185976420150131</v>
      </c>
      <c r="AY526" s="4">
        <v>2498</v>
      </c>
      <c r="AZ526">
        <v>29465</v>
      </c>
      <c r="BA526">
        <v>1</v>
      </c>
      <c r="BB526">
        <v>87</v>
      </c>
      <c r="BC526">
        <v>6</v>
      </c>
      <c r="BD526">
        <v>1</v>
      </c>
      <c r="BE526">
        <v>1</v>
      </c>
      <c r="BF526">
        <v>0</v>
      </c>
      <c r="BG526" s="2">
        <v>1</v>
      </c>
      <c r="BH526" s="2">
        <v>0</v>
      </c>
      <c r="BI526">
        <v>0</v>
      </c>
      <c r="BJ526">
        <v>1</v>
      </c>
      <c r="BK526" s="2">
        <v>0</v>
      </c>
      <c r="BL526" s="28">
        <v>1</v>
      </c>
      <c r="BM526">
        <v>1</v>
      </c>
      <c r="BN526">
        <v>0</v>
      </c>
      <c r="BR526" t="s">
        <v>7981</v>
      </c>
    </row>
    <row r="527" spans="1:78">
      <c r="A527" t="s">
        <v>8152</v>
      </c>
      <c r="B527" t="s">
        <v>8114</v>
      </c>
      <c r="C527" t="s">
        <v>8124</v>
      </c>
      <c r="D527" t="s">
        <v>8116</v>
      </c>
      <c r="E527" t="s">
        <v>8117</v>
      </c>
      <c r="F527" t="s">
        <v>8125</v>
      </c>
      <c r="G527" t="s">
        <v>8119</v>
      </c>
      <c r="H527" t="s">
        <v>8120</v>
      </c>
      <c r="I527" t="s">
        <v>8121</v>
      </c>
      <c r="J527" t="s">
        <v>8121</v>
      </c>
      <c r="K527" s="50" t="s">
        <v>8121</v>
      </c>
      <c r="L527" s="3" t="s">
        <v>2724</v>
      </c>
      <c r="M527" s="4">
        <v>3312</v>
      </c>
      <c r="N527">
        <v>26285</v>
      </c>
      <c r="O527">
        <f t="shared" si="227"/>
        <v>1</v>
      </c>
      <c r="P527">
        <v>20</v>
      </c>
      <c r="Q527">
        <v>114</v>
      </c>
      <c r="R527">
        <v>7</v>
      </c>
      <c r="S527">
        <f t="shared" si="228"/>
        <v>0</v>
      </c>
      <c r="T527">
        <f t="shared" si="229"/>
        <v>1</v>
      </c>
      <c r="U527">
        <f t="shared" si="230"/>
        <v>1</v>
      </c>
      <c r="V527" s="2">
        <f t="shared" si="231"/>
        <v>1</v>
      </c>
      <c r="W527">
        <f t="shared" si="232"/>
        <v>1</v>
      </c>
      <c r="X527" s="2">
        <f t="shared" si="233"/>
        <v>0</v>
      </c>
      <c r="Y527">
        <f t="shared" si="234"/>
        <v>1</v>
      </c>
      <c r="Z527">
        <f t="shared" si="235"/>
        <v>0</v>
      </c>
      <c r="AA527">
        <f t="shared" si="236"/>
        <v>0</v>
      </c>
      <c r="AB527" s="2">
        <f t="shared" si="237"/>
        <v>0</v>
      </c>
      <c r="AC527">
        <f t="shared" si="238"/>
        <v>1</v>
      </c>
      <c r="AD527">
        <f t="shared" si="239"/>
        <v>0</v>
      </c>
      <c r="AE527">
        <f t="shared" si="240"/>
        <v>0</v>
      </c>
      <c r="AF527" s="2">
        <f t="shared" si="241"/>
        <v>0</v>
      </c>
      <c r="AG527">
        <f t="shared" si="242"/>
        <v>1</v>
      </c>
      <c r="AH527" s="2">
        <f t="shared" si="243"/>
        <v>0</v>
      </c>
      <c r="AI527">
        <f t="shared" si="244"/>
        <v>1</v>
      </c>
      <c r="AJ527" s="2">
        <f t="shared" si="245"/>
        <v>0</v>
      </c>
      <c r="AK527">
        <f t="shared" si="246"/>
        <v>1</v>
      </c>
      <c r="AL527" s="2">
        <f t="shared" si="247"/>
        <v>0</v>
      </c>
      <c r="AN527" s="28">
        <f t="shared" si="248"/>
        <v>0</v>
      </c>
      <c r="AO527">
        <f t="shared" si="249"/>
        <v>0</v>
      </c>
      <c r="AP527">
        <f t="shared" si="250"/>
        <v>0</v>
      </c>
      <c r="AQ527">
        <f t="shared" si="251"/>
        <v>0</v>
      </c>
      <c r="AR527">
        <f t="shared" si="252"/>
        <v>0</v>
      </c>
      <c r="AS527" s="17">
        <f t="shared" si="253"/>
        <v>0</v>
      </c>
      <c r="AT527">
        <f t="shared" si="254"/>
        <v>0</v>
      </c>
      <c r="AV527" s="1">
        <v>1</v>
      </c>
      <c r="AW527">
        <v>0.57325504327810139</v>
      </c>
      <c r="AY527" s="4">
        <v>3312</v>
      </c>
      <c r="AZ527">
        <v>26285</v>
      </c>
      <c r="BA527">
        <v>1</v>
      </c>
      <c r="BB527">
        <v>114</v>
      </c>
      <c r="BC527">
        <v>7</v>
      </c>
      <c r="BD527">
        <v>0</v>
      </c>
      <c r="BE527">
        <v>1</v>
      </c>
      <c r="BF527">
        <v>1</v>
      </c>
      <c r="BG527" s="2">
        <v>1</v>
      </c>
      <c r="BH527" s="2">
        <v>0</v>
      </c>
      <c r="BI527">
        <v>0</v>
      </c>
      <c r="BJ527">
        <v>1</v>
      </c>
      <c r="BK527" s="2">
        <v>0</v>
      </c>
      <c r="BL527" s="28">
        <v>0</v>
      </c>
      <c r="BM527">
        <v>0</v>
      </c>
      <c r="BN527">
        <v>0</v>
      </c>
      <c r="BR527" s="12"/>
      <c r="BS527" s="12" t="s">
        <v>7979</v>
      </c>
      <c r="BT527" s="12" t="s">
        <v>7978</v>
      </c>
      <c r="BU527" s="12" t="s">
        <v>7977</v>
      </c>
      <c r="BV527" s="12" t="s">
        <v>7976</v>
      </c>
      <c r="BW527" s="12" t="s">
        <v>7975</v>
      </c>
    </row>
    <row r="528" spans="1:78">
      <c r="A528" t="s">
        <v>8113</v>
      </c>
      <c r="B528" t="s">
        <v>8167</v>
      </c>
      <c r="C528" t="s">
        <v>8124</v>
      </c>
      <c r="D528" t="s">
        <v>8116</v>
      </c>
      <c r="E528" t="s">
        <v>8176</v>
      </c>
      <c r="F528" t="s">
        <v>8125</v>
      </c>
      <c r="G528" t="s">
        <v>8119</v>
      </c>
      <c r="H528" t="s">
        <v>8121</v>
      </c>
      <c r="I528" t="s">
        <v>8121</v>
      </c>
      <c r="J528" t="s">
        <v>8120</v>
      </c>
      <c r="K528" s="50" t="s">
        <v>8121</v>
      </c>
      <c r="L528" s="3" t="s">
        <v>2721</v>
      </c>
      <c r="M528" s="4">
        <v>2821</v>
      </c>
      <c r="N528">
        <v>35855</v>
      </c>
      <c r="O528">
        <f t="shared" si="227"/>
        <v>1</v>
      </c>
      <c r="P528">
        <v>34</v>
      </c>
      <c r="Q528">
        <v>98</v>
      </c>
      <c r="R528">
        <v>13</v>
      </c>
      <c r="S528">
        <f t="shared" si="228"/>
        <v>1</v>
      </c>
      <c r="T528">
        <f t="shared" si="229"/>
        <v>1</v>
      </c>
      <c r="U528">
        <f t="shared" si="230"/>
        <v>0</v>
      </c>
      <c r="V528" s="2">
        <f t="shared" si="231"/>
        <v>1</v>
      </c>
      <c r="W528">
        <f t="shared" si="232"/>
        <v>0</v>
      </c>
      <c r="X528" s="2">
        <f t="shared" si="233"/>
        <v>0</v>
      </c>
      <c r="Y528">
        <f t="shared" si="234"/>
        <v>0</v>
      </c>
      <c r="Z528">
        <f t="shared" si="235"/>
        <v>0</v>
      </c>
      <c r="AA528">
        <f t="shared" si="236"/>
        <v>1</v>
      </c>
      <c r="AB528" s="2">
        <f t="shared" si="237"/>
        <v>0</v>
      </c>
      <c r="AC528">
        <f t="shared" si="238"/>
        <v>1</v>
      </c>
      <c r="AD528">
        <f t="shared" si="239"/>
        <v>0</v>
      </c>
      <c r="AE528">
        <f t="shared" si="240"/>
        <v>0</v>
      </c>
      <c r="AF528" s="2">
        <f t="shared" si="241"/>
        <v>0</v>
      </c>
      <c r="AG528">
        <f t="shared" si="242"/>
        <v>0</v>
      </c>
      <c r="AH528" s="2">
        <f t="shared" si="243"/>
        <v>0</v>
      </c>
      <c r="AI528">
        <f t="shared" si="244"/>
        <v>1</v>
      </c>
      <c r="AJ528" s="2">
        <f t="shared" si="245"/>
        <v>0</v>
      </c>
      <c r="AK528">
        <f t="shared" si="246"/>
        <v>1</v>
      </c>
      <c r="AL528" s="2">
        <f t="shared" si="247"/>
        <v>0</v>
      </c>
      <c r="AN528" s="28">
        <f t="shared" si="248"/>
        <v>1</v>
      </c>
      <c r="AO528">
        <f t="shared" si="249"/>
        <v>0</v>
      </c>
      <c r="AP528">
        <f t="shared" si="250"/>
        <v>0</v>
      </c>
      <c r="AQ528">
        <f t="shared" si="251"/>
        <v>1</v>
      </c>
      <c r="AR528">
        <f t="shared" si="252"/>
        <v>0</v>
      </c>
      <c r="AS528" s="17">
        <f t="shared" si="253"/>
        <v>0</v>
      </c>
      <c r="AT528">
        <f t="shared" si="254"/>
        <v>0</v>
      </c>
      <c r="AV528" s="1">
        <v>1</v>
      </c>
      <c r="AW528">
        <v>0.57375029687478685</v>
      </c>
      <c r="AY528" s="4">
        <v>2821</v>
      </c>
      <c r="AZ528">
        <v>35855</v>
      </c>
      <c r="BA528">
        <v>1</v>
      </c>
      <c r="BB528">
        <v>98</v>
      </c>
      <c r="BC528">
        <v>13</v>
      </c>
      <c r="BD528">
        <v>1</v>
      </c>
      <c r="BE528">
        <v>1</v>
      </c>
      <c r="BF528">
        <v>0</v>
      </c>
      <c r="BG528" s="2">
        <v>1</v>
      </c>
      <c r="BH528" s="2">
        <v>0</v>
      </c>
      <c r="BI528">
        <v>0</v>
      </c>
      <c r="BJ528">
        <v>1</v>
      </c>
      <c r="BK528" s="2">
        <v>0</v>
      </c>
      <c r="BL528" s="28">
        <v>1</v>
      </c>
      <c r="BM528">
        <v>0</v>
      </c>
      <c r="BN528">
        <v>0</v>
      </c>
      <c r="BR528" t="s">
        <v>7973</v>
      </c>
      <c r="BS528">
        <v>1</v>
      </c>
      <c r="BT528">
        <v>2.5165363725363932E-2</v>
      </c>
      <c r="BU528">
        <v>2.5165363725363932E-2</v>
      </c>
      <c r="BV528">
        <v>0.15529288546642758</v>
      </c>
      <c r="BW528">
        <v>0.69353825346598952</v>
      </c>
    </row>
    <row r="529" spans="1:78">
      <c r="A529" t="s">
        <v>8152</v>
      </c>
      <c r="B529" t="s">
        <v>8126</v>
      </c>
      <c r="C529" t="s">
        <v>8124</v>
      </c>
      <c r="D529" t="s">
        <v>8116</v>
      </c>
      <c r="E529" t="s">
        <v>8117</v>
      </c>
      <c r="F529" t="s">
        <v>8125</v>
      </c>
      <c r="G529" t="s">
        <v>8155</v>
      </c>
      <c r="H529" t="s">
        <v>8120</v>
      </c>
      <c r="I529" t="s">
        <v>8120</v>
      </c>
      <c r="J529" t="s">
        <v>8121</v>
      </c>
      <c r="K529" s="50" t="s">
        <v>8121</v>
      </c>
      <c r="L529" s="3" t="s">
        <v>2720</v>
      </c>
      <c r="M529" s="4">
        <v>6652</v>
      </c>
      <c r="N529">
        <v>34886</v>
      </c>
      <c r="O529">
        <f t="shared" si="227"/>
        <v>1</v>
      </c>
      <c r="P529">
        <v>17</v>
      </c>
      <c r="Q529">
        <v>112</v>
      </c>
      <c r="R529">
        <v>3</v>
      </c>
      <c r="S529">
        <f t="shared" si="228"/>
        <v>0</v>
      </c>
      <c r="T529">
        <f t="shared" si="229"/>
        <v>0</v>
      </c>
      <c r="U529">
        <f t="shared" si="230"/>
        <v>1</v>
      </c>
      <c r="V529" s="2">
        <f t="shared" si="231"/>
        <v>1</v>
      </c>
      <c r="W529">
        <f t="shared" si="232"/>
        <v>1</v>
      </c>
      <c r="X529" s="2">
        <f t="shared" si="233"/>
        <v>0</v>
      </c>
      <c r="Y529">
        <f t="shared" si="234"/>
        <v>0</v>
      </c>
      <c r="Z529">
        <f t="shared" si="235"/>
        <v>1</v>
      </c>
      <c r="AA529">
        <f t="shared" si="236"/>
        <v>0</v>
      </c>
      <c r="AB529" s="2">
        <f t="shared" si="237"/>
        <v>0</v>
      </c>
      <c r="AC529">
        <f t="shared" si="238"/>
        <v>1</v>
      </c>
      <c r="AD529">
        <f t="shared" si="239"/>
        <v>0</v>
      </c>
      <c r="AE529">
        <f t="shared" si="240"/>
        <v>0</v>
      </c>
      <c r="AF529" s="2">
        <f t="shared" si="241"/>
        <v>0</v>
      </c>
      <c r="AG529">
        <f t="shared" si="242"/>
        <v>1</v>
      </c>
      <c r="AH529" s="2">
        <f t="shared" si="243"/>
        <v>0</v>
      </c>
      <c r="AI529">
        <f t="shared" si="244"/>
        <v>1</v>
      </c>
      <c r="AJ529" s="2">
        <f t="shared" si="245"/>
        <v>0</v>
      </c>
      <c r="AK529">
        <f t="shared" si="246"/>
        <v>0</v>
      </c>
      <c r="AL529" s="2">
        <f t="shared" si="247"/>
        <v>0</v>
      </c>
      <c r="AN529" s="28">
        <f t="shared" si="248"/>
        <v>0</v>
      </c>
      <c r="AO529">
        <f t="shared" si="249"/>
        <v>0</v>
      </c>
      <c r="AP529">
        <f t="shared" si="250"/>
        <v>0</v>
      </c>
      <c r="AQ529">
        <f t="shared" si="251"/>
        <v>0</v>
      </c>
      <c r="AR529">
        <f t="shared" si="252"/>
        <v>0</v>
      </c>
      <c r="AS529" s="17">
        <f t="shared" si="253"/>
        <v>1</v>
      </c>
      <c r="AT529">
        <f t="shared" si="254"/>
        <v>0</v>
      </c>
      <c r="AV529" s="1">
        <v>1</v>
      </c>
      <c r="AW529">
        <v>0.57380435689063947</v>
      </c>
      <c r="AY529" s="4">
        <v>6652</v>
      </c>
      <c r="AZ529">
        <v>34886</v>
      </c>
      <c r="BA529">
        <v>1</v>
      </c>
      <c r="BB529">
        <v>112</v>
      </c>
      <c r="BC529">
        <v>3</v>
      </c>
      <c r="BD529">
        <v>0</v>
      </c>
      <c r="BE529">
        <v>0</v>
      </c>
      <c r="BF529">
        <v>1</v>
      </c>
      <c r="BG529" s="2">
        <v>1</v>
      </c>
      <c r="BH529" s="2">
        <v>0</v>
      </c>
      <c r="BI529">
        <v>0</v>
      </c>
      <c r="BJ529">
        <v>1</v>
      </c>
      <c r="BK529" s="2">
        <v>0</v>
      </c>
      <c r="BL529" s="28">
        <v>0</v>
      </c>
      <c r="BM529">
        <v>0</v>
      </c>
      <c r="BN529">
        <v>0</v>
      </c>
      <c r="BR529" t="s">
        <v>7971</v>
      </c>
      <c r="BS529">
        <v>7998</v>
      </c>
      <c r="BT529">
        <v>1296.0837096363528</v>
      </c>
      <c r="BU529">
        <v>0.16205097644865626</v>
      </c>
    </row>
    <row r="530" spans="1:78" ht="15.75" thickBot="1">
      <c r="A530" t="s">
        <v>8113</v>
      </c>
      <c r="B530" t="s">
        <v>8114</v>
      </c>
      <c r="C530" t="s">
        <v>8170</v>
      </c>
      <c r="D530" t="s">
        <v>8116</v>
      </c>
      <c r="E530" t="s">
        <v>8117</v>
      </c>
      <c r="F530" t="s">
        <v>8122</v>
      </c>
      <c r="G530" t="s">
        <v>8119</v>
      </c>
      <c r="H530" t="s">
        <v>8120</v>
      </c>
      <c r="I530" t="s">
        <v>8121</v>
      </c>
      <c r="J530" t="s">
        <v>8120</v>
      </c>
      <c r="K530" s="50" t="s">
        <v>8121</v>
      </c>
      <c r="L530" s="3" t="s">
        <v>2710</v>
      </c>
      <c r="M530" s="4">
        <v>6797</v>
      </c>
      <c r="N530">
        <v>17937</v>
      </c>
      <c r="O530">
        <f t="shared" si="227"/>
        <v>1</v>
      </c>
      <c r="P530">
        <v>17</v>
      </c>
      <c r="Q530">
        <v>111</v>
      </c>
      <c r="R530">
        <v>1</v>
      </c>
      <c r="S530">
        <f t="shared" si="228"/>
        <v>0</v>
      </c>
      <c r="T530">
        <f t="shared" si="229"/>
        <v>1</v>
      </c>
      <c r="U530">
        <f t="shared" si="230"/>
        <v>0</v>
      </c>
      <c r="V530" s="2">
        <f t="shared" si="231"/>
        <v>1</v>
      </c>
      <c r="W530">
        <f t="shared" si="232"/>
        <v>0</v>
      </c>
      <c r="X530" s="2">
        <f t="shared" si="233"/>
        <v>0</v>
      </c>
      <c r="Y530">
        <f t="shared" si="234"/>
        <v>1</v>
      </c>
      <c r="Z530">
        <f t="shared" si="235"/>
        <v>0</v>
      </c>
      <c r="AA530">
        <f t="shared" si="236"/>
        <v>0</v>
      </c>
      <c r="AB530" s="2">
        <f t="shared" si="237"/>
        <v>0</v>
      </c>
      <c r="AC530">
        <f t="shared" si="238"/>
        <v>0</v>
      </c>
      <c r="AD530">
        <f t="shared" si="239"/>
        <v>1</v>
      </c>
      <c r="AE530">
        <f t="shared" si="240"/>
        <v>0</v>
      </c>
      <c r="AF530" s="2">
        <f t="shared" si="241"/>
        <v>0</v>
      </c>
      <c r="AG530">
        <f t="shared" si="242"/>
        <v>1</v>
      </c>
      <c r="AH530" s="2">
        <f t="shared" si="243"/>
        <v>0</v>
      </c>
      <c r="AI530">
        <f t="shared" si="244"/>
        <v>0</v>
      </c>
      <c r="AJ530" s="2">
        <f t="shared" si="245"/>
        <v>0</v>
      </c>
      <c r="AK530">
        <f t="shared" si="246"/>
        <v>1</v>
      </c>
      <c r="AL530" s="2">
        <f t="shared" si="247"/>
        <v>0</v>
      </c>
      <c r="AN530" s="28">
        <f t="shared" si="248"/>
        <v>1</v>
      </c>
      <c r="AO530">
        <f t="shared" si="249"/>
        <v>0</v>
      </c>
      <c r="AP530">
        <f t="shared" si="250"/>
        <v>0</v>
      </c>
      <c r="AQ530">
        <f t="shared" si="251"/>
        <v>0</v>
      </c>
      <c r="AR530">
        <f t="shared" si="252"/>
        <v>1</v>
      </c>
      <c r="AS530" s="17">
        <f t="shared" si="253"/>
        <v>0</v>
      </c>
      <c r="AT530">
        <f t="shared" si="254"/>
        <v>1</v>
      </c>
      <c r="AV530" s="1">
        <v>1</v>
      </c>
      <c r="AW530">
        <v>0.57517650377712048</v>
      </c>
      <c r="AY530" s="4">
        <v>6797</v>
      </c>
      <c r="AZ530">
        <v>17937</v>
      </c>
      <c r="BA530">
        <v>1</v>
      </c>
      <c r="BB530">
        <v>111</v>
      </c>
      <c r="BC530">
        <v>1</v>
      </c>
      <c r="BD530">
        <v>0</v>
      </c>
      <c r="BE530">
        <v>1</v>
      </c>
      <c r="BF530">
        <v>0</v>
      </c>
      <c r="BG530" s="2">
        <v>1</v>
      </c>
      <c r="BH530" s="2">
        <v>0</v>
      </c>
      <c r="BI530">
        <v>0</v>
      </c>
      <c r="BJ530">
        <v>0</v>
      </c>
      <c r="BK530" s="2">
        <v>0</v>
      </c>
      <c r="BL530" s="28">
        <v>1</v>
      </c>
      <c r="BM530">
        <v>0</v>
      </c>
      <c r="BN530">
        <v>0</v>
      </c>
      <c r="BR530" s="10" t="s">
        <v>7969</v>
      </c>
      <c r="BS530" s="10">
        <v>7999</v>
      </c>
      <c r="BT530" s="10">
        <v>1296.1088750000781</v>
      </c>
      <c r="BU530" s="10"/>
      <c r="BV530" s="10"/>
      <c r="BW530" s="10"/>
    </row>
    <row r="531" spans="1:78" ht="15.75" thickBot="1">
      <c r="A531" t="s">
        <v>8113</v>
      </c>
      <c r="B531" t="s">
        <v>8123</v>
      </c>
      <c r="C531" t="s">
        <v>8127</v>
      </c>
      <c r="D531" t="s">
        <v>8116</v>
      </c>
      <c r="E531" t="s">
        <v>8117</v>
      </c>
      <c r="F531" t="s">
        <v>8122</v>
      </c>
      <c r="G531" t="s">
        <v>8155</v>
      </c>
      <c r="H531" t="s">
        <v>8121</v>
      </c>
      <c r="I531" t="s">
        <v>8121</v>
      </c>
      <c r="J531" t="s">
        <v>8120</v>
      </c>
      <c r="K531" s="50" t="s">
        <v>8121</v>
      </c>
      <c r="L531" s="3" t="s">
        <v>2705</v>
      </c>
      <c r="M531" s="4">
        <v>4847</v>
      </c>
      <c r="N531">
        <v>0</v>
      </c>
      <c r="O531">
        <f t="shared" si="227"/>
        <v>1</v>
      </c>
      <c r="P531">
        <v>17</v>
      </c>
      <c r="Q531">
        <v>95</v>
      </c>
      <c r="R531">
        <v>0</v>
      </c>
      <c r="S531">
        <f t="shared" si="228"/>
        <v>1</v>
      </c>
      <c r="T531">
        <f t="shared" si="229"/>
        <v>1</v>
      </c>
      <c r="U531">
        <f t="shared" si="230"/>
        <v>0</v>
      </c>
      <c r="V531" s="2">
        <f t="shared" si="231"/>
        <v>1</v>
      </c>
      <c r="W531">
        <f t="shared" si="232"/>
        <v>0</v>
      </c>
      <c r="X531" s="2">
        <f t="shared" si="233"/>
        <v>0</v>
      </c>
      <c r="Y531">
        <f t="shared" si="234"/>
        <v>0</v>
      </c>
      <c r="Z531">
        <f t="shared" si="235"/>
        <v>0</v>
      </c>
      <c r="AA531">
        <f t="shared" si="236"/>
        <v>0</v>
      </c>
      <c r="AB531" s="2">
        <f t="shared" si="237"/>
        <v>0</v>
      </c>
      <c r="AC531">
        <f t="shared" si="238"/>
        <v>0</v>
      </c>
      <c r="AD531">
        <f t="shared" si="239"/>
        <v>0</v>
      </c>
      <c r="AE531">
        <f t="shared" si="240"/>
        <v>0</v>
      </c>
      <c r="AF531" s="2">
        <f t="shared" si="241"/>
        <v>0</v>
      </c>
      <c r="AG531">
        <f t="shared" si="242"/>
        <v>1</v>
      </c>
      <c r="AH531" s="2">
        <f t="shared" si="243"/>
        <v>0</v>
      </c>
      <c r="AI531">
        <f t="shared" si="244"/>
        <v>0</v>
      </c>
      <c r="AJ531" s="2">
        <f t="shared" si="245"/>
        <v>0</v>
      </c>
      <c r="AK531">
        <f t="shared" si="246"/>
        <v>0</v>
      </c>
      <c r="AL531" s="2">
        <f t="shared" si="247"/>
        <v>0</v>
      </c>
      <c r="AN531" s="28">
        <f t="shared" si="248"/>
        <v>1</v>
      </c>
      <c r="AO531">
        <f t="shared" si="249"/>
        <v>1</v>
      </c>
      <c r="AP531">
        <f t="shared" si="250"/>
        <v>1</v>
      </c>
      <c r="AQ531">
        <f t="shared" si="251"/>
        <v>0</v>
      </c>
      <c r="AR531">
        <f t="shared" si="252"/>
        <v>1</v>
      </c>
      <c r="AS531" s="17">
        <f t="shared" si="253"/>
        <v>1</v>
      </c>
      <c r="AT531">
        <f t="shared" si="254"/>
        <v>0</v>
      </c>
      <c r="AV531" s="1">
        <v>1</v>
      </c>
      <c r="AW531">
        <v>0.57564258090017484</v>
      </c>
      <c r="AY531" s="4">
        <v>4847</v>
      </c>
      <c r="AZ531">
        <v>0</v>
      </c>
      <c r="BA531">
        <v>1</v>
      </c>
      <c r="BB531">
        <v>95</v>
      </c>
      <c r="BC531">
        <v>0</v>
      </c>
      <c r="BD531">
        <v>1</v>
      </c>
      <c r="BE531">
        <v>1</v>
      </c>
      <c r="BF531">
        <v>0</v>
      </c>
      <c r="BG531" s="2">
        <v>1</v>
      </c>
      <c r="BH531" s="2">
        <v>0</v>
      </c>
      <c r="BI531">
        <v>0</v>
      </c>
      <c r="BJ531">
        <v>0</v>
      </c>
      <c r="BK531" s="2">
        <v>0</v>
      </c>
      <c r="BL531" s="28">
        <v>1</v>
      </c>
      <c r="BM531">
        <v>1</v>
      </c>
      <c r="BN531">
        <v>1</v>
      </c>
    </row>
    <row r="532" spans="1:78">
      <c r="A532" t="s">
        <v>8113</v>
      </c>
      <c r="B532" t="s">
        <v>8123</v>
      </c>
      <c r="C532" t="s">
        <v>8127</v>
      </c>
      <c r="D532" t="s">
        <v>8116</v>
      </c>
      <c r="E532" t="s">
        <v>8117</v>
      </c>
      <c r="F532" t="s">
        <v>8122</v>
      </c>
      <c r="G532" t="s">
        <v>8155</v>
      </c>
      <c r="H532" t="s">
        <v>8120</v>
      </c>
      <c r="I532" t="s">
        <v>8120</v>
      </c>
      <c r="J532" t="s">
        <v>8120</v>
      </c>
      <c r="K532" s="50" t="s">
        <v>8121</v>
      </c>
      <c r="L532" s="3" t="s">
        <v>2702</v>
      </c>
      <c r="M532" s="4">
        <v>5156</v>
      </c>
      <c r="N532">
        <v>0</v>
      </c>
      <c r="O532">
        <f t="shared" si="227"/>
        <v>1</v>
      </c>
      <c r="P532">
        <v>17</v>
      </c>
      <c r="Q532">
        <v>109</v>
      </c>
      <c r="R532">
        <v>5</v>
      </c>
      <c r="S532">
        <f t="shared" si="228"/>
        <v>0</v>
      </c>
      <c r="T532">
        <f t="shared" si="229"/>
        <v>0</v>
      </c>
      <c r="U532">
        <f t="shared" si="230"/>
        <v>0</v>
      </c>
      <c r="V532" s="2">
        <f t="shared" si="231"/>
        <v>1</v>
      </c>
      <c r="W532">
        <f t="shared" si="232"/>
        <v>0</v>
      </c>
      <c r="X532" s="2">
        <f t="shared" si="233"/>
        <v>0</v>
      </c>
      <c r="Y532">
        <f t="shared" si="234"/>
        <v>0</v>
      </c>
      <c r="Z532">
        <f t="shared" si="235"/>
        <v>0</v>
      </c>
      <c r="AA532">
        <f t="shared" si="236"/>
        <v>0</v>
      </c>
      <c r="AB532" s="2">
        <f t="shared" si="237"/>
        <v>0</v>
      </c>
      <c r="AC532">
        <f t="shared" si="238"/>
        <v>0</v>
      </c>
      <c r="AD532">
        <f t="shared" si="239"/>
        <v>0</v>
      </c>
      <c r="AE532">
        <f t="shared" si="240"/>
        <v>0</v>
      </c>
      <c r="AF532" s="2">
        <f t="shared" si="241"/>
        <v>0</v>
      </c>
      <c r="AG532">
        <f t="shared" si="242"/>
        <v>1</v>
      </c>
      <c r="AH532" s="2">
        <f t="shared" si="243"/>
        <v>0</v>
      </c>
      <c r="AI532">
        <f t="shared" si="244"/>
        <v>0</v>
      </c>
      <c r="AJ532" s="2">
        <f t="shared" si="245"/>
        <v>0</v>
      </c>
      <c r="AK532">
        <f t="shared" si="246"/>
        <v>0</v>
      </c>
      <c r="AL532" s="2">
        <f t="shared" si="247"/>
        <v>0</v>
      </c>
      <c r="AN532" s="28">
        <f t="shared" si="248"/>
        <v>1</v>
      </c>
      <c r="AO532">
        <f t="shared" si="249"/>
        <v>1</v>
      </c>
      <c r="AP532">
        <f t="shared" si="250"/>
        <v>1</v>
      </c>
      <c r="AQ532">
        <f t="shared" si="251"/>
        <v>0</v>
      </c>
      <c r="AR532">
        <f t="shared" si="252"/>
        <v>1</v>
      </c>
      <c r="AS532" s="17">
        <f t="shared" si="253"/>
        <v>1</v>
      </c>
      <c r="AT532">
        <f t="shared" si="254"/>
        <v>0</v>
      </c>
      <c r="AV532" s="1">
        <v>1</v>
      </c>
      <c r="AW532">
        <v>0.57591843724992053</v>
      </c>
      <c r="AY532" s="4">
        <v>5156</v>
      </c>
      <c r="AZ532">
        <v>0</v>
      </c>
      <c r="BA532">
        <v>1</v>
      </c>
      <c r="BB532">
        <v>109</v>
      </c>
      <c r="BC532">
        <v>5</v>
      </c>
      <c r="BD532">
        <v>0</v>
      </c>
      <c r="BE532">
        <v>0</v>
      </c>
      <c r="BF532">
        <v>0</v>
      </c>
      <c r="BG532" s="2">
        <v>1</v>
      </c>
      <c r="BH532" s="2">
        <v>0</v>
      </c>
      <c r="BI532">
        <v>0</v>
      </c>
      <c r="BJ532">
        <v>0</v>
      </c>
      <c r="BK532" s="2">
        <v>0</v>
      </c>
      <c r="BL532" s="28">
        <v>1</v>
      </c>
      <c r="BM532">
        <v>1</v>
      </c>
      <c r="BN532">
        <v>1</v>
      </c>
      <c r="BR532" s="12"/>
      <c r="BS532" s="12" t="s">
        <v>7966</v>
      </c>
      <c r="BT532" s="12" t="s">
        <v>7965</v>
      </c>
      <c r="BU532" s="12" t="s">
        <v>7964</v>
      </c>
      <c r="BV532" s="12" t="s">
        <v>7963</v>
      </c>
      <c r="BW532" s="12" t="s">
        <v>7962</v>
      </c>
      <c r="BX532" s="12" t="s">
        <v>7961</v>
      </c>
      <c r="BY532" s="12" t="s">
        <v>7960</v>
      </c>
      <c r="BZ532" s="12" t="s">
        <v>7959</v>
      </c>
    </row>
    <row r="533" spans="1:78">
      <c r="A533" t="s">
        <v>8113</v>
      </c>
      <c r="B533" t="s">
        <v>8167</v>
      </c>
      <c r="C533" t="s">
        <v>8127</v>
      </c>
      <c r="D533" t="s">
        <v>8116</v>
      </c>
      <c r="E533" t="s">
        <v>8176</v>
      </c>
      <c r="F533" t="s">
        <v>8125</v>
      </c>
      <c r="G533" t="s">
        <v>8119</v>
      </c>
      <c r="H533" t="s">
        <v>8120</v>
      </c>
      <c r="I533" t="s">
        <v>8121</v>
      </c>
      <c r="J533" t="s">
        <v>8120</v>
      </c>
      <c r="K533" s="50" t="s">
        <v>8121</v>
      </c>
      <c r="L533" s="3" t="s">
        <v>2690</v>
      </c>
      <c r="M533" s="4">
        <v>2738</v>
      </c>
      <c r="N533">
        <v>0</v>
      </c>
      <c r="O533">
        <f t="shared" si="227"/>
        <v>1</v>
      </c>
      <c r="P533">
        <v>38</v>
      </c>
      <c r="Q533">
        <v>56</v>
      </c>
      <c r="R533">
        <v>27</v>
      </c>
      <c r="S533">
        <f t="shared" si="228"/>
        <v>0</v>
      </c>
      <c r="T533">
        <f t="shared" si="229"/>
        <v>1</v>
      </c>
      <c r="U533">
        <f t="shared" si="230"/>
        <v>0</v>
      </c>
      <c r="V533" s="2">
        <f t="shared" si="231"/>
        <v>1</v>
      </c>
      <c r="W533">
        <f t="shared" si="232"/>
        <v>0</v>
      </c>
      <c r="X533" s="2">
        <f t="shared" si="233"/>
        <v>0</v>
      </c>
      <c r="Y533">
        <f t="shared" si="234"/>
        <v>0</v>
      </c>
      <c r="Z533">
        <f t="shared" si="235"/>
        <v>0</v>
      </c>
      <c r="AA533">
        <f t="shared" si="236"/>
        <v>1</v>
      </c>
      <c r="AB533" s="2">
        <f t="shared" si="237"/>
        <v>0</v>
      </c>
      <c r="AC533">
        <f t="shared" si="238"/>
        <v>0</v>
      </c>
      <c r="AD533">
        <f t="shared" si="239"/>
        <v>0</v>
      </c>
      <c r="AE533">
        <f t="shared" si="240"/>
        <v>0</v>
      </c>
      <c r="AF533" s="2">
        <f t="shared" si="241"/>
        <v>0</v>
      </c>
      <c r="AG533">
        <f t="shared" si="242"/>
        <v>0</v>
      </c>
      <c r="AH533" s="2">
        <f t="shared" si="243"/>
        <v>0</v>
      </c>
      <c r="AI533">
        <f t="shared" si="244"/>
        <v>1</v>
      </c>
      <c r="AJ533" s="2">
        <f t="shared" si="245"/>
        <v>0</v>
      </c>
      <c r="AK533">
        <f t="shared" si="246"/>
        <v>1</v>
      </c>
      <c r="AL533" s="2">
        <f t="shared" si="247"/>
        <v>0</v>
      </c>
      <c r="AN533" s="28">
        <f t="shared" si="248"/>
        <v>1</v>
      </c>
      <c r="AO533">
        <f t="shared" si="249"/>
        <v>0</v>
      </c>
      <c r="AP533">
        <f t="shared" si="250"/>
        <v>1</v>
      </c>
      <c r="AQ533">
        <f t="shared" si="251"/>
        <v>1</v>
      </c>
      <c r="AR533">
        <f t="shared" si="252"/>
        <v>0</v>
      </c>
      <c r="AS533" s="17">
        <f t="shared" si="253"/>
        <v>0</v>
      </c>
      <c r="AT533">
        <f t="shared" si="254"/>
        <v>0</v>
      </c>
      <c r="AV533" s="1">
        <v>1</v>
      </c>
      <c r="AW533">
        <v>0.57735036945778428</v>
      </c>
      <c r="AY533" s="4">
        <v>2738</v>
      </c>
      <c r="AZ533">
        <v>0</v>
      </c>
      <c r="BA533">
        <v>1</v>
      </c>
      <c r="BB533">
        <v>56</v>
      </c>
      <c r="BC533">
        <v>27</v>
      </c>
      <c r="BD533">
        <v>0</v>
      </c>
      <c r="BE533">
        <v>1</v>
      </c>
      <c r="BF533">
        <v>0</v>
      </c>
      <c r="BG533" s="2">
        <v>1</v>
      </c>
      <c r="BH533" s="2">
        <v>0</v>
      </c>
      <c r="BI533">
        <v>0</v>
      </c>
      <c r="BJ533">
        <v>1</v>
      </c>
      <c r="BK533" s="2">
        <v>0</v>
      </c>
      <c r="BL533" s="28">
        <v>1</v>
      </c>
      <c r="BM533">
        <v>0</v>
      </c>
      <c r="BN533">
        <v>1</v>
      </c>
      <c r="BR533" t="s">
        <v>7957</v>
      </c>
      <c r="BS533">
        <v>0.20412371134020668</v>
      </c>
      <c r="BT533">
        <v>4.8852966325817204E-3</v>
      </c>
      <c r="BU533">
        <v>41.783278824633818</v>
      </c>
      <c r="BV533">
        <v>0</v>
      </c>
      <c r="BW533">
        <v>0.19454725665263456</v>
      </c>
      <c r="BX533">
        <v>0.2137001660277788</v>
      </c>
      <c r="BY533">
        <v>0.19454725665263456</v>
      </c>
      <c r="BZ533">
        <v>0.2137001660277788</v>
      </c>
    </row>
    <row r="534" spans="1:78" ht="15.75" thickBot="1">
      <c r="A534" t="s">
        <v>8113</v>
      </c>
      <c r="B534" t="s">
        <v>8123</v>
      </c>
      <c r="C534" t="s">
        <v>8124</v>
      </c>
      <c r="D534" t="s">
        <v>8116</v>
      </c>
      <c r="E534" t="s">
        <v>8117</v>
      </c>
      <c r="F534" t="s">
        <v>8125</v>
      </c>
      <c r="G534" t="s">
        <v>8165</v>
      </c>
      <c r="H534" t="s">
        <v>8120</v>
      </c>
      <c r="I534" t="s">
        <v>8121</v>
      </c>
      <c r="J534" t="s">
        <v>8120</v>
      </c>
      <c r="K534" s="50" t="s">
        <v>8121</v>
      </c>
      <c r="L534" s="3" t="s">
        <v>2680</v>
      </c>
      <c r="M534" s="4">
        <v>7283</v>
      </c>
      <c r="N534">
        <v>40858</v>
      </c>
      <c r="O534">
        <f t="shared" si="227"/>
        <v>1</v>
      </c>
      <c r="P534">
        <v>33</v>
      </c>
      <c r="Q534">
        <v>206</v>
      </c>
      <c r="R534">
        <v>10</v>
      </c>
      <c r="S534">
        <f t="shared" si="228"/>
        <v>0</v>
      </c>
      <c r="T534">
        <f t="shared" si="229"/>
        <v>1</v>
      </c>
      <c r="U534">
        <f t="shared" si="230"/>
        <v>0</v>
      </c>
      <c r="V534" s="2">
        <f t="shared" si="231"/>
        <v>1</v>
      </c>
      <c r="W534">
        <f t="shared" si="232"/>
        <v>0</v>
      </c>
      <c r="X534" s="2">
        <f t="shared" si="233"/>
        <v>0</v>
      </c>
      <c r="Y534">
        <f t="shared" si="234"/>
        <v>0</v>
      </c>
      <c r="Z534">
        <f t="shared" si="235"/>
        <v>0</v>
      </c>
      <c r="AA534">
        <f t="shared" si="236"/>
        <v>0</v>
      </c>
      <c r="AB534" s="2">
        <f t="shared" si="237"/>
        <v>0</v>
      </c>
      <c r="AC534">
        <f t="shared" si="238"/>
        <v>1</v>
      </c>
      <c r="AD534">
        <f t="shared" si="239"/>
        <v>0</v>
      </c>
      <c r="AE534">
        <f t="shared" si="240"/>
        <v>0</v>
      </c>
      <c r="AF534" s="2">
        <f t="shared" si="241"/>
        <v>0</v>
      </c>
      <c r="AG534">
        <f t="shared" si="242"/>
        <v>1</v>
      </c>
      <c r="AH534" s="2">
        <f t="shared" si="243"/>
        <v>0</v>
      </c>
      <c r="AI534">
        <f t="shared" si="244"/>
        <v>1</v>
      </c>
      <c r="AJ534" s="2">
        <f t="shared" si="245"/>
        <v>0</v>
      </c>
      <c r="AK534">
        <f t="shared" si="246"/>
        <v>0</v>
      </c>
      <c r="AL534" s="2">
        <f t="shared" si="247"/>
        <v>1</v>
      </c>
      <c r="AN534" s="28">
        <f t="shared" si="248"/>
        <v>1</v>
      </c>
      <c r="AO534">
        <f t="shared" si="249"/>
        <v>1</v>
      </c>
      <c r="AP534">
        <f t="shared" si="250"/>
        <v>0</v>
      </c>
      <c r="AQ534">
        <f t="shared" si="251"/>
        <v>0</v>
      </c>
      <c r="AR534">
        <f t="shared" si="252"/>
        <v>0</v>
      </c>
      <c r="AS534" s="17">
        <f t="shared" si="253"/>
        <v>0</v>
      </c>
      <c r="AT534">
        <f t="shared" si="254"/>
        <v>0</v>
      </c>
      <c r="AV534" s="1">
        <v>1</v>
      </c>
      <c r="AW534">
        <v>0.57825727415189954</v>
      </c>
      <c r="AY534" s="4">
        <v>7283</v>
      </c>
      <c r="AZ534">
        <v>40858</v>
      </c>
      <c r="BA534">
        <v>1</v>
      </c>
      <c r="BB534">
        <v>206</v>
      </c>
      <c r="BC534">
        <v>10</v>
      </c>
      <c r="BD534">
        <v>0</v>
      </c>
      <c r="BE534">
        <v>1</v>
      </c>
      <c r="BF534">
        <v>0</v>
      </c>
      <c r="BG534" s="2">
        <v>1</v>
      </c>
      <c r="BH534" s="2">
        <v>0</v>
      </c>
      <c r="BI534">
        <v>0</v>
      </c>
      <c r="BJ534">
        <v>1</v>
      </c>
      <c r="BK534" s="2">
        <v>1</v>
      </c>
      <c r="BL534" s="28">
        <v>1</v>
      </c>
      <c r="BM534">
        <v>1</v>
      </c>
      <c r="BN534">
        <v>0</v>
      </c>
      <c r="BR534" s="11" t="s">
        <v>8148</v>
      </c>
      <c r="BS534" s="10">
        <v>-4.9501576212011358E-3</v>
      </c>
      <c r="BT534" s="10">
        <v>1.2561550461840959E-2</v>
      </c>
      <c r="BU534" s="10">
        <v>-0.39407218370364011</v>
      </c>
      <c r="BV534" s="10">
        <v>0.69353825299527727</v>
      </c>
      <c r="BW534" s="10">
        <v>-2.9574070527774977E-2</v>
      </c>
      <c r="BX534" s="10">
        <v>1.9673755285372706E-2</v>
      </c>
      <c r="BY534" s="10">
        <v>-2.9574070527774977E-2</v>
      </c>
      <c r="BZ534" s="10">
        <v>1.9673755285372706E-2</v>
      </c>
    </row>
    <row r="535" spans="1:78">
      <c r="A535" t="s">
        <v>8113</v>
      </c>
      <c r="B535" t="s">
        <v>8123</v>
      </c>
      <c r="C535" t="s">
        <v>8124</v>
      </c>
      <c r="D535" t="s">
        <v>8116</v>
      </c>
      <c r="E535" t="s">
        <v>8117</v>
      </c>
      <c r="F535" t="s">
        <v>8122</v>
      </c>
      <c r="G535" t="s">
        <v>8119</v>
      </c>
      <c r="H535" t="s">
        <v>8120</v>
      </c>
      <c r="I535" t="s">
        <v>8121</v>
      </c>
      <c r="J535" t="s">
        <v>8120</v>
      </c>
      <c r="K535" s="50" t="s">
        <v>8121</v>
      </c>
      <c r="L535" s="3" t="s">
        <v>2674</v>
      </c>
      <c r="M535" s="4">
        <v>4542</v>
      </c>
      <c r="N535">
        <v>29875</v>
      </c>
      <c r="O535">
        <f t="shared" si="227"/>
        <v>1</v>
      </c>
      <c r="P535">
        <v>20</v>
      </c>
      <c r="Q535">
        <v>147</v>
      </c>
      <c r="R535">
        <v>9</v>
      </c>
      <c r="S535">
        <f t="shared" si="228"/>
        <v>0</v>
      </c>
      <c r="T535">
        <f t="shared" si="229"/>
        <v>1</v>
      </c>
      <c r="U535">
        <f t="shared" si="230"/>
        <v>0</v>
      </c>
      <c r="V535" s="2">
        <f t="shared" si="231"/>
        <v>1</v>
      </c>
      <c r="W535">
        <f t="shared" si="232"/>
        <v>0</v>
      </c>
      <c r="X535" s="2">
        <f t="shared" si="233"/>
        <v>0</v>
      </c>
      <c r="Y535">
        <f t="shared" si="234"/>
        <v>0</v>
      </c>
      <c r="Z535">
        <f t="shared" si="235"/>
        <v>0</v>
      </c>
      <c r="AA535">
        <f t="shared" si="236"/>
        <v>0</v>
      </c>
      <c r="AB535" s="2">
        <f t="shared" si="237"/>
        <v>0</v>
      </c>
      <c r="AC535">
        <f t="shared" si="238"/>
        <v>1</v>
      </c>
      <c r="AD535">
        <f t="shared" si="239"/>
        <v>0</v>
      </c>
      <c r="AE535">
        <f t="shared" si="240"/>
        <v>0</v>
      </c>
      <c r="AF535" s="2">
        <f t="shared" si="241"/>
        <v>0</v>
      </c>
      <c r="AG535">
        <f t="shared" si="242"/>
        <v>1</v>
      </c>
      <c r="AH535" s="2">
        <f t="shared" si="243"/>
        <v>0</v>
      </c>
      <c r="AI535">
        <f t="shared" si="244"/>
        <v>0</v>
      </c>
      <c r="AJ535" s="2">
        <f t="shared" si="245"/>
        <v>0</v>
      </c>
      <c r="AK535">
        <f t="shared" si="246"/>
        <v>1</v>
      </c>
      <c r="AL535" s="2">
        <f t="shared" si="247"/>
        <v>0</v>
      </c>
      <c r="AN535" s="28">
        <f t="shared" si="248"/>
        <v>1</v>
      </c>
      <c r="AO535">
        <f t="shared" si="249"/>
        <v>1</v>
      </c>
      <c r="AP535">
        <f t="shared" si="250"/>
        <v>0</v>
      </c>
      <c r="AQ535">
        <f t="shared" si="251"/>
        <v>0</v>
      </c>
      <c r="AR535">
        <f t="shared" si="252"/>
        <v>1</v>
      </c>
      <c r="AS535" s="17">
        <f t="shared" si="253"/>
        <v>0</v>
      </c>
      <c r="AT535">
        <f t="shared" si="254"/>
        <v>0</v>
      </c>
      <c r="AV535" s="1">
        <v>1</v>
      </c>
      <c r="AW535">
        <v>0.57871540290243706</v>
      </c>
      <c r="AY535" s="4">
        <v>4542</v>
      </c>
      <c r="AZ535">
        <v>29875</v>
      </c>
      <c r="BA535">
        <v>1</v>
      </c>
      <c r="BB535">
        <v>147</v>
      </c>
      <c r="BC535">
        <v>9</v>
      </c>
      <c r="BD535">
        <v>0</v>
      </c>
      <c r="BE535">
        <v>1</v>
      </c>
      <c r="BF535">
        <v>0</v>
      </c>
      <c r="BG535" s="2">
        <v>1</v>
      </c>
      <c r="BH535" s="2">
        <v>0</v>
      </c>
      <c r="BI535">
        <v>0</v>
      </c>
      <c r="BJ535">
        <v>0</v>
      </c>
      <c r="BK535" s="2">
        <v>0</v>
      </c>
      <c r="BL535" s="28">
        <v>1</v>
      </c>
      <c r="BM535">
        <v>1</v>
      </c>
      <c r="BN535">
        <v>0</v>
      </c>
    </row>
    <row r="536" spans="1:78">
      <c r="A536" t="s">
        <v>8113</v>
      </c>
      <c r="B536" t="s">
        <v>8114</v>
      </c>
      <c r="C536" t="s">
        <v>8124</v>
      </c>
      <c r="D536" t="s">
        <v>8116</v>
      </c>
      <c r="E536" t="s">
        <v>8117</v>
      </c>
      <c r="F536" t="s">
        <v>8125</v>
      </c>
      <c r="G536" t="s">
        <v>8119</v>
      </c>
      <c r="H536" t="s">
        <v>8120</v>
      </c>
      <c r="I536" t="s">
        <v>8120</v>
      </c>
      <c r="J536" t="s">
        <v>8120</v>
      </c>
      <c r="K536" s="50" t="s">
        <v>8121</v>
      </c>
      <c r="L536" s="3" t="s">
        <v>2671</v>
      </c>
      <c r="M536" s="4">
        <v>4809</v>
      </c>
      <c r="N536">
        <v>48029</v>
      </c>
      <c r="O536">
        <f t="shared" si="227"/>
        <v>1</v>
      </c>
      <c r="P536">
        <v>33</v>
      </c>
      <c r="Q536">
        <v>99</v>
      </c>
      <c r="R536">
        <v>7</v>
      </c>
      <c r="S536">
        <f t="shared" si="228"/>
        <v>0</v>
      </c>
      <c r="T536">
        <f t="shared" si="229"/>
        <v>0</v>
      </c>
      <c r="U536">
        <f t="shared" si="230"/>
        <v>0</v>
      </c>
      <c r="V536" s="2">
        <f t="shared" si="231"/>
        <v>1</v>
      </c>
      <c r="W536">
        <f t="shared" si="232"/>
        <v>0</v>
      </c>
      <c r="X536" s="2">
        <f t="shared" si="233"/>
        <v>0</v>
      </c>
      <c r="Y536">
        <f t="shared" si="234"/>
        <v>1</v>
      </c>
      <c r="Z536">
        <f t="shared" si="235"/>
        <v>0</v>
      </c>
      <c r="AA536">
        <f t="shared" si="236"/>
        <v>0</v>
      </c>
      <c r="AB536" s="2">
        <f t="shared" si="237"/>
        <v>0</v>
      </c>
      <c r="AC536">
        <f t="shared" si="238"/>
        <v>1</v>
      </c>
      <c r="AD536">
        <f t="shared" si="239"/>
        <v>0</v>
      </c>
      <c r="AE536">
        <f t="shared" si="240"/>
        <v>0</v>
      </c>
      <c r="AF536" s="2">
        <f t="shared" si="241"/>
        <v>0</v>
      </c>
      <c r="AG536">
        <f t="shared" si="242"/>
        <v>1</v>
      </c>
      <c r="AH536" s="2">
        <f t="shared" si="243"/>
        <v>0</v>
      </c>
      <c r="AI536">
        <f t="shared" si="244"/>
        <v>1</v>
      </c>
      <c r="AJ536" s="2">
        <f t="shared" si="245"/>
        <v>0</v>
      </c>
      <c r="AK536">
        <f t="shared" si="246"/>
        <v>1</v>
      </c>
      <c r="AL536" s="2">
        <f t="shared" si="247"/>
        <v>0</v>
      </c>
      <c r="AN536" s="28">
        <f t="shared" si="248"/>
        <v>1</v>
      </c>
      <c r="AO536">
        <f t="shared" si="249"/>
        <v>0</v>
      </c>
      <c r="AP536">
        <f t="shared" si="250"/>
        <v>0</v>
      </c>
      <c r="AQ536">
        <f t="shared" si="251"/>
        <v>0</v>
      </c>
      <c r="AR536">
        <f t="shared" si="252"/>
        <v>0</v>
      </c>
      <c r="AS536" s="17">
        <f t="shared" si="253"/>
        <v>0</v>
      </c>
      <c r="AT536">
        <f t="shared" si="254"/>
        <v>0</v>
      </c>
      <c r="AV536" s="1">
        <v>1</v>
      </c>
      <c r="AW536">
        <v>0.57882247193661629</v>
      </c>
      <c r="AY536" s="4">
        <v>4809</v>
      </c>
      <c r="AZ536">
        <v>48029</v>
      </c>
      <c r="BA536">
        <v>1</v>
      </c>
      <c r="BB536">
        <v>99</v>
      </c>
      <c r="BC536">
        <v>7</v>
      </c>
      <c r="BD536">
        <v>0</v>
      </c>
      <c r="BE536">
        <v>0</v>
      </c>
      <c r="BF536">
        <v>0</v>
      </c>
      <c r="BG536" s="2">
        <v>1</v>
      </c>
      <c r="BH536" s="2">
        <v>0</v>
      </c>
      <c r="BI536">
        <v>0</v>
      </c>
      <c r="BJ536">
        <v>1</v>
      </c>
      <c r="BK536" s="2">
        <v>0</v>
      </c>
      <c r="BL536" s="28">
        <v>1</v>
      </c>
      <c r="BM536">
        <v>0</v>
      </c>
      <c r="BN536">
        <v>0</v>
      </c>
    </row>
    <row r="537" spans="1:78">
      <c r="A537" t="s">
        <v>8113</v>
      </c>
      <c r="B537" t="s">
        <v>8126</v>
      </c>
      <c r="C537" t="s">
        <v>8124</v>
      </c>
      <c r="D537" t="s">
        <v>8116</v>
      </c>
      <c r="E537" t="s">
        <v>8151</v>
      </c>
      <c r="F537" t="s">
        <v>8125</v>
      </c>
      <c r="G537" t="s">
        <v>8119</v>
      </c>
      <c r="H537" t="s">
        <v>8120</v>
      </c>
      <c r="I537" t="s">
        <v>8121</v>
      </c>
      <c r="J537" t="s">
        <v>8120</v>
      </c>
      <c r="K537" s="50" t="s">
        <v>8121</v>
      </c>
      <c r="L537" s="3" t="s">
        <v>2669</v>
      </c>
      <c r="M537" s="4">
        <v>2582</v>
      </c>
      <c r="N537">
        <v>68074</v>
      </c>
      <c r="O537">
        <f t="shared" si="227"/>
        <v>1</v>
      </c>
      <c r="P537">
        <v>27</v>
      </c>
      <c r="Q537">
        <v>89</v>
      </c>
      <c r="R537">
        <v>12</v>
      </c>
      <c r="S537">
        <f t="shared" si="228"/>
        <v>0</v>
      </c>
      <c r="T537">
        <f t="shared" si="229"/>
        <v>1</v>
      </c>
      <c r="U537">
        <f t="shared" si="230"/>
        <v>0</v>
      </c>
      <c r="V537" s="2">
        <f t="shared" si="231"/>
        <v>1</v>
      </c>
      <c r="W537">
        <f t="shared" si="232"/>
        <v>0</v>
      </c>
      <c r="X537" s="2">
        <f t="shared" si="233"/>
        <v>0</v>
      </c>
      <c r="Y537">
        <f t="shared" si="234"/>
        <v>0</v>
      </c>
      <c r="Z537">
        <f t="shared" si="235"/>
        <v>1</v>
      </c>
      <c r="AA537">
        <f t="shared" si="236"/>
        <v>0</v>
      </c>
      <c r="AB537" s="2">
        <f t="shared" si="237"/>
        <v>0</v>
      </c>
      <c r="AC537">
        <f t="shared" si="238"/>
        <v>1</v>
      </c>
      <c r="AD537">
        <f t="shared" si="239"/>
        <v>0</v>
      </c>
      <c r="AE537">
        <f t="shared" si="240"/>
        <v>0</v>
      </c>
      <c r="AF537" s="2">
        <f t="shared" si="241"/>
        <v>0</v>
      </c>
      <c r="AG537">
        <f t="shared" si="242"/>
        <v>0</v>
      </c>
      <c r="AH537" s="2">
        <f t="shared" si="243"/>
        <v>1</v>
      </c>
      <c r="AI537">
        <f t="shared" si="244"/>
        <v>1</v>
      </c>
      <c r="AJ537" s="2">
        <f t="shared" si="245"/>
        <v>0</v>
      </c>
      <c r="AK537">
        <f t="shared" si="246"/>
        <v>1</v>
      </c>
      <c r="AL537" s="2">
        <f t="shared" si="247"/>
        <v>0</v>
      </c>
      <c r="AN537" s="28">
        <f t="shared" si="248"/>
        <v>1</v>
      </c>
      <c r="AO537">
        <f t="shared" si="249"/>
        <v>0</v>
      </c>
      <c r="AP537">
        <f t="shared" si="250"/>
        <v>0</v>
      </c>
      <c r="AQ537">
        <f t="shared" si="251"/>
        <v>0</v>
      </c>
      <c r="AR537">
        <f t="shared" si="252"/>
        <v>0</v>
      </c>
      <c r="AS537" s="17">
        <f t="shared" si="253"/>
        <v>0</v>
      </c>
      <c r="AT537">
        <f t="shared" si="254"/>
        <v>0</v>
      </c>
      <c r="AV537" s="1">
        <v>1</v>
      </c>
      <c r="AW537">
        <v>0.57891123675690559</v>
      </c>
      <c r="AY537" s="4">
        <v>2582</v>
      </c>
      <c r="AZ537">
        <v>68074</v>
      </c>
      <c r="BA537">
        <v>1</v>
      </c>
      <c r="BB537">
        <v>89</v>
      </c>
      <c r="BC537">
        <v>12</v>
      </c>
      <c r="BD537">
        <v>0</v>
      </c>
      <c r="BE537">
        <v>1</v>
      </c>
      <c r="BF537">
        <v>0</v>
      </c>
      <c r="BG537" s="2">
        <v>1</v>
      </c>
      <c r="BH537" s="2">
        <v>0</v>
      </c>
      <c r="BI537">
        <v>0</v>
      </c>
      <c r="BJ537">
        <v>1</v>
      </c>
      <c r="BK537" s="2">
        <v>0</v>
      </c>
      <c r="BL537" s="28">
        <v>1</v>
      </c>
      <c r="BM537">
        <v>0</v>
      </c>
      <c r="BN537">
        <v>0</v>
      </c>
      <c r="BR537" t="s">
        <v>7996</v>
      </c>
      <c r="BS537" t="s">
        <v>8226</v>
      </c>
    </row>
    <row r="538" spans="1:78" ht="15.75" thickBot="1">
      <c r="A538" t="s">
        <v>8152</v>
      </c>
      <c r="B538" t="s">
        <v>8167</v>
      </c>
      <c r="C538" t="s">
        <v>8124</v>
      </c>
      <c r="D538" t="s">
        <v>8116</v>
      </c>
      <c r="E538" t="s">
        <v>8176</v>
      </c>
      <c r="F538" t="s">
        <v>8125</v>
      </c>
      <c r="G538" t="s">
        <v>8119</v>
      </c>
      <c r="H538" t="s">
        <v>8120</v>
      </c>
      <c r="I538" t="s">
        <v>8120</v>
      </c>
      <c r="J538" t="s">
        <v>8121</v>
      </c>
      <c r="K538" s="50" t="s">
        <v>8120</v>
      </c>
      <c r="L538" s="3" t="s">
        <v>2667</v>
      </c>
      <c r="M538" s="4">
        <v>3238</v>
      </c>
      <c r="N538">
        <v>60244</v>
      </c>
      <c r="O538">
        <f t="shared" si="227"/>
        <v>1</v>
      </c>
      <c r="P538">
        <v>26</v>
      </c>
      <c r="Q538">
        <v>129</v>
      </c>
      <c r="R538">
        <v>3</v>
      </c>
      <c r="S538">
        <f t="shared" si="228"/>
        <v>0</v>
      </c>
      <c r="T538">
        <f t="shared" si="229"/>
        <v>0</v>
      </c>
      <c r="U538">
        <f t="shared" si="230"/>
        <v>1</v>
      </c>
      <c r="V538" s="2">
        <f t="shared" si="231"/>
        <v>0</v>
      </c>
      <c r="W538">
        <f t="shared" si="232"/>
        <v>1</v>
      </c>
      <c r="X538" s="2">
        <f t="shared" si="233"/>
        <v>0</v>
      </c>
      <c r="Y538">
        <f t="shared" si="234"/>
        <v>0</v>
      </c>
      <c r="Z538">
        <f t="shared" si="235"/>
        <v>0</v>
      </c>
      <c r="AA538">
        <f t="shared" si="236"/>
        <v>1</v>
      </c>
      <c r="AB538" s="2">
        <f t="shared" si="237"/>
        <v>0</v>
      </c>
      <c r="AC538">
        <f t="shared" si="238"/>
        <v>1</v>
      </c>
      <c r="AD538">
        <f t="shared" si="239"/>
        <v>0</v>
      </c>
      <c r="AE538">
        <f t="shared" si="240"/>
        <v>0</v>
      </c>
      <c r="AF538" s="2">
        <f t="shared" si="241"/>
        <v>0</v>
      </c>
      <c r="AG538">
        <f t="shared" si="242"/>
        <v>0</v>
      </c>
      <c r="AH538" s="2">
        <f t="shared" si="243"/>
        <v>0</v>
      </c>
      <c r="AI538">
        <f t="shared" si="244"/>
        <v>1</v>
      </c>
      <c r="AJ538" s="2">
        <f t="shared" si="245"/>
        <v>0</v>
      </c>
      <c r="AK538">
        <f t="shared" si="246"/>
        <v>1</v>
      </c>
      <c r="AL538" s="2">
        <f t="shared" si="247"/>
        <v>0</v>
      </c>
      <c r="AN538" s="28">
        <f t="shared" si="248"/>
        <v>0</v>
      </c>
      <c r="AO538">
        <f t="shared" si="249"/>
        <v>0</v>
      </c>
      <c r="AP538">
        <f t="shared" si="250"/>
        <v>0</v>
      </c>
      <c r="AQ538">
        <f t="shared" si="251"/>
        <v>1</v>
      </c>
      <c r="AR538">
        <f t="shared" si="252"/>
        <v>0</v>
      </c>
      <c r="AS538" s="17">
        <f t="shared" si="253"/>
        <v>0</v>
      </c>
      <c r="AT538">
        <f t="shared" si="254"/>
        <v>0</v>
      </c>
      <c r="AV538" s="1">
        <v>1</v>
      </c>
      <c r="AW538">
        <v>0.57936199595190674</v>
      </c>
      <c r="AY538" s="4">
        <v>3238</v>
      </c>
      <c r="AZ538">
        <v>60244</v>
      </c>
      <c r="BA538">
        <v>1</v>
      </c>
      <c r="BB538">
        <v>129</v>
      </c>
      <c r="BC538">
        <v>3</v>
      </c>
      <c r="BD538">
        <v>0</v>
      </c>
      <c r="BE538">
        <v>0</v>
      </c>
      <c r="BF538">
        <v>1</v>
      </c>
      <c r="BG538" s="2">
        <v>0</v>
      </c>
      <c r="BH538" s="2">
        <v>0</v>
      </c>
      <c r="BI538">
        <v>0</v>
      </c>
      <c r="BJ538">
        <v>1</v>
      </c>
      <c r="BK538" s="2">
        <v>0</v>
      </c>
      <c r="BL538" s="28">
        <v>0</v>
      </c>
      <c r="BM538">
        <v>0</v>
      </c>
      <c r="BN538">
        <v>0</v>
      </c>
    </row>
    <row r="539" spans="1:78">
      <c r="A539" t="s">
        <v>8113</v>
      </c>
      <c r="B539" t="s">
        <v>8123</v>
      </c>
      <c r="C539" t="s">
        <v>8127</v>
      </c>
      <c r="D539" t="s">
        <v>8116</v>
      </c>
      <c r="E539" t="s">
        <v>8117</v>
      </c>
      <c r="F539" t="s">
        <v>8122</v>
      </c>
      <c r="G539" t="s">
        <v>8165</v>
      </c>
      <c r="H539" t="s">
        <v>8121</v>
      </c>
      <c r="I539" t="s">
        <v>8121</v>
      </c>
      <c r="J539" t="s">
        <v>8121</v>
      </c>
      <c r="K539" s="50" t="s">
        <v>8121</v>
      </c>
      <c r="L539" s="3" t="s">
        <v>2663</v>
      </c>
      <c r="M539" s="4">
        <v>1941</v>
      </c>
      <c r="N539">
        <v>0</v>
      </c>
      <c r="O539">
        <f t="shared" si="227"/>
        <v>1</v>
      </c>
      <c r="P539">
        <v>17</v>
      </c>
      <c r="Q539">
        <v>98</v>
      </c>
      <c r="R539">
        <v>5</v>
      </c>
      <c r="S539">
        <f t="shared" si="228"/>
        <v>1</v>
      </c>
      <c r="T539">
        <f t="shared" si="229"/>
        <v>1</v>
      </c>
      <c r="U539">
        <f t="shared" si="230"/>
        <v>1</v>
      </c>
      <c r="V539" s="2">
        <f t="shared" si="231"/>
        <v>1</v>
      </c>
      <c r="W539">
        <f t="shared" si="232"/>
        <v>0</v>
      </c>
      <c r="X539" s="2">
        <f t="shared" si="233"/>
        <v>0</v>
      </c>
      <c r="Y539">
        <f t="shared" si="234"/>
        <v>0</v>
      </c>
      <c r="Z539">
        <f t="shared" si="235"/>
        <v>0</v>
      </c>
      <c r="AA539">
        <f t="shared" si="236"/>
        <v>0</v>
      </c>
      <c r="AB539" s="2">
        <f t="shared" si="237"/>
        <v>0</v>
      </c>
      <c r="AC539">
        <f t="shared" si="238"/>
        <v>0</v>
      </c>
      <c r="AD539">
        <f t="shared" si="239"/>
        <v>0</v>
      </c>
      <c r="AE539">
        <f t="shared" si="240"/>
        <v>0</v>
      </c>
      <c r="AF539" s="2">
        <f t="shared" si="241"/>
        <v>0</v>
      </c>
      <c r="AG539">
        <f t="shared" si="242"/>
        <v>1</v>
      </c>
      <c r="AH539" s="2">
        <f t="shared" si="243"/>
        <v>0</v>
      </c>
      <c r="AI539">
        <f t="shared" si="244"/>
        <v>0</v>
      </c>
      <c r="AJ539" s="2">
        <f t="shared" si="245"/>
        <v>0</v>
      </c>
      <c r="AK539">
        <f t="shared" si="246"/>
        <v>0</v>
      </c>
      <c r="AL539" s="2">
        <f t="shared" si="247"/>
        <v>1</v>
      </c>
      <c r="AN539" s="28">
        <f t="shared" si="248"/>
        <v>1</v>
      </c>
      <c r="AO539">
        <f t="shared" si="249"/>
        <v>1</v>
      </c>
      <c r="AP539">
        <f t="shared" si="250"/>
        <v>1</v>
      </c>
      <c r="AQ539">
        <f t="shared" si="251"/>
        <v>0</v>
      </c>
      <c r="AR539">
        <f t="shared" si="252"/>
        <v>1</v>
      </c>
      <c r="AS539" s="17">
        <f t="shared" si="253"/>
        <v>0</v>
      </c>
      <c r="AT539">
        <f t="shared" si="254"/>
        <v>0</v>
      </c>
      <c r="AV539" s="1">
        <v>1</v>
      </c>
      <c r="AW539">
        <v>0.57969255632706573</v>
      </c>
      <c r="AY539" s="4">
        <v>1941</v>
      </c>
      <c r="AZ539">
        <v>0</v>
      </c>
      <c r="BA539">
        <v>1</v>
      </c>
      <c r="BB539">
        <v>98</v>
      </c>
      <c r="BC539">
        <v>5</v>
      </c>
      <c r="BD539">
        <v>1</v>
      </c>
      <c r="BE539">
        <v>1</v>
      </c>
      <c r="BF539">
        <v>1</v>
      </c>
      <c r="BG539" s="2">
        <v>1</v>
      </c>
      <c r="BH539" s="2">
        <v>0</v>
      </c>
      <c r="BI539">
        <v>0</v>
      </c>
      <c r="BJ539">
        <v>0</v>
      </c>
      <c r="BK539" s="2">
        <v>1</v>
      </c>
      <c r="BL539" s="28">
        <v>1</v>
      </c>
      <c r="BM539">
        <v>1</v>
      </c>
      <c r="BN539">
        <v>1</v>
      </c>
      <c r="BR539" s="13" t="s">
        <v>7993</v>
      </c>
      <c r="BS539" s="13"/>
    </row>
    <row r="540" spans="1:78">
      <c r="A540" t="s">
        <v>8113</v>
      </c>
      <c r="B540" t="s">
        <v>8167</v>
      </c>
      <c r="C540" t="s">
        <v>8124</v>
      </c>
      <c r="D540" t="s">
        <v>8116</v>
      </c>
      <c r="E540" t="s">
        <v>8176</v>
      </c>
      <c r="F540" t="s">
        <v>8125</v>
      </c>
      <c r="G540" t="s">
        <v>8165</v>
      </c>
      <c r="H540" t="s">
        <v>8121</v>
      </c>
      <c r="I540" t="s">
        <v>8120</v>
      </c>
      <c r="J540" t="s">
        <v>8120</v>
      </c>
      <c r="K540" s="50" t="s">
        <v>8121</v>
      </c>
      <c r="L540" s="3" t="s">
        <v>2661</v>
      </c>
      <c r="M540" s="4">
        <v>2585</v>
      </c>
      <c r="N540">
        <v>60942</v>
      </c>
      <c r="O540">
        <f t="shared" si="227"/>
        <v>1</v>
      </c>
      <c r="P540">
        <v>33</v>
      </c>
      <c r="Q540">
        <v>98</v>
      </c>
      <c r="R540">
        <v>11</v>
      </c>
      <c r="S540">
        <f t="shared" si="228"/>
        <v>1</v>
      </c>
      <c r="T540">
        <f t="shared" si="229"/>
        <v>0</v>
      </c>
      <c r="U540">
        <f t="shared" si="230"/>
        <v>0</v>
      </c>
      <c r="V540" s="2">
        <f t="shared" si="231"/>
        <v>1</v>
      </c>
      <c r="W540">
        <f t="shared" si="232"/>
        <v>0</v>
      </c>
      <c r="X540" s="2">
        <f t="shared" si="233"/>
        <v>0</v>
      </c>
      <c r="Y540">
        <f t="shared" si="234"/>
        <v>0</v>
      </c>
      <c r="Z540">
        <f t="shared" si="235"/>
        <v>0</v>
      </c>
      <c r="AA540">
        <f t="shared" si="236"/>
        <v>1</v>
      </c>
      <c r="AB540" s="2">
        <f t="shared" si="237"/>
        <v>0</v>
      </c>
      <c r="AC540">
        <f t="shared" si="238"/>
        <v>1</v>
      </c>
      <c r="AD540">
        <f t="shared" si="239"/>
        <v>0</v>
      </c>
      <c r="AE540">
        <f t="shared" si="240"/>
        <v>0</v>
      </c>
      <c r="AF540" s="2">
        <f t="shared" si="241"/>
        <v>0</v>
      </c>
      <c r="AG540">
        <f t="shared" si="242"/>
        <v>0</v>
      </c>
      <c r="AH540" s="2">
        <f t="shared" si="243"/>
        <v>0</v>
      </c>
      <c r="AI540">
        <f t="shared" si="244"/>
        <v>1</v>
      </c>
      <c r="AJ540" s="2">
        <f t="shared" si="245"/>
        <v>0</v>
      </c>
      <c r="AK540">
        <f t="shared" si="246"/>
        <v>0</v>
      </c>
      <c r="AL540" s="2">
        <f t="shared" si="247"/>
        <v>1</v>
      </c>
      <c r="AN540" s="28">
        <f t="shared" si="248"/>
        <v>1</v>
      </c>
      <c r="AO540">
        <f t="shared" si="249"/>
        <v>0</v>
      </c>
      <c r="AP540">
        <f t="shared" si="250"/>
        <v>0</v>
      </c>
      <c r="AQ540">
        <f t="shared" si="251"/>
        <v>1</v>
      </c>
      <c r="AR540">
        <f t="shared" si="252"/>
        <v>0</v>
      </c>
      <c r="AS540" s="17">
        <f t="shared" si="253"/>
        <v>0</v>
      </c>
      <c r="AT540">
        <f t="shared" si="254"/>
        <v>0</v>
      </c>
      <c r="AV540" s="1">
        <v>1</v>
      </c>
      <c r="AW540">
        <v>0.57987942014815264</v>
      </c>
      <c r="AY540" s="4">
        <v>2585</v>
      </c>
      <c r="AZ540">
        <v>60942</v>
      </c>
      <c r="BA540">
        <v>1</v>
      </c>
      <c r="BB540">
        <v>98</v>
      </c>
      <c r="BC540">
        <v>11</v>
      </c>
      <c r="BD540">
        <v>1</v>
      </c>
      <c r="BE540">
        <v>0</v>
      </c>
      <c r="BF540">
        <v>0</v>
      </c>
      <c r="BG540" s="2">
        <v>1</v>
      </c>
      <c r="BH540" s="2">
        <v>0</v>
      </c>
      <c r="BI540">
        <v>0</v>
      </c>
      <c r="BJ540">
        <v>1</v>
      </c>
      <c r="BK540" s="2">
        <v>1</v>
      </c>
      <c r="BL540" s="28">
        <v>1</v>
      </c>
      <c r="BM540">
        <v>0</v>
      </c>
      <c r="BN540">
        <v>0</v>
      </c>
      <c r="BR540" t="s">
        <v>7991</v>
      </c>
      <c r="BS540">
        <v>1.3783447930337006E-2</v>
      </c>
    </row>
    <row r="541" spans="1:78">
      <c r="A541" t="s">
        <v>8113</v>
      </c>
      <c r="B541" t="s">
        <v>8123</v>
      </c>
      <c r="C541" t="s">
        <v>8124</v>
      </c>
      <c r="D541" t="s">
        <v>8116</v>
      </c>
      <c r="E541" t="s">
        <v>8117</v>
      </c>
      <c r="F541" t="s">
        <v>8122</v>
      </c>
      <c r="G541" t="s">
        <v>8119</v>
      </c>
      <c r="H541" t="s">
        <v>8120</v>
      </c>
      <c r="I541" t="s">
        <v>8120</v>
      </c>
      <c r="J541" t="s">
        <v>8121</v>
      </c>
      <c r="K541" s="50" t="s">
        <v>8121</v>
      </c>
      <c r="L541" s="3" t="s">
        <v>2652</v>
      </c>
      <c r="M541" s="4">
        <v>2449</v>
      </c>
      <c r="N541">
        <v>47122</v>
      </c>
      <c r="O541">
        <f t="shared" si="227"/>
        <v>1</v>
      </c>
      <c r="P541">
        <v>23</v>
      </c>
      <c r="Q541">
        <v>100</v>
      </c>
      <c r="R541">
        <v>6</v>
      </c>
      <c r="S541">
        <f t="shared" si="228"/>
        <v>0</v>
      </c>
      <c r="T541">
        <f t="shared" si="229"/>
        <v>0</v>
      </c>
      <c r="U541">
        <f t="shared" si="230"/>
        <v>1</v>
      </c>
      <c r="V541" s="2">
        <f t="shared" si="231"/>
        <v>1</v>
      </c>
      <c r="W541">
        <f t="shared" si="232"/>
        <v>0</v>
      </c>
      <c r="X541" s="2">
        <f t="shared" si="233"/>
        <v>0</v>
      </c>
      <c r="Y541">
        <f t="shared" si="234"/>
        <v>0</v>
      </c>
      <c r="Z541">
        <f t="shared" si="235"/>
        <v>0</v>
      </c>
      <c r="AA541">
        <f t="shared" si="236"/>
        <v>0</v>
      </c>
      <c r="AB541" s="2">
        <f t="shared" si="237"/>
        <v>0</v>
      </c>
      <c r="AC541">
        <f t="shared" si="238"/>
        <v>1</v>
      </c>
      <c r="AD541">
        <f t="shared" si="239"/>
        <v>0</v>
      </c>
      <c r="AE541">
        <f t="shared" si="240"/>
        <v>0</v>
      </c>
      <c r="AF541" s="2">
        <f t="shared" si="241"/>
        <v>0</v>
      </c>
      <c r="AG541">
        <f t="shared" si="242"/>
        <v>1</v>
      </c>
      <c r="AH541" s="2">
        <f t="shared" si="243"/>
        <v>0</v>
      </c>
      <c r="AI541">
        <f t="shared" si="244"/>
        <v>0</v>
      </c>
      <c r="AJ541" s="2">
        <f t="shared" si="245"/>
        <v>0</v>
      </c>
      <c r="AK541">
        <f t="shared" si="246"/>
        <v>1</v>
      </c>
      <c r="AL541" s="2">
        <f t="shared" si="247"/>
        <v>0</v>
      </c>
      <c r="AN541" s="28">
        <f t="shared" si="248"/>
        <v>1</v>
      </c>
      <c r="AO541">
        <f t="shared" si="249"/>
        <v>1</v>
      </c>
      <c r="AP541">
        <f t="shared" si="250"/>
        <v>0</v>
      </c>
      <c r="AQ541">
        <f t="shared" si="251"/>
        <v>0</v>
      </c>
      <c r="AR541">
        <f t="shared" si="252"/>
        <v>1</v>
      </c>
      <c r="AS541" s="17">
        <f t="shared" si="253"/>
        <v>0</v>
      </c>
      <c r="AT541">
        <f t="shared" si="254"/>
        <v>0</v>
      </c>
      <c r="AV541" s="1">
        <v>1</v>
      </c>
      <c r="AW541">
        <v>0.58078626104667141</v>
      </c>
      <c r="AY541" s="4">
        <v>2449</v>
      </c>
      <c r="AZ541">
        <v>47122</v>
      </c>
      <c r="BA541">
        <v>1</v>
      </c>
      <c r="BB541">
        <v>100</v>
      </c>
      <c r="BC541">
        <v>6</v>
      </c>
      <c r="BD541">
        <v>0</v>
      </c>
      <c r="BE541">
        <v>0</v>
      </c>
      <c r="BF541">
        <v>1</v>
      </c>
      <c r="BG541" s="2">
        <v>1</v>
      </c>
      <c r="BH541" s="2">
        <v>0</v>
      </c>
      <c r="BI541">
        <v>0</v>
      </c>
      <c r="BJ541">
        <v>0</v>
      </c>
      <c r="BK541" s="2">
        <v>0</v>
      </c>
      <c r="BL541" s="28">
        <v>1</v>
      </c>
      <c r="BM541">
        <v>1</v>
      </c>
      <c r="BN541">
        <v>0</v>
      </c>
      <c r="BR541" t="s">
        <v>7989</v>
      </c>
      <c r="BS541">
        <v>1.899834368483115E-4</v>
      </c>
    </row>
    <row r="542" spans="1:78">
      <c r="A542" t="s">
        <v>8113</v>
      </c>
      <c r="B542" t="s">
        <v>8167</v>
      </c>
      <c r="C542" t="s">
        <v>8124</v>
      </c>
      <c r="D542" t="s">
        <v>8116</v>
      </c>
      <c r="E542" t="s">
        <v>8176</v>
      </c>
      <c r="F542" t="s">
        <v>8125</v>
      </c>
      <c r="G542" t="s">
        <v>8119</v>
      </c>
      <c r="H542" t="s">
        <v>8120</v>
      </c>
      <c r="I542" t="s">
        <v>8121</v>
      </c>
      <c r="J542" t="s">
        <v>8120</v>
      </c>
      <c r="K542" s="50" t="s">
        <v>8121</v>
      </c>
      <c r="L542" s="3" t="s">
        <v>2648</v>
      </c>
      <c r="M542" s="4">
        <v>4484</v>
      </c>
      <c r="N542">
        <v>32983</v>
      </c>
      <c r="O542">
        <f t="shared" si="227"/>
        <v>1</v>
      </c>
      <c r="P542">
        <v>39</v>
      </c>
      <c r="Q542">
        <v>115</v>
      </c>
      <c r="R542">
        <v>25</v>
      </c>
      <c r="S542">
        <f t="shared" si="228"/>
        <v>0</v>
      </c>
      <c r="T542">
        <f t="shared" si="229"/>
        <v>1</v>
      </c>
      <c r="U542">
        <f t="shared" si="230"/>
        <v>0</v>
      </c>
      <c r="V542" s="2">
        <f t="shared" si="231"/>
        <v>1</v>
      </c>
      <c r="W542">
        <f t="shared" si="232"/>
        <v>0</v>
      </c>
      <c r="X542" s="2">
        <f t="shared" si="233"/>
        <v>0</v>
      </c>
      <c r="Y542">
        <f t="shared" si="234"/>
        <v>0</v>
      </c>
      <c r="Z542">
        <f t="shared" si="235"/>
        <v>0</v>
      </c>
      <c r="AA542">
        <f t="shared" si="236"/>
        <v>1</v>
      </c>
      <c r="AB542" s="2">
        <f t="shared" si="237"/>
        <v>0</v>
      </c>
      <c r="AC542">
        <f t="shared" si="238"/>
        <v>1</v>
      </c>
      <c r="AD542">
        <f t="shared" si="239"/>
        <v>0</v>
      </c>
      <c r="AE542">
        <f t="shared" si="240"/>
        <v>0</v>
      </c>
      <c r="AF542" s="2">
        <f t="shared" si="241"/>
        <v>0</v>
      </c>
      <c r="AG542">
        <f t="shared" si="242"/>
        <v>0</v>
      </c>
      <c r="AH542" s="2">
        <f t="shared" si="243"/>
        <v>0</v>
      </c>
      <c r="AI542">
        <f t="shared" si="244"/>
        <v>1</v>
      </c>
      <c r="AJ542" s="2">
        <f t="shared" si="245"/>
        <v>0</v>
      </c>
      <c r="AK542">
        <f t="shared" si="246"/>
        <v>1</v>
      </c>
      <c r="AL542" s="2">
        <f t="shared" si="247"/>
        <v>0</v>
      </c>
      <c r="AN542" s="28">
        <f t="shared" si="248"/>
        <v>1</v>
      </c>
      <c r="AO542">
        <f t="shared" si="249"/>
        <v>0</v>
      </c>
      <c r="AP542">
        <f t="shared" si="250"/>
        <v>0</v>
      </c>
      <c r="AQ542">
        <f t="shared" si="251"/>
        <v>1</v>
      </c>
      <c r="AR542">
        <f t="shared" si="252"/>
        <v>0</v>
      </c>
      <c r="AS542" s="17">
        <f t="shared" si="253"/>
        <v>0</v>
      </c>
      <c r="AT542">
        <f t="shared" si="254"/>
        <v>0</v>
      </c>
      <c r="AV542" s="1">
        <v>1</v>
      </c>
      <c r="AW542">
        <v>0.58113907584042246</v>
      </c>
      <c r="AY542" s="4">
        <v>4484</v>
      </c>
      <c r="AZ542">
        <v>32983</v>
      </c>
      <c r="BA542">
        <v>1</v>
      </c>
      <c r="BB542">
        <v>115</v>
      </c>
      <c r="BC542">
        <v>25</v>
      </c>
      <c r="BD542">
        <v>0</v>
      </c>
      <c r="BE542">
        <v>1</v>
      </c>
      <c r="BF542">
        <v>0</v>
      </c>
      <c r="BG542" s="2">
        <v>1</v>
      </c>
      <c r="BH542" s="2">
        <v>0</v>
      </c>
      <c r="BI542">
        <v>0</v>
      </c>
      <c r="BJ542">
        <v>1</v>
      </c>
      <c r="BK542" s="2">
        <v>0</v>
      </c>
      <c r="BL542" s="28">
        <v>1</v>
      </c>
      <c r="BM542">
        <v>0</v>
      </c>
      <c r="BN542">
        <v>0</v>
      </c>
      <c r="BR542" t="s">
        <v>7987</v>
      </c>
      <c r="BS542">
        <v>6.4975932901930938E-5</v>
      </c>
    </row>
    <row r="543" spans="1:78">
      <c r="A543" t="s">
        <v>8113</v>
      </c>
      <c r="B543" t="s">
        <v>8123</v>
      </c>
      <c r="C543" t="s">
        <v>8170</v>
      </c>
      <c r="D543" t="s">
        <v>8116</v>
      </c>
      <c r="E543" t="s">
        <v>8151</v>
      </c>
      <c r="F543" t="s">
        <v>8125</v>
      </c>
      <c r="G543" t="s">
        <v>8165</v>
      </c>
      <c r="H543" t="s">
        <v>8121</v>
      </c>
      <c r="I543" t="s">
        <v>8120</v>
      </c>
      <c r="J543" t="s">
        <v>8120</v>
      </c>
      <c r="K543" s="50" t="s">
        <v>8121</v>
      </c>
      <c r="L543" s="3" t="s">
        <v>2640</v>
      </c>
      <c r="M543" s="4">
        <v>2312</v>
      </c>
      <c r="N543">
        <v>16143</v>
      </c>
      <c r="O543">
        <f t="shared" si="227"/>
        <v>1</v>
      </c>
      <c r="P543">
        <v>22</v>
      </c>
      <c r="Q543">
        <v>108</v>
      </c>
      <c r="R543">
        <v>3</v>
      </c>
      <c r="S543">
        <f t="shared" si="228"/>
        <v>1</v>
      </c>
      <c r="T543">
        <f t="shared" si="229"/>
        <v>0</v>
      </c>
      <c r="U543">
        <f t="shared" si="230"/>
        <v>0</v>
      </c>
      <c r="V543" s="2">
        <f t="shared" si="231"/>
        <v>1</v>
      </c>
      <c r="W543">
        <f t="shared" si="232"/>
        <v>0</v>
      </c>
      <c r="X543" s="2">
        <f t="shared" si="233"/>
        <v>0</v>
      </c>
      <c r="Y543">
        <f t="shared" si="234"/>
        <v>0</v>
      </c>
      <c r="Z543">
        <f t="shared" si="235"/>
        <v>0</v>
      </c>
      <c r="AA543">
        <f t="shared" si="236"/>
        <v>0</v>
      </c>
      <c r="AB543" s="2">
        <f t="shared" si="237"/>
        <v>0</v>
      </c>
      <c r="AC543">
        <f t="shared" si="238"/>
        <v>0</v>
      </c>
      <c r="AD543">
        <f t="shared" si="239"/>
        <v>1</v>
      </c>
      <c r="AE543">
        <f t="shared" si="240"/>
        <v>0</v>
      </c>
      <c r="AF543" s="2">
        <f t="shared" si="241"/>
        <v>0</v>
      </c>
      <c r="AG543">
        <f t="shared" si="242"/>
        <v>0</v>
      </c>
      <c r="AH543" s="2">
        <f t="shared" si="243"/>
        <v>1</v>
      </c>
      <c r="AI543">
        <f t="shared" si="244"/>
        <v>1</v>
      </c>
      <c r="AJ543" s="2">
        <f t="shared" si="245"/>
        <v>0</v>
      </c>
      <c r="AK543">
        <f t="shared" si="246"/>
        <v>0</v>
      </c>
      <c r="AL543" s="2">
        <f t="shared" si="247"/>
        <v>1</v>
      </c>
      <c r="AN543" s="28">
        <f t="shared" si="248"/>
        <v>1</v>
      </c>
      <c r="AO543">
        <f t="shared" si="249"/>
        <v>1</v>
      </c>
      <c r="AP543">
        <f t="shared" si="250"/>
        <v>0</v>
      </c>
      <c r="AQ543">
        <f t="shared" si="251"/>
        <v>0</v>
      </c>
      <c r="AR543">
        <f t="shared" si="252"/>
        <v>0</v>
      </c>
      <c r="AS543" s="17">
        <f t="shared" si="253"/>
        <v>0</v>
      </c>
      <c r="AT543">
        <f t="shared" si="254"/>
        <v>1</v>
      </c>
      <c r="AV543" s="1">
        <v>1</v>
      </c>
      <c r="AW543">
        <v>0.58151767336834115</v>
      </c>
      <c r="AY543" s="4">
        <v>2312</v>
      </c>
      <c r="AZ543">
        <v>16143</v>
      </c>
      <c r="BA543">
        <v>1</v>
      </c>
      <c r="BB543">
        <v>108</v>
      </c>
      <c r="BC543">
        <v>3</v>
      </c>
      <c r="BD543">
        <v>1</v>
      </c>
      <c r="BE543">
        <v>0</v>
      </c>
      <c r="BF543">
        <v>0</v>
      </c>
      <c r="BG543" s="2">
        <v>1</v>
      </c>
      <c r="BH543" s="2">
        <v>0</v>
      </c>
      <c r="BI543">
        <v>0</v>
      </c>
      <c r="BJ543">
        <v>1</v>
      </c>
      <c r="BK543" s="2">
        <v>1</v>
      </c>
      <c r="BL543" s="28">
        <v>1</v>
      </c>
      <c r="BM543">
        <v>1</v>
      </c>
      <c r="BN543">
        <v>0</v>
      </c>
      <c r="BR543" t="s">
        <v>7965</v>
      </c>
      <c r="BS543">
        <v>0.40252122342369867</v>
      </c>
    </row>
    <row r="544" spans="1:78" ht="15.75" thickBot="1">
      <c r="A544" t="s">
        <v>8113</v>
      </c>
      <c r="B544" t="s">
        <v>8126</v>
      </c>
      <c r="C544" t="s">
        <v>8127</v>
      </c>
      <c r="D544" t="s">
        <v>8116</v>
      </c>
      <c r="E544" t="s">
        <v>8117</v>
      </c>
      <c r="F544" t="s">
        <v>8118</v>
      </c>
      <c r="G544" t="s">
        <v>8165</v>
      </c>
      <c r="H544" t="s">
        <v>8120</v>
      </c>
      <c r="I544" t="s">
        <v>8121</v>
      </c>
      <c r="J544" t="s">
        <v>8120</v>
      </c>
      <c r="K544" s="50" t="s">
        <v>8121</v>
      </c>
      <c r="L544" s="3" t="s">
        <v>2636</v>
      </c>
      <c r="M544" s="4">
        <v>4831</v>
      </c>
      <c r="N544">
        <v>0</v>
      </c>
      <c r="O544">
        <f t="shared" si="227"/>
        <v>1</v>
      </c>
      <c r="P544">
        <v>22</v>
      </c>
      <c r="Q544">
        <v>106</v>
      </c>
      <c r="R544">
        <v>3</v>
      </c>
      <c r="S544">
        <f t="shared" si="228"/>
        <v>0</v>
      </c>
      <c r="T544">
        <f t="shared" si="229"/>
        <v>1</v>
      </c>
      <c r="U544">
        <f t="shared" si="230"/>
        <v>0</v>
      </c>
      <c r="V544" s="2">
        <f t="shared" si="231"/>
        <v>1</v>
      </c>
      <c r="W544">
        <f t="shared" si="232"/>
        <v>0</v>
      </c>
      <c r="X544" s="2">
        <f t="shared" si="233"/>
        <v>0</v>
      </c>
      <c r="Y544">
        <f t="shared" si="234"/>
        <v>0</v>
      </c>
      <c r="Z544">
        <f t="shared" si="235"/>
        <v>1</v>
      </c>
      <c r="AA544">
        <f t="shared" si="236"/>
        <v>0</v>
      </c>
      <c r="AB544" s="2">
        <f t="shared" si="237"/>
        <v>0</v>
      </c>
      <c r="AC544">
        <f t="shared" si="238"/>
        <v>0</v>
      </c>
      <c r="AD544">
        <f t="shared" si="239"/>
        <v>0</v>
      </c>
      <c r="AE544">
        <f t="shared" si="240"/>
        <v>0</v>
      </c>
      <c r="AF544" s="2">
        <f t="shared" si="241"/>
        <v>0</v>
      </c>
      <c r="AG544">
        <f t="shared" si="242"/>
        <v>1</v>
      </c>
      <c r="AH544" s="2">
        <f t="shared" si="243"/>
        <v>0</v>
      </c>
      <c r="AI544">
        <f t="shared" si="244"/>
        <v>0</v>
      </c>
      <c r="AJ544" s="2">
        <f t="shared" si="245"/>
        <v>1</v>
      </c>
      <c r="AK544">
        <f t="shared" si="246"/>
        <v>0</v>
      </c>
      <c r="AL544" s="2">
        <f t="shared" si="247"/>
        <v>1</v>
      </c>
      <c r="AN544" s="28">
        <f t="shared" si="248"/>
        <v>1</v>
      </c>
      <c r="AO544">
        <f t="shared" si="249"/>
        <v>0</v>
      </c>
      <c r="AP544">
        <f t="shared" si="250"/>
        <v>1</v>
      </c>
      <c r="AQ544">
        <f t="shared" si="251"/>
        <v>0</v>
      </c>
      <c r="AR544">
        <f t="shared" si="252"/>
        <v>0</v>
      </c>
      <c r="AS544" s="17">
        <f t="shared" si="253"/>
        <v>0</v>
      </c>
      <c r="AT544">
        <f t="shared" si="254"/>
        <v>0</v>
      </c>
      <c r="AV544" s="1">
        <v>1</v>
      </c>
      <c r="AW544">
        <v>0.58190795946023799</v>
      </c>
      <c r="AY544" s="4">
        <v>4831</v>
      </c>
      <c r="AZ544">
        <v>0</v>
      </c>
      <c r="BA544">
        <v>1</v>
      </c>
      <c r="BB544">
        <v>106</v>
      </c>
      <c r="BC544">
        <v>3</v>
      </c>
      <c r="BD544">
        <v>0</v>
      </c>
      <c r="BE544">
        <v>1</v>
      </c>
      <c r="BF544">
        <v>0</v>
      </c>
      <c r="BG544" s="2">
        <v>1</v>
      </c>
      <c r="BH544" s="2">
        <v>0</v>
      </c>
      <c r="BI544">
        <v>0</v>
      </c>
      <c r="BJ544">
        <v>0</v>
      </c>
      <c r="BK544" s="2">
        <v>1</v>
      </c>
      <c r="BL544" s="28">
        <v>1</v>
      </c>
      <c r="BM544">
        <v>0</v>
      </c>
      <c r="BN544">
        <v>1</v>
      </c>
      <c r="BR544" s="10" t="s">
        <v>7984</v>
      </c>
      <c r="BS544" s="10">
        <v>8000</v>
      </c>
    </row>
    <row r="545" spans="1:78">
      <c r="A545" t="s">
        <v>8113</v>
      </c>
      <c r="B545" t="s">
        <v>8114</v>
      </c>
      <c r="C545" t="s">
        <v>8124</v>
      </c>
      <c r="D545" t="s">
        <v>8116</v>
      </c>
      <c r="E545" t="s">
        <v>8117</v>
      </c>
      <c r="F545" t="s">
        <v>8125</v>
      </c>
      <c r="G545" t="s">
        <v>8119</v>
      </c>
      <c r="H545" t="s">
        <v>8120</v>
      </c>
      <c r="I545" t="s">
        <v>8121</v>
      </c>
      <c r="J545" t="s">
        <v>8120</v>
      </c>
      <c r="K545" s="50" t="s">
        <v>8121</v>
      </c>
      <c r="L545" s="3" t="s">
        <v>2628</v>
      </c>
      <c r="M545" s="4">
        <v>5498</v>
      </c>
      <c r="N545">
        <v>28128</v>
      </c>
      <c r="O545">
        <f t="shared" si="227"/>
        <v>1</v>
      </c>
      <c r="P545">
        <v>17</v>
      </c>
      <c r="Q545">
        <v>114</v>
      </c>
      <c r="R545">
        <v>6</v>
      </c>
      <c r="S545">
        <f t="shared" si="228"/>
        <v>0</v>
      </c>
      <c r="T545">
        <f t="shared" si="229"/>
        <v>1</v>
      </c>
      <c r="U545">
        <f t="shared" si="230"/>
        <v>0</v>
      </c>
      <c r="V545" s="2">
        <f t="shared" si="231"/>
        <v>1</v>
      </c>
      <c r="W545">
        <f t="shared" si="232"/>
        <v>0</v>
      </c>
      <c r="X545" s="2">
        <f t="shared" si="233"/>
        <v>0</v>
      </c>
      <c r="Y545">
        <f t="shared" si="234"/>
        <v>1</v>
      </c>
      <c r="Z545">
        <f t="shared" si="235"/>
        <v>0</v>
      </c>
      <c r="AA545">
        <f t="shared" si="236"/>
        <v>0</v>
      </c>
      <c r="AB545" s="2">
        <f t="shared" si="237"/>
        <v>0</v>
      </c>
      <c r="AC545">
        <f t="shared" si="238"/>
        <v>1</v>
      </c>
      <c r="AD545">
        <f t="shared" si="239"/>
        <v>0</v>
      </c>
      <c r="AE545">
        <f t="shared" si="240"/>
        <v>0</v>
      </c>
      <c r="AF545" s="2">
        <f t="shared" si="241"/>
        <v>0</v>
      </c>
      <c r="AG545">
        <f t="shared" si="242"/>
        <v>1</v>
      </c>
      <c r="AH545" s="2">
        <f t="shared" si="243"/>
        <v>0</v>
      </c>
      <c r="AI545">
        <f t="shared" si="244"/>
        <v>1</v>
      </c>
      <c r="AJ545" s="2">
        <f t="shared" si="245"/>
        <v>0</v>
      </c>
      <c r="AK545">
        <f t="shared" si="246"/>
        <v>1</v>
      </c>
      <c r="AL545" s="2">
        <f t="shared" si="247"/>
        <v>0</v>
      </c>
      <c r="AN545" s="28">
        <f t="shared" si="248"/>
        <v>1</v>
      </c>
      <c r="AO545">
        <f t="shared" si="249"/>
        <v>0</v>
      </c>
      <c r="AP545">
        <f t="shared" si="250"/>
        <v>0</v>
      </c>
      <c r="AQ545">
        <f t="shared" si="251"/>
        <v>0</v>
      </c>
      <c r="AR545">
        <f t="shared" si="252"/>
        <v>0</v>
      </c>
      <c r="AS545" s="17">
        <f t="shared" si="253"/>
        <v>0</v>
      </c>
      <c r="AT545">
        <f t="shared" si="254"/>
        <v>0</v>
      </c>
      <c r="AV545" s="1">
        <v>1</v>
      </c>
      <c r="AW545">
        <v>0.58249561515752957</v>
      </c>
      <c r="AY545" s="4">
        <v>5498</v>
      </c>
      <c r="AZ545">
        <v>28128</v>
      </c>
      <c r="BA545">
        <v>1</v>
      </c>
      <c r="BB545">
        <v>114</v>
      </c>
      <c r="BC545">
        <v>6</v>
      </c>
      <c r="BD545">
        <v>0</v>
      </c>
      <c r="BE545">
        <v>1</v>
      </c>
      <c r="BF545">
        <v>0</v>
      </c>
      <c r="BG545" s="2">
        <v>1</v>
      </c>
      <c r="BH545" s="2">
        <v>0</v>
      </c>
      <c r="BI545">
        <v>0</v>
      </c>
      <c r="BJ545">
        <v>1</v>
      </c>
      <c r="BK545" s="2">
        <v>0</v>
      </c>
      <c r="BL545" s="28">
        <v>1</v>
      </c>
      <c r="BM545">
        <v>0</v>
      </c>
      <c r="BN545">
        <v>0</v>
      </c>
    </row>
    <row r="546" spans="1:78" ht="15.75" thickBot="1">
      <c r="A546" t="s">
        <v>8113</v>
      </c>
      <c r="B546" t="s">
        <v>8167</v>
      </c>
      <c r="C546" t="s">
        <v>8124</v>
      </c>
      <c r="D546" t="s">
        <v>8116</v>
      </c>
      <c r="E546" t="s">
        <v>8151</v>
      </c>
      <c r="F546" t="s">
        <v>8125</v>
      </c>
      <c r="G546" t="s">
        <v>8165</v>
      </c>
      <c r="H546" t="s">
        <v>8121</v>
      </c>
      <c r="I546" t="s">
        <v>8121</v>
      </c>
      <c r="J546" t="s">
        <v>8120</v>
      </c>
      <c r="K546" s="50" t="s">
        <v>8121</v>
      </c>
      <c r="L546" s="3" t="s">
        <v>2614</v>
      </c>
      <c r="M546" s="4">
        <v>2654</v>
      </c>
      <c r="N546">
        <v>73196</v>
      </c>
      <c r="O546">
        <f t="shared" si="227"/>
        <v>1</v>
      </c>
      <c r="P546">
        <v>17</v>
      </c>
      <c r="Q546">
        <v>112</v>
      </c>
      <c r="R546">
        <v>0</v>
      </c>
      <c r="S546">
        <f t="shared" si="228"/>
        <v>1</v>
      </c>
      <c r="T546">
        <f t="shared" si="229"/>
        <v>1</v>
      </c>
      <c r="U546">
        <f t="shared" si="230"/>
        <v>0</v>
      </c>
      <c r="V546" s="2">
        <f t="shared" si="231"/>
        <v>1</v>
      </c>
      <c r="W546">
        <f t="shared" si="232"/>
        <v>0</v>
      </c>
      <c r="X546" s="2">
        <f t="shared" si="233"/>
        <v>0</v>
      </c>
      <c r="Y546">
        <f t="shared" si="234"/>
        <v>0</v>
      </c>
      <c r="Z546">
        <f t="shared" si="235"/>
        <v>0</v>
      </c>
      <c r="AA546">
        <f t="shared" si="236"/>
        <v>1</v>
      </c>
      <c r="AB546" s="2">
        <f t="shared" si="237"/>
        <v>0</v>
      </c>
      <c r="AC546">
        <f t="shared" si="238"/>
        <v>1</v>
      </c>
      <c r="AD546">
        <f t="shared" si="239"/>
        <v>0</v>
      </c>
      <c r="AE546">
        <f t="shared" si="240"/>
        <v>0</v>
      </c>
      <c r="AF546" s="2">
        <f t="shared" si="241"/>
        <v>0</v>
      </c>
      <c r="AG546">
        <f t="shared" si="242"/>
        <v>0</v>
      </c>
      <c r="AH546" s="2">
        <f t="shared" si="243"/>
        <v>1</v>
      </c>
      <c r="AI546">
        <f t="shared" si="244"/>
        <v>1</v>
      </c>
      <c r="AJ546" s="2">
        <f t="shared" si="245"/>
        <v>0</v>
      </c>
      <c r="AK546">
        <f t="shared" si="246"/>
        <v>0</v>
      </c>
      <c r="AL546" s="2">
        <f t="shared" si="247"/>
        <v>1</v>
      </c>
      <c r="AN546" s="28">
        <f t="shared" si="248"/>
        <v>1</v>
      </c>
      <c r="AO546">
        <f t="shared" si="249"/>
        <v>0</v>
      </c>
      <c r="AP546">
        <f t="shared" si="250"/>
        <v>0</v>
      </c>
      <c r="AQ546">
        <f t="shared" si="251"/>
        <v>0</v>
      </c>
      <c r="AR546">
        <f t="shared" si="252"/>
        <v>0</v>
      </c>
      <c r="AS546" s="17">
        <f t="shared" si="253"/>
        <v>0</v>
      </c>
      <c r="AT546">
        <f t="shared" si="254"/>
        <v>0</v>
      </c>
      <c r="AV546" s="1">
        <v>1</v>
      </c>
      <c r="AW546">
        <v>0.58426538323250854</v>
      </c>
      <c r="AY546" s="4">
        <v>2654</v>
      </c>
      <c r="AZ546">
        <v>73196</v>
      </c>
      <c r="BA546">
        <v>1</v>
      </c>
      <c r="BB546">
        <v>112</v>
      </c>
      <c r="BC546">
        <v>0</v>
      </c>
      <c r="BD546">
        <v>1</v>
      </c>
      <c r="BE546">
        <v>1</v>
      </c>
      <c r="BF546">
        <v>0</v>
      </c>
      <c r="BG546" s="2">
        <v>1</v>
      </c>
      <c r="BH546" s="2">
        <v>0</v>
      </c>
      <c r="BI546">
        <v>0</v>
      </c>
      <c r="BJ546">
        <v>1</v>
      </c>
      <c r="BK546" s="2">
        <v>1</v>
      </c>
      <c r="BL546" s="28">
        <v>1</v>
      </c>
      <c r="BM546">
        <v>0</v>
      </c>
      <c r="BN546">
        <v>0</v>
      </c>
      <c r="BR546" t="s">
        <v>7981</v>
      </c>
    </row>
    <row r="547" spans="1:78">
      <c r="A547" t="s">
        <v>8113</v>
      </c>
      <c r="B547" t="s">
        <v>8167</v>
      </c>
      <c r="C547" t="s">
        <v>8181</v>
      </c>
      <c r="D547" t="s">
        <v>8116</v>
      </c>
      <c r="E547" t="s">
        <v>8117</v>
      </c>
      <c r="F547" t="s">
        <v>8118</v>
      </c>
      <c r="G547" t="s">
        <v>8165</v>
      </c>
      <c r="H547" t="s">
        <v>8120</v>
      </c>
      <c r="I547" t="s">
        <v>8121</v>
      </c>
      <c r="J547" t="s">
        <v>8120</v>
      </c>
      <c r="K547" s="50" t="s">
        <v>8121</v>
      </c>
      <c r="L547" s="3" t="s">
        <v>2611</v>
      </c>
      <c r="M547" s="4">
        <v>2399</v>
      </c>
      <c r="N547">
        <v>24182</v>
      </c>
      <c r="O547">
        <f t="shared" si="227"/>
        <v>1</v>
      </c>
      <c r="P547">
        <v>31</v>
      </c>
      <c r="Q547">
        <v>80</v>
      </c>
      <c r="R547">
        <v>12</v>
      </c>
      <c r="S547">
        <f t="shared" si="228"/>
        <v>0</v>
      </c>
      <c r="T547">
        <f t="shared" si="229"/>
        <v>1</v>
      </c>
      <c r="U547">
        <f t="shared" si="230"/>
        <v>0</v>
      </c>
      <c r="V547" s="2">
        <f t="shared" si="231"/>
        <v>1</v>
      </c>
      <c r="W547">
        <f t="shared" si="232"/>
        <v>0</v>
      </c>
      <c r="X547" s="2">
        <f t="shared" si="233"/>
        <v>0</v>
      </c>
      <c r="Y547">
        <f t="shared" si="234"/>
        <v>0</v>
      </c>
      <c r="Z547">
        <f t="shared" si="235"/>
        <v>0</v>
      </c>
      <c r="AA547">
        <f t="shared" si="236"/>
        <v>1</v>
      </c>
      <c r="AB547" s="2">
        <f t="shared" si="237"/>
        <v>0</v>
      </c>
      <c r="AC547">
        <f t="shared" si="238"/>
        <v>0</v>
      </c>
      <c r="AD547">
        <f t="shared" si="239"/>
        <v>0</v>
      </c>
      <c r="AE547">
        <f t="shared" si="240"/>
        <v>1</v>
      </c>
      <c r="AF547" s="2">
        <f t="shared" si="241"/>
        <v>0</v>
      </c>
      <c r="AG547">
        <f t="shared" si="242"/>
        <v>1</v>
      </c>
      <c r="AH547" s="2">
        <f t="shared" si="243"/>
        <v>0</v>
      </c>
      <c r="AI547">
        <f t="shared" si="244"/>
        <v>0</v>
      </c>
      <c r="AJ547" s="2">
        <f t="shared" si="245"/>
        <v>1</v>
      </c>
      <c r="AK547">
        <f t="shared" si="246"/>
        <v>0</v>
      </c>
      <c r="AL547" s="2">
        <f t="shared" si="247"/>
        <v>1</v>
      </c>
      <c r="AN547" s="28">
        <f t="shared" si="248"/>
        <v>1</v>
      </c>
      <c r="AO547">
        <f t="shared" si="249"/>
        <v>0</v>
      </c>
      <c r="AP547">
        <f t="shared" si="250"/>
        <v>0</v>
      </c>
      <c r="AQ547">
        <f t="shared" si="251"/>
        <v>0</v>
      </c>
      <c r="AR547">
        <f t="shared" si="252"/>
        <v>0</v>
      </c>
      <c r="AS547" s="17">
        <f t="shared" si="253"/>
        <v>0</v>
      </c>
      <c r="AT547">
        <f t="shared" si="254"/>
        <v>1</v>
      </c>
      <c r="AV547" s="1">
        <v>1</v>
      </c>
      <c r="AW547">
        <v>0.58454188824842768</v>
      </c>
      <c r="AY547" s="4">
        <v>2399</v>
      </c>
      <c r="AZ547">
        <v>24182</v>
      </c>
      <c r="BA547">
        <v>1</v>
      </c>
      <c r="BB547">
        <v>80</v>
      </c>
      <c r="BC547">
        <v>12</v>
      </c>
      <c r="BD547">
        <v>0</v>
      </c>
      <c r="BE547">
        <v>1</v>
      </c>
      <c r="BF547">
        <v>0</v>
      </c>
      <c r="BG547" s="2">
        <v>1</v>
      </c>
      <c r="BH547" s="2">
        <v>0</v>
      </c>
      <c r="BI547">
        <v>1</v>
      </c>
      <c r="BJ547">
        <v>0</v>
      </c>
      <c r="BK547" s="2">
        <v>1</v>
      </c>
      <c r="BL547" s="28">
        <v>1</v>
      </c>
      <c r="BM547">
        <v>0</v>
      </c>
      <c r="BN547">
        <v>0</v>
      </c>
      <c r="BR547" s="12"/>
      <c r="BS547" s="12" t="s">
        <v>7979</v>
      </c>
      <c r="BT547" s="12" t="s">
        <v>7978</v>
      </c>
      <c r="BU547" s="12" t="s">
        <v>7977</v>
      </c>
      <c r="BV547" s="12" t="s">
        <v>7976</v>
      </c>
      <c r="BW547" s="12" t="s">
        <v>7975</v>
      </c>
    </row>
    <row r="548" spans="1:78">
      <c r="A548" t="s">
        <v>8152</v>
      </c>
      <c r="B548" t="s">
        <v>8126</v>
      </c>
      <c r="C548" t="s">
        <v>8124</v>
      </c>
      <c r="D548" t="s">
        <v>8116</v>
      </c>
      <c r="E548" t="s">
        <v>8151</v>
      </c>
      <c r="F548" t="s">
        <v>8118</v>
      </c>
      <c r="G548" t="s">
        <v>8119</v>
      </c>
      <c r="H548" t="s">
        <v>8120</v>
      </c>
      <c r="I548" t="s">
        <v>8121</v>
      </c>
      <c r="J548" t="s">
        <v>8120</v>
      </c>
      <c r="K548" s="50" t="s">
        <v>8121</v>
      </c>
      <c r="L548" s="3" t="s">
        <v>2607</v>
      </c>
      <c r="M548" s="4">
        <v>10862</v>
      </c>
      <c r="N548">
        <v>64744</v>
      </c>
      <c r="O548">
        <f t="shared" si="227"/>
        <v>1</v>
      </c>
      <c r="P548">
        <v>28</v>
      </c>
      <c r="Q548">
        <v>171</v>
      </c>
      <c r="R548">
        <v>5</v>
      </c>
      <c r="S548">
        <f t="shared" si="228"/>
        <v>0</v>
      </c>
      <c r="T548">
        <f t="shared" si="229"/>
        <v>1</v>
      </c>
      <c r="U548">
        <f t="shared" si="230"/>
        <v>0</v>
      </c>
      <c r="V548" s="2">
        <f t="shared" si="231"/>
        <v>1</v>
      </c>
      <c r="W548">
        <f t="shared" si="232"/>
        <v>1</v>
      </c>
      <c r="X548" s="2">
        <f t="shared" si="233"/>
        <v>0</v>
      </c>
      <c r="Y548">
        <f t="shared" si="234"/>
        <v>0</v>
      </c>
      <c r="Z548">
        <f t="shared" si="235"/>
        <v>1</v>
      </c>
      <c r="AA548">
        <f t="shared" si="236"/>
        <v>0</v>
      </c>
      <c r="AB548" s="2">
        <f t="shared" si="237"/>
        <v>0</v>
      </c>
      <c r="AC548">
        <f t="shared" si="238"/>
        <v>1</v>
      </c>
      <c r="AD548">
        <f t="shared" si="239"/>
        <v>0</v>
      </c>
      <c r="AE548">
        <f t="shared" si="240"/>
        <v>0</v>
      </c>
      <c r="AF548" s="2">
        <f t="shared" si="241"/>
        <v>0</v>
      </c>
      <c r="AG548">
        <f t="shared" si="242"/>
        <v>0</v>
      </c>
      <c r="AH548" s="2">
        <f t="shared" si="243"/>
        <v>1</v>
      </c>
      <c r="AI548">
        <f t="shared" si="244"/>
        <v>0</v>
      </c>
      <c r="AJ548" s="2">
        <f t="shared" si="245"/>
        <v>1</v>
      </c>
      <c r="AK548">
        <f t="shared" si="246"/>
        <v>1</v>
      </c>
      <c r="AL548" s="2">
        <f t="shared" si="247"/>
        <v>0</v>
      </c>
      <c r="AN548" s="28">
        <f t="shared" si="248"/>
        <v>0</v>
      </c>
      <c r="AO548">
        <f t="shared" si="249"/>
        <v>0</v>
      </c>
      <c r="AP548">
        <f t="shared" si="250"/>
        <v>0</v>
      </c>
      <c r="AQ548">
        <f t="shared" si="251"/>
        <v>0</v>
      </c>
      <c r="AR548">
        <f t="shared" si="252"/>
        <v>0</v>
      </c>
      <c r="AS548" s="17">
        <f t="shared" si="253"/>
        <v>0</v>
      </c>
      <c r="AT548">
        <f t="shared" si="254"/>
        <v>0</v>
      </c>
      <c r="AV548" s="1">
        <v>1</v>
      </c>
      <c r="AW548">
        <v>0.58483593286240287</v>
      </c>
      <c r="AY548" s="4">
        <v>10862</v>
      </c>
      <c r="AZ548">
        <v>64744</v>
      </c>
      <c r="BA548">
        <v>1</v>
      </c>
      <c r="BB548">
        <v>171</v>
      </c>
      <c r="BC548">
        <v>5</v>
      </c>
      <c r="BD548">
        <v>0</v>
      </c>
      <c r="BE548">
        <v>1</v>
      </c>
      <c r="BF548">
        <v>0</v>
      </c>
      <c r="BG548" s="2">
        <v>1</v>
      </c>
      <c r="BH548" s="2">
        <v>0</v>
      </c>
      <c r="BI548">
        <v>0</v>
      </c>
      <c r="BJ548">
        <v>0</v>
      </c>
      <c r="BK548" s="2">
        <v>0</v>
      </c>
      <c r="BL548" s="28">
        <v>0</v>
      </c>
      <c r="BM548">
        <v>0</v>
      </c>
      <c r="BN548">
        <v>0</v>
      </c>
      <c r="BR548" t="s">
        <v>7973</v>
      </c>
      <c r="BS548">
        <v>1</v>
      </c>
      <c r="BT548">
        <v>0.2462392186021134</v>
      </c>
      <c r="BU548">
        <v>0.2462392186021134</v>
      </c>
      <c r="BV548">
        <v>1.5197762602299543</v>
      </c>
      <c r="BW548">
        <v>0.21768958924896575</v>
      </c>
    </row>
    <row r="549" spans="1:78">
      <c r="A549" t="s">
        <v>8152</v>
      </c>
      <c r="B549" t="s">
        <v>8173</v>
      </c>
      <c r="C549" t="s">
        <v>8124</v>
      </c>
      <c r="D549" t="s">
        <v>8116</v>
      </c>
      <c r="E549" t="s">
        <v>8117</v>
      </c>
      <c r="F549" t="s">
        <v>8125</v>
      </c>
      <c r="G549" t="s">
        <v>8119</v>
      </c>
      <c r="H549" t="s">
        <v>8120</v>
      </c>
      <c r="I549" t="s">
        <v>8121</v>
      </c>
      <c r="J549" t="s">
        <v>8120</v>
      </c>
      <c r="K549" s="50" t="s">
        <v>8121</v>
      </c>
      <c r="L549" s="3" t="s">
        <v>2605</v>
      </c>
      <c r="M549" s="4">
        <v>6776</v>
      </c>
      <c r="N549">
        <v>27354</v>
      </c>
      <c r="O549">
        <f t="shared" si="227"/>
        <v>1</v>
      </c>
      <c r="P549">
        <v>17</v>
      </c>
      <c r="Q549">
        <v>132</v>
      </c>
      <c r="R549">
        <v>2</v>
      </c>
      <c r="S549">
        <f t="shared" si="228"/>
        <v>0</v>
      </c>
      <c r="T549">
        <f t="shared" si="229"/>
        <v>1</v>
      </c>
      <c r="U549">
        <f t="shared" si="230"/>
        <v>0</v>
      </c>
      <c r="V549" s="2">
        <f t="shared" si="231"/>
        <v>1</v>
      </c>
      <c r="W549">
        <f t="shared" si="232"/>
        <v>1</v>
      </c>
      <c r="X549" s="2">
        <f t="shared" si="233"/>
        <v>0</v>
      </c>
      <c r="Y549">
        <f t="shared" si="234"/>
        <v>0</v>
      </c>
      <c r="Z549">
        <f t="shared" si="235"/>
        <v>0</v>
      </c>
      <c r="AA549">
        <f t="shared" si="236"/>
        <v>0</v>
      </c>
      <c r="AB549" s="2">
        <f t="shared" si="237"/>
        <v>1</v>
      </c>
      <c r="AC549">
        <f t="shared" si="238"/>
        <v>1</v>
      </c>
      <c r="AD549">
        <f t="shared" si="239"/>
        <v>0</v>
      </c>
      <c r="AE549">
        <f t="shared" si="240"/>
        <v>0</v>
      </c>
      <c r="AF549" s="2">
        <f t="shared" si="241"/>
        <v>0</v>
      </c>
      <c r="AG549">
        <f t="shared" si="242"/>
        <v>1</v>
      </c>
      <c r="AH549" s="2">
        <f t="shared" si="243"/>
        <v>0</v>
      </c>
      <c r="AI549">
        <f t="shared" si="244"/>
        <v>1</v>
      </c>
      <c r="AJ549" s="2">
        <f t="shared" si="245"/>
        <v>0</v>
      </c>
      <c r="AK549">
        <f t="shared" si="246"/>
        <v>1</v>
      </c>
      <c r="AL549" s="2">
        <f t="shared" si="247"/>
        <v>0</v>
      </c>
      <c r="AN549" s="28">
        <f t="shared" si="248"/>
        <v>0</v>
      </c>
      <c r="AO549">
        <f t="shared" si="249"/>
        <v>0</v>
      </c>
      <c r="AP549">
        <f t="shared" si="250"/>
        <v>0</v>
      </c>
      <c r="AQ549">
        <f t="shared" si="251"/>
        <v>0</v>
      </c>
      <c r="AR549">
        <f t="shared" si="252"/>
        <v>0</v>
      </c>
      <c r="AS549" s="17">
        <f t="shared" si="253"/>
        <v>0</v>
      </c>
      <c r="AT549">
        <f t="shared" si="254"/>
        <v>0</v>
      </c>
      <c r="AV549" s="1">
        <v>1</v>
      </c>
      <c r="AW549">
        <v>0.58521402654480847</v>
      </c>
      <c r="AY549" s="4">
        <v>6776</v>
      </c>
      <c r="AZ549">
        <v>27354</v>
      </c>
      <c r="BA549">
        <v>1</v>
      </c>
      <c r="BB549">
        <v>132</v>
      </c>
      <c r="BC549">
        <v>2</v>
      </c>
      <c r="BD549">
        <v>0</v>
      </c>
      <c r="BE549">
        <v>1</v>
      </c>
      <c r="BF549">
        <v>0</v>
      </c>
      <c r="BG549" s="2">
        <v>1</v>
      </c>
      <c r="BH549" s="2">
        <v>0</v>
      </c>
      <c r="BI549">
        <v>0</v>
      </c>
      <c r="BJ549">
        <v>1</v>
      </c>
      <c r="BK549" s="2">
        <v>0</v>
      </c>
      <c r="BL549" s="28">
        <v>0</v>
      </c>
      <c r="BM549">
        <v>0</v>
      </c>
      <c r="BN549">
        <v>0</v>
      </c>
      <c r="BR549" t="s">
        <v>7971</v>
      </c>
      <c r="BS549">
        <v>7998</v>
      </c>
      <c r="BT549">
        <v>1295.862635781476</v>
      </c>
      <c r="BU549">
        <v>0.16202333530651114</v>
      </c>
    </row>
    <row r="550" spans="1:78" ht="15.75" thickBot="1">
      <c r="A550" t="s">
        <v>8113</v>
      </c>
      <c r="B550" t="s">
        <v>8126</v>
      </c>
      <c r="C550" t="s">
        <v>8127</v>
      </c>
      <c r="D550" t="s">
        <v>8116</v>
      </c>
      <c r="E550" t="s">
        <v>8117</v>
      </c>
      <c r="F550" t="s">
        <v>8122</v>
      </c>
      <c r="G550" t="s">
        <v>8155</v>
      </c>
      <c r="H550" t="s">
        <v>8120</v>
      </c>
      <c r="I550" t="s">
        <v>8121</v>
      </c>
      <c r="J550" t="s">
        <v>8120</v>
      </c>
      <c r="K550" s="50" t="s">
        <v>8121</v>
      </c>
      <c r="L550" s="3" t="s">
        <v>2588</v>
      </c>
      <c r="M550" s="4">
        <v>4863</v>
      </c>
      <c r="N550">
        <v>0</v>
      </c>
      <c r="O550">
        <f t="shared" si="227"/>
        <v>1</v>
      </c>
      <c r="P550">
        <v>17</v>
      </c>
      <c r="Q550">
        <v>98</v>
      </c>
      <c r="R550">
        <v>3</v>
      </c>
      <c r="S550">
        <f t="shared" si="228"/>
        <v>0</v>
      </c>
      <c r="T550">
        <f t="shared" si="229"/>
        <v>1</v>
      </c>
      <c r="U550">
        <f t="shared" si="230"/>
        <v>0</v>
      </c>
      <c r="V550" s="2">
        <f t="shared" si="231"/>
        <v>1</v>
      </c>
      <c r="W550">
        <f t="shared" si="232"/>
        <v>0</v>
      </c>
      <c r="X550" s="2">
        <f t="shared" si="233"/>
        <v>0</v>
      </c>
      <c r="Y550">
        <f t="shared" si="234"/>
        <v>0</v>
      </c>
      <c r="Z550">
        <f t="shared" si="235"/>
        <v>1</v>
      </c>
      <c r="AA550">
        <f t="shared" si="236"/>
        <v>0</v>
      </c>
      <c r="AB550" s="2">
        <f t="shared" si="237"/>
        <v>0</v>
      </c>
      <c r="AC550">
        <f t="shared" si="238"/>
        <v>0</v>
      </c>
      <c r="AD550">
        <f t="shared" si="239"/>
        <v>0</v>
      </c>
      <c r="AE550">
        <f t="shared" si="240"/>
        <v>0</v>
      </c>
      <c r="AF550" s="2">
        <f t="shared" si="241"/>
        <v>0</v>
      </c>
      <c r="AG550">
        <f t="shared" si="242"/>
        <v>1</v>
      </c>
      <c r="AH550" s="2">
        <f t="shared" si="243"/>
        <v>0</v>
      </c>
      <c r="AI550">
        <f t="shared" si="244"/>
        <v>0</v>
      </c>
      <c r="AJ550" s="2">
        <f t="shared" si="245"/>
        <v>0</v>
      </c>
      <c r="AK550">
        <f t="shared" si="246"/>
        <v>0</v>
      </c>
      <c r="AL550" s="2">
        <f t="shared" si="247"/>
        <v>0</v>
      </c>
      <c r="AN550" s="28">
        <f t="shared" si="248"/>
        <v>1</v>
      </c>
      <c r="AO550">
        <f t="shared" si="249"/>
        <v>0</v>
      </c>
      <c r="AP550">
        <f t="shared" si="250"/>
        <v>1</v>
      </c>
      <c r="AQ550">
        <f t="shared" si="251"/>
        <v>0</v>
      </c>
      <c r="AR550">
        <f t="shared" si="252"/>
        <v>1</v>
      </c>
      <c r="AS550" s="17">
        <f t="shared" si="253"/>
        <v>1</v>
      </c>
      <c r="AT550">
        <f t="shared" si="254"/>
        <v>0</v>
      </c>
      <c r="AV550" s="1">
        <v>1</v>
      </c>
      <c r="AW550">
        <v>0.58686764705314654</v>
      </c>
      <c r="AY550" s="4">
        <v>4863</v>
      </c>
      <c r="AZ550">
        <v>0</v>
      </c>
      <c r="BA550">
        <v>1</v>
      </c>
      <c r="BB550">
        <v>98</v>
      </c>
      <c r="BC550">
        <v>3</v>
      </c>
      <c r="BD550">
        <v>0</v>
      </c>
      <c r="BE550">
        <v>1</v>
      </c>
      <c r="BF550">
        <v>0</v>
      </c>
      <c r="BG550" s="2">
        <v>1</v>
      </c>
      <c r="BH550" s="2">
        <v>0</v>
      </c>
      <c r="BI550">
        <v>0</v>
      </c>
      <c r="BJ550">
        <v>0</v>
      </c>
      <c r="BK550" s="2">
        <v>0</v>
      </c>
      <c r="BL550" s="28">
        <v>1</v>
      </c>
      <c r="BM550">
        <v>0</v>
      </c>
      <c r="BN550">
        <v>1</v>
      </c>
      <c r="BR550" s="10" t="s">
        <v>7969</v>
      </c>
      <c r="BS550" s="10">
        <v>7999</v>
      </c>
      <c r="BT550" s="10">
        <v>1296.1088750000781</v>
      </c>
      <c r="BU550" s="10"/>
      <c r="BV550" s="10"/>
      <c r="BW550" s="10"/>
    </row>
    <row r="551" spans="1:78" ht="15.75" thickBot="1">
      <c r="A551" t="s">
        <v>8113</v>
      </c>
      <c r="B551" t="s">
        <v>8126</v>
      </c>
      <c r="C551" t="s">
        <v>8124</v>
      </c>
      <c r="D551" t="s">
        <v>8116</v>
      </c>
      <c r="E551" t="s">
        <v>8117</v>
      </c>
      <c r="F551" t="s">
        <v>8122</v>
      </c>
      <c r="G551" t="s">
        <v>8119</v>
      </c>
      <c r="H551" t="s">
        <v>8120</v>
      </c>
      <c r="I551" t="s">
        <v>8121</v>
      </c>
      <c r="J551" t="s">
        <v>8120</v>
      </c>
      <c r="K551" s="50" t="s">
        <v>8121</v>
      </c>
      <c r="L551" s="3" t="s">
        <v>2579</v>
      </c>
      <c r="M551" s="4">
        <v>2445</v>
      </c>
      <c r="N551">
        <v>48473</v>
      </c>
      <c r="O551">
        <f t="shared" si="227"/>
        <v>1</v>
      </c>
      <c r="P551">
        <v>27</v>
      </c>
      <c r="Q551">
        <v>99</v>
      </c>
      <c r="R551">
        <v>1</v>
      </c>
      <c r="S551">
        <f t="shared" si="228"/>
        <v>0</v>
      </c>
      <c r="T551">
        <f t="shared" si="229"/>
        <v>1</v>
      </c>
      <c r="U551">
        <f t="shared" si="230"/>
        <v>0</v>
      </c>
      <c r="V551" s="2">
        <f t="shared" si="231"/>
        <v>1</v>
      </c>
      <c r="W551">
        <f t="shared" si="232"/>
        <v>0</v>
      </c>
      <c r="X551" s="2">
        <f t="shared" si="233"/>
        <v>0</v>
      </c>
      <c r="Y551">
        <f t="shared" si="234"/>
        <v>0</v>
      </c>
      <c r="Z551">
        <f t="shared" si="235"/>
        <v>1</v>
      </c>
      <c r="AA551">
        <f t="shared" si="236"/>
        <v>0</v>
      </c>
      <c r="AB551" s="2">
        <f t="shared" si="237"/>
        <v>0</v>
      </c>
      <c r="AC551">
        <f t="shared" si="238"/>
        <v>1</v>
      </c>
      <c r="AD551">
        <f t="shared" si="239"/>
        <v>0</v>
      </c>
      <c r="AE551">
        <f t="shared" si="240"/>
        <v>0</v>
      </c>
      <c r="AF551" s="2">
        <f t="shared" si="241"/>
        <v>0</v>
      </c>
      <c r="AG551">
        <f t="shared" si="242"/>
        <v>1</v>
      </c>
      <c r="AH551" s="2">
        <f t="shared" si="243"/>
        <v>0</v>
      </c>
      <c r="AI551">
        <f t="shared" si="244"/>
        <v>0</v>
      </c>
      <c r="AJ551" s="2">
        <f t="shared" si="245"/>
        <v>0</v>
      </c>
      <c r="AK551">
        <f t="shared" si="246"/>
        <v>1</v>
      </c>
      <c r="AL551" s="2">
        <f t="shared" si="247"/>
        <v>0</v>
      </c>
      <c r="AN551" s="28">
        <f t="shared" si="248"/>
        <v>1</v>
      </c>
      <c r="AO551">
        <f t="shared" si="249"/>
        <v>0</v>
      </c>
      <c r="AP551">
        <f t="shared" si="250"/>
        <v>0</v>
      </c>
      <c r="AQ551">
        <f t="shared" si="251"/>
        <v>0</v>
      </c>
      <c r="AR551">
        <f t="shared" si="252"/>
        <v>1</v>
      </c>
      <c r="AS551" s="17">
        <f t="shared" si="253"/>
        <v>0</v>
      </c>
      <c r="AT551">
        <f t="shared" si="254"/>
        <v>0</v>
      </c>
      <c r="AV551" s="1">
        <v>1</v>
      </c>
      <c r="AW551">
        <v>0.58741979747424822</v>
      </c>
      <c r="AY551" s="4">
        <v>2445</v>
      </c>
      <c r="AZ551">
        <v>48473</v>
      </c>
      <c r="BA551">
        <v>1</v>
      </c>
      <c r="BB551">
        <v>99</v>
      </c>
      <c r="BC551">
        <v>1</v>
      </c>
      <c r="BD551">
        <v>0</v>
      </c>
      <c r="BE551">
        <v>1</v>
      </c>
      <c r="BF551">
        <v>0</v>
      </c>
      <c r="BG551" s="2">
        <v>1</v>
      </c>
      <c r="BH551" s="2">
        <v>0</v>
      </c>
      <c r="BI551">
        <v>0</v>
      </c>
      <c r="BJ551">
        <v>0</v>
      </c>
      <c r="BK551" s="2">
        <v>0</v>
      </c>
      <c r="BL551" s="28">
        <v>1</v>
      </c>
      <c r="BM551">
        <v>0</v>
      </c>
      <c r="BN551">
        <v>0</v>
      </c>
    </row>
    <row r="552" spans="1:78">
      <c r="A552" t="s">
        <v>8113</v>
      </c>
      <c r="B552" t="s">
        <v>8126</v>
      </c>
      <c r="C552" t="s">
        <v>8127</v>
      </c>
      <c r="D552" t="s">
        <v>8116</v>
      </c>
      <c r="E552" t="s">
        <v>8117</v>
      </c>
      <c r="F552" t="s">
        <v>8122</v>
      </c>
      <c r="G552" t="s">
        <v>8119</v>
      </c>
      <c r="H552" t="s">
        <v>8121</v>
      </c>
      <c r="I552" t="s">
        <v>8121</v>
      </c>
      <c r="J552" t="s">
        <v>8120</v>
      </c>
      <c r="K552" s="50" t="s">
        <v>8121</v>
      </c>
      <c r="L552" s="3" t="s">
        <v>2577</v>
      </c>
      <c r="M552" s="4">
        <v>4707</v>
      </c>
      <c r="N552">
        <v>0</v>
      </c>
      <c r="O552">
        <f t="shared" si="227"/>
        <v>1</v>
      </c>
      <c r="P552">
        <v>17</v>
      </c>
      <c r="Q552">
        <v>118</v>
      </c>
      <c r="R552">
        <v>0</v>
      </c>
      <c r="S552">
        <f t="shared" si="228"/>
        <v>1</v>
      </c>
      <c r="T552">
        <f t="shared" si="229"/>
        <v>1</v>
      </c>
      <c r="U552">
        <f t="shared" si="230"/>
        <v>0</v>
      </c>
      <c r="V552" s="2">
        <f t="shared" si="231"/>
        <v>1</v>
      </c>
      <c r="W552">
        <f t="shared" si="232"/>
        <v>0</v>
      </c>
      <c r="X552" s="2">
        <f t="shared" si="233"/>
        <v>0</v>
      </c>
      <c r="Y552">
        <f t="shared" si="234"/>
        <v>0</v>
      </c>
      <c r="Z552">
        <f t="shared" si="235"/>
        <v>1</v>
      </c>
      <c r="AA552">
        <f t="shared" si="236"/>
        <v>0</v>
      </c>
      <c r="AB552" s="2">
        <f t="shared" si="237"/>
        <v>0</v>
      </c>
      <c r="AC552">
        <f t="shared" si="238"/>
        <v>0</v>
      </c>
      <c r="AD552">
        <f t="shared" si="239"/>
        <v>0</v>
      </c>
      <c r="AE552">
        <f t="shared" si="240"/>
        <v>0</v>
      </c>
      <c r="AF552" s="2">
        <f t="shared" si="241"/>
        <v>0</v>
      </c>
      <c r="AG552">
        <f t="shared" si="242"/>
        <v>1</v>
      </c>
      <c r="AH552" s="2">
        <f t="shared" si="243"/>
        <v>0</v>
      </c>
      <c r="AI552">
        <f t="shared" si="244"/>
        <v>0</v>
      </c>
      <c r="AJ552" s="2">
        <f t="shared" si="245"/>
        <v>0</v>
      </c>
      <c r="AK552">
        <f t="shared" si="246"/>
        <v>1</v>
      </c>
      <c r="AL552" s="2">
        <f t="shared" si="247"/>
        <v>0</v>
      </c>
      <c r="AN552" s="28">
        <f t="shared" si="248"/>
        <v>1</v>
      </c>
      <c r="AO552">
        <f t="shared" si="249"/>
        <v>0</v>
      </c>
      <c r="AP552">
        <f t="shared" si="250"/>
        <v>1</v>
      </c>
      <c r="AQ552">
        <f t="shared" si="251"/>
        <v>0</v>
      </c>
      <c r="AR552">
        <f t="shared" si="252"/>
        <v>1</v>
      </c>
      <c r="AS552" s="17">
        <f t="shared" si="253"/>
        <v>0</v>
      </c>
      <c r="AT552">
        <f t="shared" si="254"/>
        <v>0</v>
      </c>
      <c r="AV552" s="1">
        <v>1</v>
      </c>
      <c r="AW552">
        <v>0.58754920148642231</v>
      </c>
      <c r="AY552" s="4">
        <v>4707</v>
      </c>
      <c r="AZ552">
        <v>0</v>
      </c>
      <c r="BA552">
        <v>1</v>
      </c>
      <c r="BB552">
        <v>118</v>
      </c>
      <c r="BC552">
        <v>0</v>
      </c>
      <c r="BD552">
        <v>1</v>
      </c>
      <c r="BE552">
        <v>1</v>
      </c>
      <c r="BF552">
        <v>0</v>
      </c>
      <c r="BG552" s="2">
        <v>1</v>
      </c>
      <c r="BH552" s="2">
        <v>0</v>
      </c>
      <c r="BI552">
        <v>0</v>
      </c>
      <c r="BJ552">
        <v>0</v>
      </c>
      <c r="BK552" s="2">
        <v>0</v>
      </c>
      <c r="BL552" s="28">
        <v>1</v>
      </c>
      <c r="BM552">
        <v>0</v>
      </c>
      <c r="BN552">
        <v>1</v>
      </c>
      <c r="BR552" s="12"/>
      <c r="BS552" s="12" t="s">
        <v>7966</v>
      </c>
      <c r="BT552" s="12" t="s">
        <v>7965</v>
      </c>
      <c r="BU552" s="12" t="s">
        <v>7964</v>
      </c>
      <c r="BV552" s="12" t="s">
        <v>7963</v>
      </c>
      <c r="BW552" s="12" t="s">
        <v>7962</v>
      </c>
      <c r="BX552" s="12" t="s">
        <v>7961</v>
      </c>
      <c r="BY552" s="12" t="s">
        <v>7960</v>
      </c>
      <c r="BZ552" s="12" t="s">
        <v>7959</v>
      </c>
    </row>
    <row r="553" spans="1:78">
      <c r="A553" t="s">
        <v>8113</v>
      </c>
      <c r="B553" t="s">
        <v>8114</v>
      </c>
      <c r="C553" t="s">
        <v>8127</v>
      </c>
      <c r="D553" t="s">
        <v>8116</v>
      </c>
      <c r="E553" t="s">
        <v>8117</v>
      </c>
      <c r="F553" t="s">
        <v>8122</v>
      </c>
      <c r="G553" t="s">
        <v>8119</v>
      </c>
      <c r="H553" t="s">
        <v>8120</v>
      </c>
      <c r="I553" t="s">
        <v>8121</v>
      </c>
      <c r="J553" t="s">
        <v>8120</v>
      </c>
      <c r="K553" s="50" t="s">
        <v>8121</v>
      </c>
      <c r="L553" s="3" t="s">
        <v>2575</v>
      </c>
      <c r="M553" s="4">
        <v>4502</v>
      </c>
      <c r="N553">
        <v>0</v>
      </c>
      <c r="O553">
        <f t="shared" si="227"/>
        <v>1</v>
      </c>
      <c r="P553">
        <v>34</v>
      </c>
      <c r="Q553">
        <v>73</v>
      </c>
      <c r="R553">
        <v>15</v>
      </c>
      <c r="S553">
        <f t="shared" si="228"/>
        <v>0</v>
      </c>
      <c r="T553">
        <f t="shared" si="229"/>
        <v>1</v>
      </c>
      <c r="U553">
        <f t="shared" si="230"/>
        <v>0</v>
      </c>
      <c r="V553" s="2">
        <f t="shared" si="231"/>
        <v>1</v>
      </c>
      <c r="W553">
        <f t="shared" si="232"/>
        <v>0</v>
      </c>
      <c r="X553" s="2">
        <f t="shared" si="233"/>
        <v>0</v>
      </c>
      <c r="Y553">
        <f t="shared" si="234"/>
        <v>1</v>
      </c>
      <c r="Z553">
        <f t="shared" si="235"/>
        <v>0</v>
      </c>
      <c r="AA553">
        <f t="shared" si="236"/>
        <v>0</v>
      </c>
      <c r="AB553" s="2">
        <f t="shared" si="237"/>
        <v>0</v>
      </c>
      <c r="AC553">
        <f t="shared" si="238"/>
        <v>0</v>
      </c>
      <c r="AD553">
        <f t="shared" si="239"/>
        <v>0</v>
      </c>
      <c r="AE553">
        <f t="shared" si="240"/>
        <v>0</v>
      </c>
      <c r="AF553" s="2">
        <f t="shared" si="241"/>
        <v>0</v>
      </c>
      <c r="AG553">
        <f t="shared" si="242"/>
        <v>1</v>
      </c>
      <c r="AH553" s="2">
        <f t="shared" si="243"/>
        <v>0</v>
      </c>
      <c r="AI553">
        <f t="shared" si="244"/>
        <v>0</v>
      </c>
      <c r="AJ553" s="2">
        <f t="shared" si="245"/>
        <v>0</v>
      </c>
      <c r="AK553">
        <f t="shared" si="246"/>
        <v>1</v>
      </c>
      <c r="AL553" s="2">
        <f t="shared" si="247"/>
        <v>0</v>
      </c>
      <c r="AN553" s="28">
        <f t="shared" si="248"/>
        <v>1</v>
      </c>
      <c r="AO553">
        <f t="shared" si="249"/>
        <v>0</v>
      </c>
      <c r="AP553">
        <f t="shared" si="250"/>
        <v>1</v>
      </c>
      <c r="AQ553">
        <f t="shared" si="251"/>
        <v>0</v>
      </c>
      <c r="AR553">
        <f t="shared" si="252"/>
        <v>1</v>
      </c>
      <c r="AS553" s="17">
        <f t="shared" si="253"/>
        <v>0</v>
      </c>
      <c r="AT553">
        <f t="shared" si="254"/>
        <v>0</v>
      </c>
      <c r="AV553" s="1">
        <v>1</v>
      </c>
      <c r="AW553">
        <v>0.58763323099707865</v>
      </c>
      <c r="AY553" s="4">
        <v>4502</v>
      </c>
      <c r="AZ553">
        <v>0</v>
      </c>
      <c r="BA553">
        <v>1</v>
      </c>
      <c r="BB553">
        <v>73</v>
      </c>
      <c r="BC553">
        <v>15</v>
      </c>
      <c r="BD553">
        <v>0</v>
      </c>
      <c r="BE553">
        <v>1</v>
      </c>
      <c r="BF553">
        <v>0</v>
      </c>
      <c r="BG553" s="2">
        <v>1</v>
      </c>
      <c r="BH553" s="2">
        <v>0</v>
      </c>
      <c r="BI553">
        <v>0</v>
      </c>
      <c r="BJ553">
        <v>0</v>
      </c>
      <c r="BK553" s="2">
        <v>0</v>
      </c>
      <c r="BL553" s="28">
        <v>1</v>
      </c>
      <c r="BM553">
        <v>0</v>
      </c>
      <c r="BN553">
        <v>1</v>
      </c>
      <c r="BR553" t="s">
        <v>7957</v>
      </c>
      <c r="BS553">
        <v>0.2119542178889347</v>
      </c>
      <c r="BT553">
        <v>8.2875242762414977E-3</v>
      </c>
      <c r="BU553">
        <v>25.575094663259165</v>
      </c>
      <c r="BV553">
        <v>9.7062817587090024E-139</v>
      </c>
      <c r="BW553">
        <v>0.19570851027432076</v>
      </c>
      <c r="BX553">
        <v>0.22819992550354865</v>
      </c>
      <c r="BY553">
        <v>0.19570851027432076</v>
      </c>
      <c r="BZ553">
        <v>0.22819992550354865</v>
      </c>
    </row>
    <row r="554" spans="1:78" ht="15.75" thickBot="1">
      <c r="A554" t="s">
        <v>8113</v>
      </c>
      <c r="B554" t="s">
        <v>8114</v>
      </c>
      <c r="C554" t="s">
        <v>8124</v>
      </c>
      <c r="D554" t="s">
        <v>8116</v>
      </c>
      <c r="E554" t="s">
        <v>8117</v>
      </c>
      <c r="F554" t="s">
        <v>8125</v>
      </c>
      <c r="G554" t="s">
        <v>8119</v>
      </c>
      <c r="H554" t="s">
        <v>8121</v>
      </c>
      <c r="I554" t="s">
        <v>8121</v>
      </c>
      <c r="J554" t="s">
        <v>8120</v>
      </c>
      <c r="K554" s="50" t="s">
        <v>8121</v>
      </c>
      <c r="L554" s="3" t="s">
        <v>2569</v>
      </c>
      <c r="M554" s="4">
        <v>17569</v>
      </c>
      <c r="N554">
        <v>41463</v>
      </c>
      <c r="O554">
        <f t="shared" si="227"/>
        <v>1</v>
      </c>
      <c r="P554">
        <v>28</v>
      </c>
      <c r="Q554">
        <v>120</v>
      </c>
      <c r="R554">
        <v>2</v>
      </c>
      <c r="S554">
        <f t="shared" si="228"/>
        <v>1</v>
      </c>
      <c r="T554">
        <f t="shared" si="229"/>
        <v>1</v>
      </c>
      <c r="U554">
        <f t="shared" si="230"/>
        <v>0</v>
      </c>
      <c r="V554" s="2">
        <f t="shared" si="231"/>
        <v>1</v>
      </c>
      <c r="W554">
        <f t="shared" si="232"/>
        <v>0</v>
      </c>
      <c r="X554" s="2">
        <f t="shared" si="233"/>
        <v>0</v>
      </c>
      <c r="Y554">
        <f t="shared" si="234"/>
        <v>1</v>
      </c>
      <c r="Z554">
        <f t="shared" si="235"/>
        <v>0</v>
      </c>
      <c r="AA554">
        <f t="shared" si="236"/>
        <v>0</v>
      </c>
      <c r="AB554" s="2">
        <f t="shared" si="237"/>
        <v>0</v>
      </c>
      <c r="AC554">
        <f t="shared" si="238"/>
        <v>1</v>
      </c>
      <c r="AD554">
        <f t="shared" si="239"/>
        <v>0</v>
      </c>
      <c r="AE554">
        <f t="shared" si="240"/>
        <v>0</v>
      </c>
      <c r="AF554" s="2">
        <f t="shared" si="241"/>
        <v>0</v>
      </c>
      <c r="AG554">
        <f t="shared" si="242"/>
        <v>1</v>
      </c>
      <c r="AH554" s="2">
        <f t="shared" si="243"/>
        <v>0</v>
      </c>
      <c r="AI554">
        <f t="shared" si="244"/>
        <v>1</v>
      </c>
      <c r="AJ554" s="2">
        <f t="shared" si="245"/>
        <v>0</v>
      </c>
      <c r="AK554">
        <f t="shared" si="246"/>
        <v>1</v>
      </c>
      <c r="AL554" s="2">
        <f t="shared" si="247"/>
        <v>0</v>
      </c>
      <c r="AN554" s="28">
        <f t="shared" si="248"/>
        <v>1</v>
      </c>
      <c r="AO554">
        <f t="shared" si="249"/>
        <v>0</v>
      </c>
      <c r="AP554">
        <f t="shared" si="250"/>
        <v>0</v>
      </c>
      <c r="AQ554">
        <f t="shared" si="251"/>
        <v>0</v>
      </c>
      <c r="AR554">
        <f t="shared" si="252"/>
        <v>0</v>
      </c>
      <c r="AS554" s="17">
        <f t="shared" si="253"/>
        <v>0</v>
      </c>
      <c r="AT554">
        <f t="shared" si="254"/>
        <v>0</v>
      </c>
      <c r="AV554" s="1">
        <v>1</v>
      </c>
      <c r="AW554">
        <v>0.58799031916446531</v>
      </c>
      <c r="AY554" s="4">
        <v>17569</v>
      </c>
      <c r="AZ554">
        <v>41463</v>
      </c>
      <c r="BA554">
        <v>1</v>
      </c>
      <c r="BB554">
        <v>120</v>
      </c>
      <c r="BC554">
        <v>2</v>
      </c>
      <c r="BD554">
        <v>1</v>
      </c>
      <c r="BE554">
        <v>1</v>
      </c>
      <c r="BF554">
        <v>0</v>
      </c>
      <c r="BG554" s="2">
        <v>1</v>
      </c>
      <c r="BH554" s="2">
        <v>0</v>
      </c>
      <c r="BI554">
        <v>0</v>
      </c>
      <c r="BJ554">
        <v>1</v>
      </c>
      <c r="BK554" s="2">
        <v>0</v>
      </c>
      <c r="BL554" s="28">
        <v>1</v>
      </c>
      <c r="BM554">
        <v>0</v>
      </c>
      <c r="BN554">
        <v>0</v>
      </c>
      <c r="BR554" s="11" t="s">
        <v>8149</v>
      </c>
      <c r="BS554" s="10">
        <v>-1.2166946128607962E-2</v>
      </c>
      <c r="BT554" s="10">
        <v>9.8694228664843106E-3</v>
      </c>
      <c r="BU554" s="10">
        <v>-1.232792058178583</v>
      </c>
      <c r="BV554" s="10">
        <v>0.21768958947928477</v>
      </c>
      <c r="BW554" s="10">
        <v>-3.1513587280964692E-2</v>
      </c>
      <c r="BX554" s="10">
        <v>7.1796950237487701E-3</v>
      </c>
      <c r="BY554" s="10">
        <v>-3.1513587280964692E-2</v>
      </c>
      <c r="BZ554" s="10">
        <v>7.1796950237487701E-3</v>
      </c>
    </row>
    <row r="555" spans="1:78">
      <c r="A555" t="s">
        <v>8152</v>
      </c>
      <c r="B555" t="s">
        <v>8126</v>
      </c>
      <c r="C555" t="s">
        <v>8127</v>
      </c>
      <c r="D555" t="s">
        <v>8116</v>
      </c>
      <c r="E555" t="s">
        <v>8117</v>
      </c>
      <c r="F555" t="s">
        <v>8122</v>
      </c>
      <c r="G555" t="s">
        <v>8119</v>
      </c>
      <c r="H555" t="s">
        <v>8120</v>
      </c>
      <c r="I555" t="s">
        <v>8120</v>
      </c>
      <c r="J555" t="s">
        <v>8120</v>
      </c>
      <c r="K555" s="50" t="s">
        <v>8121</v>
      </c>
      <c r="L555" s="3" t="s">
        <v>2561</v>
      </c>
      <c r="M555" s="4">
        <v>6508</v>
      </c>
      <c r="N555">
        <v>0</v>
      </c>
      <c r="O555">
        <f t="shared" si="227"/>
        <v>1</v>
      </c>
      <c r="P555">
        <v>20</v>
      </c>
      <c r="Q555">
        <v>121</v>
      </c>
      <c r="R555">
        <v>4</v>
      </c>
      <c r="S555">
        <f t="shared" si="228"/>
        <v>0</v>
      </c>
      <c r="T555">
        <f t="shared" si="229"/>
        <v>0</v>
      </c>
      <c r="U555">
        <f t="shared" si="230"/>
        <v>0</v>
      </c>
      <c r="V555" s="2">
        <f t="shared" si="231"/>
        <v>1</v>
      </c>
      <c r="W555">
        <f t="shared" si="232"/>
        <v>1</v>
      </c>
      <c r="X555" s="2">
        <f t="shared" si="233"/>
        <v>0</v>
      </c>
      <c r="Y555">
        <f t="shared" si="234"/>
        <v>0</v>
      </c>
      <c r="Z555">
        <f t="shared" si="235"/>
        <v>1</v>
      </c>
      <c r="AA555">
        <f t="shared" si="236"/>
        <v>0</v>
      </c>
      <c r="AB555" s="2">
        <f t="shared" si="237"/>
        <v>0</v>
      </c>
      <c r="AC555">
        <f t="shared" si="238"/>
        <v>0</v>
      </c>
      <c r="AD555">
        <f t="shared" si="239"/>
        <v>0</v>
      </c>
      <c r="AE555">
        <f t="shared" si="240"/>
        <v>0</v>
      </c>
      <c r="AF555" s="2">
        <f t="shared" si="241"/>
        <v>0</v>
      </c>
      <c r="AG555">
        <f t="shared" si="242"/>
        <v>1</v>
      </c>
      <c r="AH555" s="2">
        <f t="shared" si="243"/>
        <v>0</v>
      </c>
      <c r="AI555">
        <f t="shared" si="244"/>
        <v>0</v>
      </c>
      <c r="AJ555" s="2">
        <f t="shared" si="245"/>
        <v>0</v>
      </c>
      <c r="AK555">
        <f t="shared" si="246"/>
        <v>1</v>
      </c>
      <c r="AL555" s="2">
        <f t="shared" si="247"/>
        <v>0</v>
      </c>
      <c r="AN555" s="28">
        <f t="shared" si="248"/>
        <v>0</v>
      </c>
      <c r="AO555">
        <f t="shared" si="249"/>
        <v>0</v>
      </c>
      <c r="AP555">
        <f t="shared" si="250"/>
        <v>1</v>
      </c>
      <c r="AQ555">
        <f t="shared" si="251"/>
        <v>0</v>
      </c>
      <c r="AR555">
        <f t="shared" si="252"/>
        <v>1</v>
      </c>
      <c r="AS555" s="17">
        <f t="shared" si="253"/>
        <v>0</v>
      </c>
      <c r="AT555">
        <f t="shared" si="254"/>
        <v>0</v>
      </c>
      <c r="AV555" s="1">
        <v>1</v>
      </c>
      <c r="AW555">
        <v>0.58878986564874181</v>
      </c>
      <c r="AY555" s="4">
        <v>6508</v>
      </c>
      <c r="AZ555">
        <v>0</v>
      </c>
      <c r="BA555">
        <v>1</v>
      </c>
      <c r="BB555">
        <v>121</v>
      </c>
      <c r="BC555">
        <v>4</v>
      </c>
      <c r="BD555">
        <v>0</v>
      </c>
      <c r="BE555">
        <v>0</v>
      </c>
      <c r="BF555">
        <v>0</v>
      </c>
      <c r="BG555" s="2">
        <v>1</v>
      </c>
      <c r="BH555" s="2">
        <v>0</v>
      </c>
      <c r="BI555">
        <v>0</v>
      </c>
      <c r="BJ555">
        <v>0</v>
      </c>
      <c r="BK555" s="2">
        <v>0</v>
      </c>
      <c r="BL555" s="28">
        <v>0</v>
      </c>
      <c r="BM555">
        <v>0</v>
      </c>
      <c r="BN555">
        <v>1</v>
      </c>
    </row>
    <row r="556" spans="1:78">
      <c r="A556" t="s">
        <v>8152</v>
      </c>
      <c r="B556" t="s">
        <v>8123</v>
      </c>
      <c r="C556" t="s">
        <v>8124</v>
      </c>
      <c r="D556" t="s">
        <v>8116</v>
      </c>
      <c r="E556" t="s">
        <v>8117</v>
      </c>
      <c r="F556" t="s">
        <v>8122</v>
      </c>
      <c r="G556" t="s">
        <v>8155</v>
      </c>
      <c r="H556" t="s">
        <v>8120</v>
      </c>
      <c r="I556" t="s">
        <v>8121</v>
      </c>
      <c r="J556" t="s">
        <v>8120</v>
      </c>
      <c r="K556" s="50" t="s">
        <v>8121</v>
      </c>
      <c r="L556" s="3" t="s">
        <v>2555</v>
      </c>
      <c r="M556" s="4">
        <v>3372</v>
      </c>
      <c r="N556">
        <v>86689</v>
      </c>
      <c r="O556">
        <f t="shared" si="227"/>
        <v>1</v>
      </c>
      <c r="P556">
        <v>21</v>
      </c>
      <c r="Q556">
        <v>131</v>
      </c>
      <c r="R556">
        <v>3</v>
      </c>
      <c r="S556">
        <f t="shared" si="228"/>
        <v>0</v>
      </c>
      <c r="T556">
        <f t="shared" si="229"/>
        <v>1</v>
      </c>
      <c r="U556">
        <f t="shared" si="230"/>
        <v>0</v>
      </c>
      <c r="V556" s="2">
        <f t="shared" si="231"/>
        <v>1</v>
      </c>
      <c r="W556">
        <f t="shared" si="232"/>
        <v>1</v>
      </c>
      <c r="X556" s="2">
        <f t="shared" si="233"/>
        <v>0</v>
      </c>
      <c r="Y556">
        <f t="shared" si="234"/>
        <v>0</v>
      </c>
      <c r="Z556">
        <f t="shared" si="235"/>
        <v>0</v>
      </c>
      <c r="AA556">
        <f t="shared" si="236"/>
        <v>0</v>
      </c>
      <c r="AB556" s="2">
        <f t="shared" si="237"/>
        <v>0</v>
      </c>
      <c r="AC556">
        <f t="shared" si="238"/>
        <v>1</v>
      </c>
      <c r="AD556">
        <f t="shared" si="239"/>
        <v>0</v>
      </c>
      <c r="AE556">
        <f t="shared" si="240"/>
        <v>0</v>
      </c>
      <c r="AF556" s="2">
        <f t="shared" si="241"/>
        <v>0</v>
      </c>
      <c r="AG556">
        <f t="shared" si="242"/>
        <v>1</v>
      </c>
      <c r="AH556" s="2">
        <f t="shared" si="243"/>
        <v>0</v>
      </c>
      <c r="AI556">
        <f t="shared" si="244"/>
        <v>0</v>
      </c>
      <c r="AJ556" s="2">
        <f t="shared" si="245"/>
        <v>0</v>
      </c>
      <c r="AK556">
        <f t="shared" si="246"/>
        <v>0</v>
      </c>
      <c r="AL556" s="2">
        <f t="shared" si="247"/>
        <v>0</v>
      </c>
      <c r="AN556" s="28">
        <f t="shared" si="248"/>
        <v>0</v>
      </c>
      <c r="AO556">
        <f t="shared" si="249"/>
        <v>1</v>
      </c>
      <c r="AP556">
        <f t="shared" si="250"/>
        <v>0</v>
      </c>
      <c r="AQ556">
        <f t="shared" si="251"/>
        <v>0</v>
      </c>
      <c r="AR556">
        <f t="shared" si="252"/>
        <v>1</v>
      </c>
      <c r="AS556" s="17">
        <f t="shared" si="253"/>
        <v>1</v>
      </c>
      <c r="AT556">
        <f t="shared" si="254"/>
        <v>0</v>
      </c>
      <c r="AV556" s="1">
        <v>1</v>
      </c>
      <c r="AW556">
        <v>0.58926259055233676</v>
      </c>
      <c r="AY556" s="4">
        <v>3372</v>
      </c>
      <c r="AZ556">
        <v>86689</v>
      </c>
      <c r="BA556">
        <v>1</v>
      </c>
      <c r="BB556">
        <v>131</v>
      </c>
      <c r="BC556">
        <v>3</v>
      </c>
      <c r="BD556">
        <v>0</v>
      </c>
      <c r="BE556">
        <v>1</v>
      </c>
      <c r="BF556">
        <v>0</v>
      </c>
      <c r="BG556" s="2">
        <v>1</v>
      </c>
      <c r="BH556" s="2">
        <v>0</v>
      </c>
      <c r="BI556">
        <v>0</v>
      </c>
      <c r="BJ556">
        <v>0</v>
      </c>
      <c r="BK556" s="2">
        <v>0</v>
      </c>
      <c r="BL556" s="28">
        <v>0</v>
      </c>
      <c r="BM556">
        <v>1</v>
      </c>
      <c r="BN556">
        <v>0</v>
      </c>
    </row>
    <row r="557" spans="1:78">
      <c r="A557" t="s">
        <v>8113</v>
      </c>
      <c r="B557" t="s">
        <v>8123</v>
      </c>
      <c r="C557" t="s">
        <v>8124</v>
      </c>
      <c r="D557" t="s">
        <v>8116</v>
      </c>
      <c r="E557" t="s">
        <v>8117</v>
      </c>
      <c r="F557" t="s">
        <v>8125</v>
      </c>
      <c r="G557" t="s">
        <v>8119</v>
      </c>
      <c r="H557" t="s">
        <v>8120</v>
      </c>
      <c r="I557" t="s">
        <v>8120</v>
      </c>
      <c r="J557" t="s">
        <v>8120</v>
      </c>
      <c r="K557" s="50" t="s">
        <v>8121</v>
      </c>
      <c r="L557" s="3" t="s">
        <v>2525</v>
      </c>
      <c r="M557" s="4">
        <v>4716</v>
      </c>
      <c r="N557">
        <v>25746</v>
      </c>
      <c r="O557">
        <f t="shared" si="227"/>
        <v>1</v>
      </c>
      <c r="P557">
        <v>17</v>
      </c>
      <c r="Q557">
        <v>93</v>
      </c>
      <c r="R557">
        <v>0</v>
      </c>
      <c r="S557">
        <f t="shared" si="228"/>
        <v>0</v>
      </c>
      <c r="T557">
        <f t="shared" si="229"/>
        <v>0</v>
      </c>
      <c r="U557">
        <f t="shared" si="230"/>
        <v>0</v>
      </c>
      <c r="V557" s="2">
        <f t="shared" si="231"/>
        <v>1</v>
      </c>
      <c r="W557">
        <f t="shared" si="232"/>
        <v>0</v>
      </c>
      <c r="X557" s="2">
        <f t="shared" si="233"/>
        <v>0</v>
      </c>
      <c r="Y557">
        <f t="shared" si="234"/>
        <v>0</v>
      </c>
      <c r="Z557">
        <f t="shared" si="235"/>
        <v>0</v>
      </c>
      <c r="AA557">
        <f t="shared" si="236"/>
        <v>0</v>
      </c>
      <c r="AB557" s="2">
        <f t="shared" si="237"/>
        <v>0</v>
      </c>
      <c r="AC557">
        <f t="shared" si="238"/>
        <v>1</v>
      </c>
      <c r="AD557">
        <f t="shared" si="239"/>
        <v>0</v>
      </c>
      <c r="AE557">
        <f t="shared" si="240"/>
        <v>0</v>
      </c>
      <c r="AF557" s="2">
        <f t="shared" si="241"/>
        <v>0</v>
      </c>
      <c r="AG557">
        <f t="shared" si="242"/>
        <v>1</v>
      </c>
      <c r="AH557" s="2">
        <f t="shared" si="243"/>
        <v>0</v>
      </c>
      <c r="AI557">
        <f t="shared" si="244"/>
        <v>1</v>
      </c>
      <c r="AJ557" s="2">
        <f t="shared" si="245"/>
        <v>0</v>
      </c>
      <c r="AK557">
        <f t="shared" si="246"/>
        <v>1</v>
      </c>
      <c r="AL557" s="2">
        <f t="shared" si="247"/>
        <v>0</v>
      </c>
      <c r="AN557" s="28">
        <f t="shared" si="248"/>
        <v>1</v>
      </c>
      <c r="AO557">
        <f t="shared" si="249"/>
        <v>1</v>
      </c>
      <c r="AP557">
        <f t="shared" si="250"/>
        <v>0</v>
      </c>
      <c r="AQ557">
        <f t="shared" si="251"/>
        <v>0</v>
      </c>
      <c r="AR557">
        <f t="shared" si="252"/>
        <v>0</v>
      </c>
      <c r="AS557" s="17">
        <f t="shared" si="253"/>
        <v>0</v>
      </c>
      <c r="AT557">
        <f t="shared" si="254"/>
        <v>0</v>
      </c>
      <c r="AV557" s="1">
        <v>1</v>
      </c>
      <c r="AW557">
        <v>0.59269935572179933</v>
      </c>
      <c r="AY557" s="4">
        <v>4716</v>
      </c>
      <c r="AZ557">
        <v>25746</v>
      </c>
      <c r="BA557">
        <v>1</v>
      </c>
      <c r="BB557">
        <v>93</v>
      </c>
      <c r="BC557">
        <v>0</v>
      </c>
      <c r="BD557">
        <v>0</v>
      </c>
      <c r="BE557">
        <v>0</v>
      </c>
      <c r="BF557">
        <v>0</v>
      </c>
      <c r="BG557" s="2">
        <v>1</v>
      </c>
      <c r="BH557" s="2">
        <v>0</v>
      </c>
      <c r="BI557">
        <v>0</v>
      </c>
      <c r="BJ557">
        <v>1</v>
      </c>
      <c r="BK557" s="2">
        <v>0</v>
      </c>
      <c r="BL557" s="28">
        <v>1</v>
      </c>
      <c r="BM557">
        <v>1</v>
      </c>
      <c r="BN557">
        <v>0</v>
      </c>
      <c r="BR557" t="s">
        <v>7996</v>
      </c>
      <c r="BS557" t="s">
        <v>8227</v>
      </c>
    </row>
    <row r="558" spans="1:78" ht="15.75" thickBot="1">
      <c r="A558" t="s">
        <v>8152</v>
      </c>
      <c r="B558" t="s">
        <v>8126</v>
      </c>
      <c r="C558" t="s">
        <v>8124</v>
      </c>
      <c r="D558" t="s">
        <v>8116</v>
      </c>
      <c r="E558" t="s">
        <v>8117</v>
      </c>
      <c r="F558" t="s">
        <v>8125</v>
      </c>
      <c r="G558" t="s">
        <v>8155</v>
      </c>
      <c r="H558" t="s">
        <v>8121</v>
      </c>
      <c r="I558" t="s">
        <v>8121</v>
      </c>
      <c r="J558" t="s">
        <v>8120</v>
      </c>
      <c r="K558" s="50" t="s">
        <v>8121</v>
      </c>
      <c r="L558" s="3" t="s">
        <v>2513</v>
      </c>
      <c r="M558" s="4">
        <v>3633</v>
      </c>
      <c r="N558">
        <v>43334</v>
      </c>
      <c r="O558">
        <f t="shared" si="227"/>
        <v>1</v>
      </c>
      <c r="P558">
        <v>17</v>
      </c>
      <c r="Q558">
        <v>141</v>
      </c>
      <c r="R558">
        <v>3</v>
      </c>
      <c r="S558">
        <f t="shared" si="228"/>
        <v>1</v>
      </c>
      <c r="T558">
        <f t="shared" si="229"/>
        <v>1</v>
      </c>
      <c r="U558">
        <f t="shared" si="230"/>
        <v>0</v>
      </c>
      <c r="V558" s="2">
        <f t="shared" si="231"/>
        <v>1</v>
      </c>
      <c r="W558">
        <f t="shared" si="232"/>
        <v>1</v>
      </c>
      <c r="X558" s="2">
        <f t="shared" si="233"/>
        <v>0</v>
      </c>
      <c r="Y558">
        <f t="shared" si="234"/>
        <v>0</v>
      </c>
      <c r="Z558">
        <f t="shared" si="235"/>
        <v>1</v>
      </c>
      <c r="AA558">
        <f t="shared" si="236"/>
        <v>0</v>
      </c>
      <c r="AB558" s="2">
        <f t="shared" si="237"/>
        <v>0</v>
      </c>
      <c r="AC558">
        <f t="shared" si="238"/>
        <v>1</v>
      </c>
      <c r="AD558">
        <f t="shared" si="239"/>
        <v>0</v>
      </c>
      <c r="AE558">
        <f t="shared" si="240"/>
        <v>0</v>
      </c>
      <c r="AF558" s="2">
        <f t="shared" si="241"/>
        <v>0</v>
      </c>
      <c r="AG558">
        <f t="shared" si="242"/>
        <v>1</v>
      </c>
      <c r="AH558" s="2">
        <f t="shared" si="243"/>
        <v>0</v>
      </c>
      <c r="AI558">
        <f t="shared" si="244"/>
        <v>1</v>
      </c>
      <c r="AJ558" s="2">
        <f t="shared" si="245"/>
        <v>0</v>
      </c>
      <c r="AK558">
        <f t="shared" si="246"/>
        <v>0</v>
      </c>
      <c r="AL558" s="2">
        <f t="shared" si="247"/>
        <v>0</v>
      </c>
      <c r="AN558" s="28">
        <f t="shared" si="248"/>
        <v>0</v>
      </c>
      <c r="AO558">
        <f t="shared" si="249"/>
        <v>0</v>
      </c>
      <c r="AP558">
        <f t="shared" si="250"/>
        <v>0</v>
      </c>
      <c r="AQ558">
        <f t="shared" si="251"/>
        <v>0</v>
      </c>
      <c r="AR558">
        <f t="shared" si="252"/>
        <v>0</v>
      </c>
      <c r="AS558" s="17">
        <f t="shared" si="253"/>
        <v>1</v>
      </c>
      <c r="AT558">
        <f t="shared" si="254"/>
        <v>0</v>
      </c>
      <c r="AV558" s="1">
        <v>1</v>
      </c>
      <c r="AW558">
        <v>0.59389646658389661</v>
      </c>
      <c r="AY558" s="4">
        <v>3633</v>
      </c>
      <c r="AZ558">
        <v>43334</v>
      </c>
      <c r="BA558">
        <v>1</v>
      </c>
      <c r="BB558">
        <v>141</v>
      </c>
      <c r="BC558">
        <v>3</v>
      </c>
      <c r="BD558">
        <v>1</v>
      </c>
      <c r="BE558">
        <v>1</v>
      </c>
      <c r="BF558">
        <v>0</v>
      </c>
      <c r="BG558" s="2">
        <v>1</v>
      </c>
      <c r="BH558" s="2">
        <v>0</v>
      </c>
      <c r="BI558">
        <v>0</v>
      </c>
      <c r="BJ558">
        <v>1</v>
      </c>
      <c r="BK558" s="2">
        <v>0</v>
      </c>
      <c r="BL558" s="28">
        <v>0</v>
      </c>
      <c r="BM558">
        <v>0</v>
      </c>
      <c r="BN558">
        <v>0</v>
      </c>
    </row>
    <row r="559" spans="1:78">
      <c r="A559" t="s">
        <v>8113</v>
      </c>
      <c r="B559" t="s">
        <v>8123</v>
      </c>
      <c r="C559" t="s">
        <v>8124</v>
      </c>
      <c r="D559" t="s">
        <v>8116</v>
      </c>
      <c r="E559" t="s">
        <v>8117</v>
      </c>
      <c r="F559" t="s">
        <v>8125</v>
      </c>
      <c r="G559" t="s">
        <v>8155</v>
      </c>
      <c r="H559" t="s">
        <v>8120</v>
      </c>
      <c r="I559" t="s">
        <v>8121</v>
      </c>
      <c r="J559" t="s">
        <v>8120</v>
      </c>
      <c r="K559" s="50" t="s">
        <v>8121</v>
      </c>
      <c r="L559" s="3" t="s">
        <v>2505</v>
      </c>
      <c r="M559" s="4">
        <v>2592</v>
      </c>
      <c r="N559">
        <v>72421</v>
      </c>
      <c r="O559">
        <f t="shared" si="227"/>
        <v>1</v>
      </c>
      <c r="P559">
        <v>32</v>
      </c>
      <c r="Q559">
        <v>103</v>
      </c>
      <c r="R559">
        <v>8</v>
      </c>
      <c r="S559">
        <f t="shared" si="228"/>
        <v>0</v>
      </c>
      <c r="T559">
        <f t="shared" si="229"/>
        <v>1</v>
      </c>
      <c r="U559">
        <f t="shared" si="230"/>
        <v>0</v>
      </c>
      <c r="V559" s="2">
        <f t="shared" si="231"/>
        <v>1</v>
      </c>
      <c r="W559">
        <f t="shared" si="232"/>
        <v>0</v>
      </c>
      <c r="X559" s="2">
        <f t="shared" si="233"/>
        <v>0</v>
      </c>
      <c r="Y559">
        <f t="shared" si="234"/>
        <v>0</v>
      </c>
      <c r="Z559">
        <f t="shared" si="235"/>
        <v>0</v>
      </c>
      <c r="AA559">
        <f t="shared" si="236"/>
        <v>0</v>
      </c>
      <c r="AB559" s="2">
        <f t="shared" si="237"/>
        <v>0</v>
      </c>
      <c r="AC559">
        <f t="shared" si="238"/>
        <v>1</v>
      </c>
      <c r="AD559">
        <f t="shared" si="239"/>
        <v>0</v>
      </c>
      <c r="AE559">
        <f t="shared" si="240"/>
        <v>0</v>
      </c>
      <c r="AF559" s="2">
        <f t="shared" si="241"/>
        <v>0</v>
      </c>
      <c r="AG559">
        <f t="shared" si="242"/>
        <v>1</v>
      </c>
      <c r="AH559" s="2">
        <f t="shared" si="243"/>
        <v>0</v>
      </c>
      <c r="AI559">
        <f t="shared" si="244"/>
        <v>1</v>
      </c>
      <c r="AJ559" s="2">
        <f t="shared" si="245"/>
        <v>0</v>
      </c>
      <c r="AK559">
        <f t="shared" si="246"/>
        <v>0</v>
      </c>
      <c r="AL559" s="2">
        <f t="shared" si="247"/>
        <v>0</v>
      </c>
      <c r="AN559" s="28">
        <f t="shared" si="248"/>
        <v>1</v>
      </c>
      <c r="AO559">
        <f t="shared" si="249"/>
        <v>1</v>
      </c>
      <c r="AP559">
        <f t="shared" si="250"/>
        <v>0</v>
      </c>
      <c r="AQ559">
        <f t="shared" si="251"/>
        <v>0</v>
      </c>
      <c r="AR559">
        <f t="shared" si="252"/>
        <v>0</v>
      </c>
      <c r="AS559" s="17">
        <f t="shared" si="253"/>
        <v>1</v>
      </c>
      <c r="AT559">
        <f t="shared" si="254"/>
        <v>0</v>
      </c>
      <c r="AV559" s="1">
        <v>1</v>
      </c>
      <c r="AW559">
        <v>0.59480345975365656</v>
      </c>
      <c r="AY559" s="4">
        <v>2592</v>
      </c>
      <c r="AZ559">
        <v>72421</v>
      </c>
      <c r="BA559">
        <v>1</v>
      </c>
      <c r="BB559">
        <v>103</v>
      </c>
      <c r="BC559">
        <v>8</v>
      </c>
      <c r="BD559">
        <v>0</v>
      </c>
      <c r="BE559">
        <v>1</v>
      </c>
      <c r="BF559">
        <v>0</v>
      </c>
      <c r="BG559" s="2">
        <v>1</v>
      </c>
      <c r="BH559" s="2">
        <v>0</v>
      </c>
      <c r="BI559">
        <v>0</v>
      </c>
      <c r="BJ559">
        <v>1</v>
      </c>
      <c r="BK559" s="2">
        <v>0</v>
      </c>
      <c r="BL559" s="28">
        <v>1</v>
      </c>
      <c r="BM559">
        <v>1</v>
      </c>
      <c r="BN559">
        <v>0</v>
      </c>
      <c r="BR559" s="13" t="s">
        <v>7993</v>
      </c>
      <c r="BS559" s="13"/>
    </row>
    <row r="560" spans="1:78">
      <c r="A560" t="s">
        <v>8113</v>
      </c>
      <c r="B560" t="s">
        <v>8123</v>
      </c>
      <c r="C560" t="s">
        <v>8127</v>
      </c>
      <c r="D560" t="s">
        <v>8116</v>
      </c>
      <c r="E560" t="s">
        <v>8117</v>
      </c>
      <c r="F560" t="s">
        <v>8122</v>
      </c>
      <c r="G560" t="s">
        <v>8119</v>
      </c>
      <c r="H560" t="s">
        <v>8120</v>
      </c>
      <c r="I560" t="s">
        <v>8121</v>
      </c>
      <c r="J560" t="s">
        <v>8120</v>
      </c>
      <c r="K560" s="50" t="s">
        <v>8121</v>
      </c>
      <c r="L560" s="3" t="s">
        <v>2503</v>
      </c>
      <c r="M560" s="4">
        <v>2371</v>
      </c>
      <c r="N560">
        <v>0</v>
      </c>
      <c r="O560">
        <f t="shared" si="227"/>
        <v>1</v>
      </c>
      <c r="P560">
        <v>20</v>
      </c>
      <c r="Q560">
        <v>117</v>
      </c>
      <c r="R560">
        <v>1</v>
      </c>
      <c r="S560">
        <f t="shared" si="228"/>
        <v>0</v>
      </c>
      <c r="T560">
        <f t="shared" si="229"/>
        <v>1</v>
      </c>
      <c r="U560">
        <f t="shared" si="230"/>
        <v>0</v>
      </c>
      <c r="V560" s="2">
        <f t="shared" si="231"/>
        <v>1</v>
      </c>
      <c r="W560">
        <f t="shared" si="232"/>
        <v>0</v>
      </c>
      <c r="X560" s="2">
        <f t="shared" si="233"/>
        <v>0</v>
      </c>
      <c r="Y560">
        <f t="shared" si="234"/>
        <v>0</v>
      </c>
      <c r="Z560">
        <f t="shared" si="235"/>
        <v>0</v>
      </c>
      <c r="AA560">
        <f t="shared" si="236"/>
        <v>0</v>
      </c>
      <c r="AB560" s="2">
        <f t="shared" si="237"/>
        <v>0</v>
      </c>
      <c r="AC560">
        <f t="shared" si="238"/>
        <v>0</v>
      </c>
      <c r="AD560">
        <f t="shared" si="239"/>
        <v>0</v>
      </c>
      <c r="AE560">
        <f t="shared" si="240"/>
        <v>0</v>
      </c>
      <c r="AF560" s="2">
        <f t="shared" si="241"/>
        <v>0</v>
      </c>
      <c r="AG560">
        <f t="shared" si="242"/>
        <v>1</v>
      </c>
      <c r="AH560" s="2">
        <f t="shared" si="243"/>
        <v>0</v>
      </c>
      <c r="AI560">
        <f t="shared" si="244"/>
        <v>0</v>
      </c>
      <c r="AJ560" s="2">
        <f t="shared" si="245"/>
        <v>0</v>
      </c>
      <c r="AK560">
        <f t="shared" si="246"/>
        <v>1</v>
      </c>
      <c r="AL560" s="2">
        <f t="shared" si="247"/>
        <v>0</v>
      </c>
      <c r="AN560" s="28">
        <f t="shared" si="248"/>
        <v>1</v>
      </c>
      <c r="AO560">
        <f t="shared" si="249"/>
        <v>1</v>
      </c>
      <c r="AP560">
        <f t="shared" si="250"/>
        <v>1</v>
      </c>
      <c r="AQ560">
        <f t="shared" si="251"/>
        <v>0</v>
      </c>
      <c r="AR560">
        <f t="shared" si="252"/>
        <v>1</v>
      </c>
      <c r="AS560" s="17">
        <f t="shared" si="253"/>
        <v>0</v>
      </c>
      <c r="AT560">
        <f t="shared" si="254"/>
        <v>0</v>
      </c>
      <c r="AV560" s="1">
        <v>1</v>
      </c>
      <c r="AW560">
        <v>0.5950783773302466</v>
      </c>
      <c r="AY560" s="4">
        <v>2371</v>
      </c>
      <c r="AZ560">
        <v>0</v>
      </c>
      <c r="BA560">
        <v>1</v>
      </c>
      <c r="BB560">
        <v>117</v>
      </c>
      <c r="BC560">
        <v>1</v>
      </c>
      <c r="BD560">
        <v>0</v>
      </c>
      <c r="BE560">
        <v>1</v>
      </c>
      <c r="BF560">
        <v>0</v>
      </c>
      <c r="BG560" s="2">
        <v>1</v>
      </c>
      <c r="BH560" s="2">
        <v>0</v>
      </c>
      <c r="BI560">
        <v>0</v>
      </c>
      <c r="BJ560">
        <v>0</v>
      </c>
      <c r="BK560" s="2">
        <v>0</v>
      </c>
      <c r="BL560" s="28">
        <v>1</v>
      </c>
      <c r="BM560">
        <v>1</v>
      </c>
      <c r="BN560">
        <v>1</v>
      </c>
      <c r="BR560" t="s">
        <v>7991</v>
      </c>
      <c r="BS560">
        <v>1.9685397713244714E-2</v>
      </c>
    </row>
    <row r="561" spans="1:78">
      <c r="A561" t="s">
        <v>8113</v>
      </c>
      <c r="B561" t="s">
        <v>8123</v>
      </c>
      <c r="C561" t="s">
        <v>8124</v>
      </c>
      <c r="D561" t="s">
        <v>8116</v>
      </c>
      <c r="E561" t="s">
        <v>8117</v>
      </c>
      <c r="F561" t="s">
        <v>8118</v>
      </c>
      <c r="G561" t="s">
        <v>8119</v>
      </c>
      <c r="H561" t="s">
        <v>8120</v>
      </c>
      <c r="I561" t="s">
        <v>8121</v>
      </c>
      <c r="J561" t="s">
        <v>8121</v>
      </c>
      <c r="K561" s="50" t="s">
        <v>8121</v>
      </c>
      <c r="L561" s="3" t="s">
        <v>2501</v>
      </c>
      <c r="M561" s="4">
        <v>2834</v>
      </c>
      <c r="N561">
        <v>45360</v>
      </c>
      <c r="O561">
        <f t="shared" si="227"/>
        <v>1</v>
      </c>
      <c r="P561">
        <v>28</v>
      </c>
      <c r="Q561">
        <v>69</v>
      </c>
      <c r="R561">
        <v>16</v>
      </c>
      <c r="S561">
        <f t="shared" si="228"/>
        <v>0</v>
      </c>
      <c r="T561">
        <f t="shared" si="229"/>
        <v>1</v>
      </c>
      <c r="U561">
        <f t="shared" si="230"/>
        <v>1</v>
      </c>
      <c r="V561" s="2">
        <f t="shared" si="231"/>
        <v>1</v>
      </c>
      <c r="W561">
        <f t="shared" si="232"/>
        <v>0</v>
      </c>
      <c r="X561" s="2">
        <f t="shared" si="233"/>
        <v>0</v>
      </c>
      <c r="Y561">
        <f t="shared" si="234"/>
        <v>0</v>
      </c>
      <c r="Z561">
        <f t="shared" si="235"/>
        <v>0</v>
      </c>
      <c r="AA561">
        <f t="shared" si="236"/>
        <v>0</v>
      </c>
      <c r="AB561" s="2">
        <f t="shared" si="237"/>
        <v>0</v>
      </c>
      <c r="AC561">
        <f t="shared" si="238"/>
        <v>1</v>
      </c>
      <c r="AD561">
        <f t="shared" si="239"/>
        <v>0</v>
      </c>
      <c r="AE561">
        <f t="shared" si="240"/>
        <v>0</v>
      </c>
      <c r="AF561" s="2">
        <f t="shared" si="241"/>
        <v>0</v>
      </c>
      <c r="AG561">
        <f t="shared" si="242"/>
        <v>1</v>
      </c>
      <c r="AH561" s="2">
        <f t="shared" si="243"/>
        <v>0</v>
      </c>
      <c r="AI561">
        <f t="shared" si="244"/>
        <v>0</v>
      </c>
      <c r="AJ561" s="2">
        <f t="shared" si="245"/>
        <v>1</v>
      </c>
      <c r="AK561">
        <f t="shared" si="246"/>
        <v>1</v>
      </c>
      <c r="AL561" s="2">
        <f t="shared" si="247"/>
        <v>0</v>
      </c>
      <c r="AN561" s="28">
        <f t="shared" si="248"/>
        <v>1</v>
      </c>
      <c r="AO561">
        <f t="shared" si="249"/>
        <v>1</v>
      </c>
      <c r="AP561">
        <f t="shared" si="250"/>
        <v>0</v>
      </c>
      <c r="AQ561">
        <f t="shared" si="251"/>
        <v>0</v>
      </c>
      <c r="AR561">
        <f t="shared" si="252"/>
        <v>0</v>
      </c>
      <c r="AS561" s="17">
        <f t="shared" si="253"/>
        <v>0</v>
      </c>
      <c r="AT561">
        <f t="shared" si="254"/>
        <v>0</v>
      </c>
      <c r="AV561" s="1">
        <v>1</v>
      </c>
      <c r="AW561">
        <v>0.59529410423491802</v>
      </c>
      <c r="AY561" s="4">
        <v>2834</v>
      </c>
      <c r="AZ561">
        <v>45360</v>
      </c>
      <c r="BA561">
        <v>1</v>
      </c>
      <c r="BB561">
        <v>69</v>
      </c>
      <c r="BC561">
        <v>16</v>
      </c>
      <c r="BD561">
        <v>0</v>
      </c>
      <c r="BE561">
        <v>1</v>
      </c>
      <c r="BF561">
        <v>1</v>
      </c>
      <c r="BG561" s="2">
        <v>1</v>
      </c>
      <c r="BH561" s="2">
        <v>0</v>
      </c>
      <c r="BI561">
        <v>0</v>
      </c>
      <c r="BJ561">
        <v>0</v>
      </c>
      <c r="BK561" s="2">
        <v>0</v>
      </c>
      <c r="BL561" s="28">
        <v>1</v>
      </c>
      <c r="BM561">
        <v>1</v>
      </c>
      <c r="BN561">
        <v>0</v>
      </c>
      <c r="BR561" t="s">
        <v>7989</v>
      </c>
      <c r="BS561">
        <v>3.8751488312862024E-4</v>
      </c>
    </row>
    <row r="562" spans="1:78">
      <c r="A562" t="s">
        <v>8113</v>
      </c>
      <c r="B562" t="s">
        <v>8123</v>
      </c>
      <c r="C562" t="s">
        <v>8181</v>
      </c>
      <c r="D562" t="s">
        <v>8116</v>
      </c>
      <c r="E562" t="s">
        <v>8117</v>
      </c>
      <c r="F562" t="s">
        <v>8125</v>
      </c>
      <c r="G562" t="s">
        <v>8119</v>
      </c>
      <c r="H562" t="s">
        <v>8121</v>
      </c>
      <c r="I562" t="s">
        <v>8120</v>
      </c>
      <c r="J562" t="s">
        <v>8120</v>
      </c>
      <c r="K562" s="50" t="s">
        <v>8121</v>
      </c>
      <c r="L562" s="3" t="s">
        <v>2494</v>
      </c>
      <c r="M562" s="4">
        <v>2227</v>
      </c>
      <c r="N562">
        <v>27972</v>
      </c>
      <c r="O562">
        <f t="shared" si="227"/>
        <v>1</v>
      </c>
      <c r="P562">
        <v>25</v>
      </c>
      <c r="Q562">
        <v>95</v>
      </c>
      <c r="R562">
        <v>7</v>
      </c>
      <c r="S562">
        <f t="shared" si="228"/>
        <v>1</v>
      </c>
      <c r="T562">
        <f t="shared" si="229"/>
        <v>0</v>
      </c>
      <c r="U562">
        <f t="shared" si="230"/>
        <v>0</v>
      </c>
      <c r="V562" s="2">
        <f t="shared" si="231"/>
        <v>1</v>
      </c>
      <c r="W562">
        <f t="shared" si="232"/>
        <v>0</v>
      </c>
      <c r="X562" s="2">
        <f t="shared" si="233"/>
        <v>0</v>
      </c>
      <c r="Y562">
        <f t="shared" si="234"/>
        <v>0</v>
      </c>
      <c r="Z562">
        <f t="shared" si="235"/>
        <v>0</v>
      </c>
      <c r="AA562">
        <f t="shared" si="236"/>
        <v>0</v>
      </c>
      <c r="AB562" s="2">
        <f t="shared" si="237"/>
        <v>0</v>
      </c>
      <c r="AC562">
        <f t="shared" si="238"/>
        <v>0</v>
      </c>
      <c r="AD562">
        <f t="shared" si="239"/>
        <v>0</v>
      </c>
      <c r="AE562">
        <f t="shared" si="240"/>
        <v>1</v>
      </c>
      <c r="AF562" s="2">
        <f t="shared" si="241"/>
        <v>0</v>
      </c>
      <c r="AG562">
        <f t="shared" si="242"/>
        <v>1</v>
      </c>
      <c r="AH562" s="2">
        <f t="shared" si="243"/>
        <v>0</v>
      </c>
      <c r="AI562">
        <f t="shared" si="244"/>
        <v>1</v>
      </c>
      <c r="AJ562" s="2">
        <f t="shared" si="245"/>
        <v>0</v>
      </c>
      <c r="AK562">
        <f t="shared" si="246"/>
        <v>1</v>
      </c>
      <c r="AL562" s="2">
        <f t="shared" si="247"/>
        <v>0</v>
      </c>
      <c r="AN562" s="28">
        <f t="shared" si="248"/>
        <v>1</v>
      </c>
      <c r="AO562">
        <f t="shared" si="249"/>
        <v>1</v>
      </c>
      <c r="AP562">
        <f t="shared" si="250"/>
        <v>0</v>
      </c>
      <c r="AQ562">
        <f t="shared" si="251"/>
        <v>0</v>
      </c>
      <c r="AR562">
        <f t="shared" si="252"/>
        <v>0</v>
      </c>
      <c r="AS562" s="17">
        <f t="shared" si="253"/>
        <v>0</v>
      </c>
      <c r="AT562">
        <f t="shared" si="254"/>
        <v>1</v>
      </c>
      <c r="AV562" s="1">
        <v>1</v>
      </c>
      <c r="AW562">
        <v>0.59601179305278318</v>
      </c>
      <c r="AY562" s="4">
        <v>2227</v>
      </c>
      <c r="AZ562">
        <v>27972</v>
      </c>
      <c r="BA562">
        <v>1</v>
      </c>
      <c r="BB562">
        <v>95</v>
      </c>
      <c r="BC562">
        <v>7</v>
      </c>
      <c r="BD562">
        <v>1</v>
      </c>
      <c r="BE562">
        <v>0</v>
      </c>
      <c r="BF562">
        <v>0</v>
      </c>
      <c r="BG562" s="2">
        <v>1</v>
      </c>
      <c r="BH562" s="2">
        <v>0</v>
      </c>
      <c r="BI562">
        <v>1</v>
      </c>
      <c r="BJ562">
        <v>1</v>
      </c>
      <c r="BK562" s="2">
        <v>0</v>
      </c>
      <c r="BL562" s="28">
        <v>1</v>
      </c>
      <c r="BM562">
        <v>1</v>
      </c>
      <c r="BN562">
        <v>0</v>
      </c>
      <c r="BR562" t="s">
        <v>7987</v>
      </c>
      <c r="BS562">
        <v>2.6253207678742597E-4</v>
      </c>
    </row>
    <row r="563" spans="1:78">
      <c r="A563" t="s">
        <v>8152</v>
      </c>
      <c r="B563" t="s">
        <v>8173</v>
      </c>
      <c r="C563" t="s">
        <v>8124</v>
      </c>
      <c r="D563" t="s">
        <v>8116</v>
      </c>
      <c r="E563" t="s">
        <v>8117</v>
      </c>
      <c r="F563" t="s">
        <v>8118</v>
      </c>
      <c r="G563" t="s">
        <v>8119</v>
      </c>
      <c r="H563" t="s">
        <v>8120</v>
      </c>
      <c r="I563" t="s">
        <v>8121</v>
      </c>
      <c r="J563" t="s">
        <v>8121</v>
      </c>
      <c r="K563" s="50" t="s">
        <v>8121</v>
      </c>
      <c r="L563" s="3" t="s">
        <v>2491</v>
      </c>
      <c r="M563" s="4">
        <v>10972</v>
      </c>
      <c r="N563">
        <v>24164</v>
      </c>
      <c r="O563">
        <f t="shared" si="227"/>
        <v>1</v>
      </c>
      <c r="P563">
        <v>17</v>
      </c>
      <c r="Q563">
        <v>177</v>
      </c>
      <c r="R563">
        <v>2</v>
      </c>
      <c r="S563">
        <f t="shared" si="228"/>
        <v>0</v>
      </c>
      <c r="T563">
        <f t="shared" si="229"/>
        <v>1</v>
      </c>
      <c r="U563">
        <f t="shared" si="230"/>
        <v>1</v>
      </c>
      <c r="V563" s="2">
        <f t="shared" si="231"/>
        <v>1</v>
      </c>
      <c r="W563">
        <f t="shared" si="232"/>
        <v>1</v>
      </c>
      <c r="X563" s="2">
        <f t="shared" si="233"/>
        <v>0</v>
      </c>
      <c r="Y563">
        <f t="shared" si="234"/>
        <v>0</v>
      </c>
      <c r="Z563">
        <f t="shared" si="235"/>
        <v>0</v>
      </c>
      <c r="AA563">
        <f t="shared" si="236"/>
        <v>0</v>
      </c>
      <c r="AB563" s="2">
        <f t="shared" si="237"/>
        <v>1</v>
      </c>
      <c r="AC563">
        <f t="shared" si="238"/>
        <v>1</v>
      </c>
      <c r="AD563">
        <f t="shared" si="239"/>
        <v>0</v>
      </c>
      <c r="AE563">
        <f t="shared" si="240"/>
        <v>0</v>
      </c>
      <c r="AF563" s="2">
        <f t="shared" si="241"/>
        <v>0</v>
      </c>
      <c r="AG563">
        <f t="shared" si="242"/>
        <v>1</v>
      </c>
      <c r="AH563" s="2">
        <f t="shared" si="243"/>
        <v>0</v>
      </c>
      <c r="AI563">
        <f t="shared" si="244"/>
        <v>0</v>
      </c>
      <c r="AJ563" s="2">
        <f t="shared" si="245"/>
        <v>1</v>
      </c>
      <c r="AK563">
        <f t="shared" si="246"/>
        <v>1</v>
      </c>
      <c r="AL563" s="2">
        <f t="shared" si="247"/>
        <v>0</v>
      </c>
      <c r="AN563" s="28">
        <f t="shared" si="248"/>
        <v>0</v>
      </c>
      <c r="AO563">
        <f t="shared" si="249"/>
        <v>0</v>
      </c>
      <c r="AP563">
        <f t="shared" si="250"/>
        <v>0</v>
      </c>
      <c r="AQ563">
        <f t="shared" si="251"/>
        <v>0</v>
      </c>
      <c r="AR563">
        <f t="shared" si="252"/>
        <v>0</v>
      </c>
      <c r="AS563" s="17">
        <f t="shared" si="253"/>
        <v>0</v>
      </c>
      <c r="AT563">
        <f t="shared" si="254"/>
        <v>0</v>
      </c>
      <c r="AV563" s="1">
        <v>1</v>
      </c>
      <c r="AW563">
        <v>0.59631416695020822</v>
      </c>
      <c r="AY563" s="4">
        <v>10972</v>
      </c>
      <c r="AZ563">
        <v>24164</v>
      </c>
      <c r="BA563">
        <v>1</v>
      </c>
      <c r="BB563">
        <v>177</v>
      </c>
      <c r="BC563">
        <v>2</v>
      </c>
      <c r="BD563">
        <v>0</v>
      </c>
      <c r="BE563">
        <v>1</v>
      </c>
      <c r="BF563">
        <v>1</v>
      </c>
      <c r="BG563" s="2">
        <v>1</v>
      </c>
      <c r="BH563" s="2">
        <v>0</v>
      </c>
      <c r="BI563">
        <v>0</v>
      </c>
      <c r="BJ563">
        <v>0</v>
      </c>
      <c r="BK563" s="2">
        <v>0</v>
      </c>
      <c r="BL563" s="28">
        <v>0</v>
      </c>
      <c r="BM563">
        <v>0</v>
      </c>
      <c r="BN563">
        <v>0</v>
      </c>
      <c r="BR563" t="s">
        <v>7965</v>
      </c>
      <c r="BS563">
        <v>0.40248145860553364</v>
      </c>
    </row>
    <row r="564" spans="1:78" ht="15.75" thickBot="1">
      <c r="A564" t="s">
        <v>8113</v>
      </c>
      <c r="B564" t="s">
        <v>8126</v>
      </c>
      <c r="C564" t="s">
        <v>8124</v>
      </c>
      <c r="D564" t="s">
        <v>8116</v>
      </c>
      <c r="E564" t="s">
        <v>8151</v>
      </c>
      <c r="F564" t="s">
        <v>8122</v>
      </c>
      <c r="G564" t="s">
        <v>8119</v>
      </c>
      <c r="H564" t="s">
        <v>8120</v>
      </c>
      <c r="I564" t="s">
        <v>8121</v>
      </c>
      <c r="J564" t="s">
        <v>8121</v>
      </c>
      <c r="K564" s="50" t="s">
        <v>8121</v>
      </c>
      <c r="L564" s="3" t="s">
        <v>2454</v>
      </c>
      <c r="M564" s="4">
        <v>4653</v>
      </c>
      <c r="N564">
        <v>47590</v>
      </c>
      <c r="O564">
        <f t="shared" si="227"/>
        <v>1</v>
      </c>
      <c r="P564">
        <v>34</v>
      </c>
      <c r="Q564">
        <v>133</v>
      </c>
      <c r="R564">
        <v>14</v>
      </c>
      <c r="S564">
        <f t="shared" si="228"/>
        <v>0</v>
      </c>
      <c r="T564">
        <f t="shared" si="229"/>
        <v>1</v>
      </c>
      <c r="U564">
        <f t="shared" si="230"/>
        <v>1</v>
      </c>
      <c r="V564" s="2">
        <f t="shared" si="231"/>
        <v>1</v>
      </c>
      <c r="W564">
        <f t="shared" si="232"/>
        <v>0</v>
      </c>
      <c r="X564" s="2">
        <f t="shared" si="233"/>
        <v>0</v>
      </c>
      <c r="Y564">
        <f t="shared" si="234"/>
        <v>0</v>
      </c>
      <c r="Z564">
        <f t="shared" si="235"/>
        <v>1</v>
      </c>
      <c r="AA564">
        <f t="shared" si="236"/>
        <v>0</v>
      </c>
      <c r="AB564" s="2">
        <f t="shared" si="237"/>
        <v>0</v>
      </c>
      <c r="AC564">
        <f t="shared" si="238"/>
        <v>1</v>
      </c>
      <c r="AD564">
        <f t="shared" si="239"/>
        <v>0</v>
      </c>
      <c r="AE564">
        <f t="shared" si="240"/>
        <v>0</v>
      </c>
      <c r="AF564" s="2">
        <f t="shared" si="241"/>
        <v>0</v>
      </c>
      <c r="AG564">
        <f t="shared" si="242"/>
        <v>0</v>
      </c>
      <c r="AH564" s="2">
        <f t="shared" si="243"/>
        <v>1</v>
      </c>
      <c r="AI564">
        <f t="shared" si="244"/>
        <v>0</v>
      </c>
      <c r="AJ564" s="2">
        <f t="shared" si="245"/>
        <v>0</v>
      </c>
      <c r="AK564">
        <f t="shared" si="246"/>
        <v>1</v>
      </c>
      <c r="AL564" s="2">
        <f t="shared" si="247"/>
        <v>0</v>
      </c>
      <c r="AN564" s="28">
        <f t="shared" si="248"/>
        <v>1</v>
      </c>
      <c r="AO564">
        <f t="shared" si="249"/>
        <v>0</v>
      </c>
      <c r="AP564">
        <f t="shared" si="250"/>
        <v>0</v>
      </c>
      <c r="AQ564">
        <f t="shared" si="251"/>
        <v>0</v>
      </c>
      <c r="AR564">
        <f t="shared" si="252"/>
        <v>1</v>
      </c>
      <c r="AS564" s="17">
        <f t="shared" si="253"/>
        <v>0</v>
      </c>
      <c r="AT564">
        <f t="shared" si="254"/>
        <v>0</v>
      </c>
      <c r="AV564" s="1">
        <v>1</v>
      </c>
      <c r="AW564">
        <v>0.59965819148330868</v>
      </c>
      <c r="AY564" s="4">
        <v>4653</v>
      </c>
      <c r="AZ564">
        <v>47590</v>
      </c>
      <c r="BA564">
        <v>1</v>
      </c>
      <c r="BB564">
        <v>133</v>
      </c>
      <c r="BC564">
        <v>14</v>
      </c>
      <c r="BD564">
        <v>0</v>
      </c>
      <c r="BE564">
        <v>1</v>
      </c>
      <c r="BF564">
        <v>1</v>
      </c>
      <c r="BG564" s="2">
        <v>1</v>
      </c>
      <c r="BH564" s="2">
        <v>0</v>
      </c>
      <c r="BI564">
        <v>0</v>
      </c>
      <c r="BJ564">
        <v>0</v>
      </c>
      <c r="BK564" s="2">
        <v>0</v>
      </c>
      <c r="BL564" s="28">
        <v>1</v>
      </c>
      <c r="BM564">
        <v>0</v>
      </c>
      <c r="BN564">
        <v>0</v>
      </c>
      <c r="BR564" s="10" t="s">
        <v>7984</v>
      </c>
      <c r="BS564" s="10">
        <v>8000</v>
      </c>
    </row>
    <row r="565" spans="1:78">
      <c r="A565" t="s">
        <v>8113</v>
      </c>
      <c r="B565" t="s">
        <v>8114</v>
      </c>
      <c r="C565" t="s">
        <v>8124</v>
      </c>
      <c r="D565" t="s">
        <v>8116</v>
      </c>
      <c r="E565" t="s">
        <v>8117</v>
      </c>
      <c r="F565" t="s">
        <v>8125</v>
      </c>
      <c r="G565" t="s">
        <v>8119</v>
      </c>
      <c r="H565" t="s">
        <v>8120</v>
      </c>
      <c r="I565" t="s">
        <v>8120</v>
      </c>
      <c r="J565" t="s">
        <v>8120</v>
      </c>
      <c r="K565" s="50" t="s">
        <v>8121</v>
      </c>
      <c r="L565" s="3" t="s">
        <v>2453</v>
      </c>
      <c r="M565" s="4">
        <v>14002</v>
      </c>
      <c r="N565">
        <v>67627</v>
      </c>
      <c r="O565">
        <f t="shared" si="227"/>
        <v>1</v>
      </c>
      <c r="P565">
        <v>32</v>
      </c>
      <c r="Q565">
        <v>157</v>
      </c>
      <c r="R565">
        <v>5</v>
      </c>
      <c r="S565">
        <f t="shared" si="228"/>
        <v>0</v>
      </c>
      <c r="T565">
        <f t="shared" si="229"/>
        <v>0</v>
      </c>
      <c r="U565">
        <f t="shared" si="230"/>
        <v>0</v>
      </c>
      <c r="V565" s="2">
        <f t="shared" si="231"/>
        <v>1</v>
      </c>
      <c r="W565">
        <f t="shared" si="232"/>
        <v>0</v>
      </c>
      <c r="X565" s="2">
        <f t="shared" si="233"/>
        <v>0</v>
      </c>
      <c r="Y565">
        <f t="shared" si="234"/>
        <v>1</v>
      </c>
      <c r="Z565">
        <f t="shared" si="235"/>
        <v>0</v>
      </c>
      <c r="AA565">
        <f t="shared" si="236"/>
        <v>0</v>
      </c>
      <c r="AB565" s="2">
        <f t="shared" si="237"/>
        <v>0</v>
      </c>
      <c r="AC565">
        <f t="shared" si="238"/>
        <v>1</v>
      </c>
      <c r="AD565">
        <f t="shared" si="239"/>
        <v>0</v>
      </c>
      <c r="AE565">
        <f t="shared" si="240"/>
        <v>0</v>
      </c>
      <c r="AF565" s="2">
        <f t="shared" si="241"/>
        <v>0</v>
      </c>
      <c r="AG565">
        <f t="shared" si="242"/>
        <v>1</v>
      </c>
      <c r="AH565" s="2">
        <f t="shared" si="243"/>
        <v>0</v>
      </c>
      <c r="AI565">
        <f t="shared" si="244"/>
        <v>1</v>
      </c>
      <c r="AJ565" s="2">
        <f t="shared" si="245"/>
        <v>0</v>
      </c>
      <c r="AK565">
        <f t="shared" si="246"/>
        <v>1</v>
      </c>
      <c r="AL565" s="2">
        <f t="shared" si="247"/>
        <v>0</v>
      </c>
      <c r="AN565" s="28">
        <f t="shared" si="248"/>
        <v>1</v>
      </c>
      <c r="AO565">
        <f t="shared" si="249"/>
        <v>0</v>
      </c>
      <c r="AP565">
        <f t="shared" si="250"/>
        <v>0</v>
      </c>
      <c r="AQ565">
        <f t="shared" si="251"/>
        <v>0</v>
      </c>
      <c r="AR565">
        <f t="shared" si="252"/>
        <v>0</v>
      </c>
      <c r="AS565" s="17">
        <f t="shared" si="253"/>
        <v>0</v>
      </c>
      <c r="AT565">
        <f t="shared" si="254"/>
        <v>0</v>
      </c>
      <c r="AV565" s="1">
        <v>1</v>
      </c>
      <c r="AW565">
        <v>0.59990640245373661</v>
      </c>
      <c r="AY565" s="4">
        <v>14002</v>
      </c>
      <c r="AZ565">
        <v>67627</v>
      </c>
      <c r="BA565">
        <v>1</v>
      </c>
      <c r="BB565">
        <v>157</v>
      </c>
      <c r="BC565">
        <v>5</v>
      </c>
      <c r="BD565">
        <v>0</v>
      </c>
      <c r="BE565">
        <v>0</v>
      </c>
      <c r="BF565">
        <v>0</v>
      </c>
      <c r="BG565" s="2">
        <v>1</v>
      </c>
      <c r="BH565" s="2">
        <v>0</v>
      </c>
      <c r="BI565">
        <v>0</v>
      </c>
      <c r="BJ565">
        <v>1</v>
      </c>
      <c r="BK565" s="2">
        <v>0</v>
      </c>
      <c r="BL565" s="28">
        <v>1</v>
      </c>
      <c r="BM565">
        <v>0</v>
      </c>
      <c r="BN565">
        <v>0</v>
      </c>
    </row>
    <row r="566" spans="1:78" ht="15.75" thickBot="1">
      <c r="A566" t="s">
        <v>8113</v>
      </c>
      <c r="B566" t="s">
        <v>8126</v>
      </c>
      <c r="C566" t="s">
        <v>8127</v>
      </c>
      <c r="D566" t="s">
        <v>8116</v>
      </c>
      <c r="E566" t="s">
        <v>8117</v>
      </c>
      <c r="F566" t="s">
        <v>8122</v>
      </c>
      <c r="G566" t="s">
        <v>8119</v>
      </c>
      <c r="H566" t="s">
        <v>8120</v>
      </c>
      <c r="I566" t="s">
        <v>8121</v>
      </c>
      <c r="J566" t="s">
        <v>8120</v>
      </c>
      <c r="K566" s="50" t="s">
        <v>8121</v>
      </c>
      <c r="L566" s="3" t="s">
        <v>2445</v>
      </c>
      <c r="M566" s="4">
        <v>3736</v>
      </c>
      <c r="N566">
        <v>0</v>
      </c>
      <c r="O566">
        <f t="shared" si="227"/>
        <v>1</v>
      </c>
      <c r="P566">
        <v>17</v>
      </c>
      <c r="Q566">
        <v>156</v>
      </c>
      <c r="R566">
        <v>3</v>
      </c>
      <c r="S566">
        <f t="shared" si="228"/>
        <v>0</v>
      </c>
      <c r="T566">
        <f t="shared" si="229"/>
        <v>1</v>
      </c>
      <c r="U566">
        <f t="shared" si="230"/>
        <v>0</v>
      </c>
      <c r="V566" s="2">
        <f t="shared" si="231"/>
        <v>1</v>
      </c>
      <c r="W566">
        <f t="shared" si="232"/>
        <v>0</v>
      </c>
      <c r="X566" s="2">
        <f t="shared" si="233"/>
        <v>0</v>
      </c>
      <c r="Y566">
        <f t="shared" si="234"/>
        <v>0</v>
      </c>
      <c r="Z566">
        <f t="shared" si="235"/>
        <v>1</v>
      </c>
      <c r="AA566">
        <f t="shared" si="236"/>
        <v>0</v>
      </c>
      <c r="AB566" s="2">
        <f t="shared" si="237"/>
        <v>0</v>
      </c>
      <c r="AC566">
        <f t="shared" si="238"/>
        <v>0</v>
      </c>
      <c r="AD566">
        <f t="shared" si="239"/>
        <v>0</v>
      </c>
      <c r="AE566">
        <f t="shared" si="240"/>
        <v>0</v>
      </c>
      <c r="AF566" s="2">
        <f t="shared" si="241"/>
        <v>0</v>
      </c>
      <c r="AG566">
        <f t="shared" si="242"/>
        <v>1</v>
      </c>
      <c r="AH566" s="2">
        <f t="shared" si="243"/>
        <v>0</v>
      </c>
      <c r="AI566">
        <f t="shared" si="244"/>
        <v>0</v>
      </c>
      <c r="AJ566" s="2">
        <f t="shared" si="245"/>
        <v>0</v>
      </c>
      <c r="AK566">
        <f t="shared" si="246"/>
        <v>1</v>
      </c>
      <c r="AL566" s="2">
        <f t="shared" si="247"/>
        <v>0</v>
      </c>
      <c r="AN566" s="28">
        <f t="shared" si="248"/>
        <v>1</v>
      </c>
      <c r="AO566">
        <f t="shared" si="249"/>
        <v>0</v>
      </c>
      <c r="AP566">
        <f t="shared" si="250"/>
        <v>1</v>
      </c>
      <c r="AQ566">
        <f t="shared" si="251"/>
        <v>0</v>
      </c>
      <c r="AR566">
        <f t="shared" si="252"/>
        <v>1</v>
      </c>
      <c r="AS566" s="17">
        <f t="shared" si="253"/>
        <v>0</v>
      </c>
      <c r="AT566">
        <f t="shared" si="254"/>
        <v>0</v>
      </c>
      <c r="AV566" s="1">
        <v>1</v>
      </c>
      <c r="AW566">
        <v>0.60104735875550996</v>
      </c>
      <c r="AY566" s="4">
        <v>3736</v>
      </c>
      <c r="AZ566">
        <v>0</v>
      </c>
      <c r="BA566">
        <v>1</v>
      </c>
      <c r="BB566">
        <v>156</v>
      </c>
      <c r="BC566">
        <v>3</v>
      </c>
      <c r="BD566">
        <v>0</v>
      </c>
      <c r="BE566">
        <v>1</v>
      </c>
      <c r="BF566">
        <v>0</v>
      </c>
      <c r="BG566" s="2">
        <v>1</v>
      </c>
      <c r="BH566" s="2">
        <v>0</v>
      </c>
      <c r="BI566">
        <v>0</v>
      </c>
      <c r="BJ566">
        <v>0</v>
      </c>
      <c r="BK566" s="2">
        <v>0</v>
      </c>
      <c r="BL566" s="28">
        <v>1</v>
      </c>
      <c r="BM566">
        <v>0</v>
      </c>
      <c r="BN566">
        <v>1</v>
      </c>
      <c r="BR566" t="s">
        <v>7981</v>
      </c>
    </row>
    <row r="567" spans="1:78">
      <c r="A567" t="s">
        <v>8113</v>
      </c>
      <c r="B567" t="s">
        <v>8114</v>
      </c>
      <c r="C567" t="s">
        <v>8124</v>
      </c>
      <c r="D567" t="s">
        <v>8116</v>
      </c>
      <c r="E567" t="s">
        <v>8176</v>
      </c>
      <c r="F567" t="s">
        <v>8125</v>
      </c>
      <c r="G567" t="s">
        <v>8119</v>
      </c>
      <c r="H567" t="s">
        <v>8120</v>
      </c>
      <c r="I567" t="s">
        <v>8120</v>
      </c>
      <c r="J567" t="s">
        <v>8120</v>
      </c>
      <c r="K567" s="50" t="s">
        <v>8121</v>
      </c>
      <c r="L567" s="3" t="s">
        <v>2441</v>
      </c>
      <c r="M567" s="4">
        <v>25900</v>
      </c>
      <c r="N567">
        <v>53105</v>
      </c>
      <c r="O567">
        <f t="shared" si="227"/>
        <v>1</v>
      </c>
      <c r="P567">
        <v>32</v>
      </c>
      <c r="Q567">
        <v>154</v>
      </c>
      <c r="R567">
        <v>6</v>
      </c>
      <c r="S567">
        <f t="shared" si="228"/>
        <v>0</v>
      </c>
      <c r="T567">
        <f t="shared" si="229"/>
        <v>0</v>
      </c>
      <c r="U567">
        <f t="shared" si="230"/>
        <v>0</v>
      </c>
      <c r="V567" s="2">
        <f t="shared" si="231"/>
        <v>1</v>
      </c>
      <c r="W567">
        <f t="shared" si="232"/>
        <v>0</v>
      </c>
      <c r="X567" s="2">
        <f t="shared" si="233"/>
        <v>0</v>
      </c>
      <c r="Y567">
        <f t="shared" si="234"/>
        <v>1</v>
      </c>
      <c r="Z567">
        <f t="shared" si="235"/>
        <v>0</v>
      </c>
      <c r="AA567">
        <f t="shared" si="236"/>
        <v>0</v>
      </c>
      <c r="AB567" s="2">
        <f t="shared" si="237"/>
        <v>0</v>
      </c>
      <c r="AC567">
        <f t="shared" si="238"/>
        <v>1</v>
      </c>
      <c r="AD567">
        <f t="shared" si="239"/>
        <v>0</v>
      </c>
      <c r="AE567">
        <f t="shared" si="240"/>
        <v>0</v>
      </c>
      <c r="AF567" s="2">
        <f t="shared" si="241"/>
        <v>0</v>
      </c>
      <c r="AG567">
        <f t="shared" si="242"/>
        <v>0</v>
      </c>
      <c r="AH567" s="2">
        <f t="shared" si="243"/>
        <v>0</v>
      </c>
      <c r="AI567">
        <f t="shared" si="244"/>
        <v>1</v>
      </c>
      <c r="AJ567" s="2">
        <f t="shared" si="245"/>
        <v>0</v>
      </c>
      <c r="AK567">
        <f t="shared" si="246"/>
        <v>1</v>
      </c>
      <c r="AL567" s="2">
        <f t="shared" si="247"/>
        <v>0</v>
      </c>
      <c r="AN567" s="28">
        <f t="shared" si="248"/>
        <v>1</v>
      </c>
      <c r="AO567">
        <f t="shared" si="249"/>
        <v>0</v>
      </c>
      <c r="AP567">
        <f t="shared" si="250"/>
        <v>0</v>
      </c>
      <c r="AQ567">
        <f t="shared" si="251"/>
        <v>1</v>
      </c>
      <c r="AR567">
        <f t="shared" si="252"/>
        <v>0</v>
      </c>
      <c r="AS567" s="17">
        <f t="shared" si="253"/>
        <v>0</v>
      </c>
      <c r="AT567">
        <f t="shared" si="254"/>
        <v>0</v>
      </c>
      <c r="AV567" s="1">
        <v>1</v>
      </c>
      <c r="AW567">
        <v>0.60147261414745479</v>
      </c>
      <c r="AY567" s="4">
        <v>25900</v>
      </c>
      <c r="AZ567">
        <v>53105</v>
      </c>
      <c r="BA567">
        <v>1</v>
      </c>
      <c r="BB567">
        <v>154</v>
      </c>
      <c r="BC567">
        <v>6</v>
      </c>
      <c r="BD567">
        <v>0</v>
      </c>
      <c r="BE567">
        <v>0</v>
      </c>
      <c r="BF567">
        <v>0</v>
      </c>
      <c r="BG567" s="2">
        <v>1</v>
      </c>
      <c r="BH567" s="2">
        <v>0</v>
      </c>
      <c r="BI567">
        <v>0</v>
      </c>
      <c r="BJ567">
        <v>1</v>
      </c>
      <c r="BK567" s="2">
        <v>0</v>
      </c>
      <c r="BL567" s="28">
        <v>1</v>
      </c>
      <c r="BM567">
        <v>0</v>
      </c>
      <c r="BN567">
        <v>0</v>
      </c>
      <c r="BR567" s="12"/>
      <c r="BS567" s="12" t="s">
        <v>7979</v>
      </c>
      <c r="BT567" s="12" t="s">
        <v>7978</v>
      </c>
      <c r="BU567" s="12" t="s">
        <v>7977</v>
      </c>
      <c r="BV567" s="12" t="s">
        <v>7976</v>
      </c>
      <c r="BW567" s="12" t="s">
        <v>7975</v>
      </c>
    </row>
    <row r="568" spans="1:78">
      <c r="A568" t="s">
        <v>8113</v>
      </c>
      <c r="B568" t="s">
        <v>8126</v>
      </c>
      <c r="C568" t="s">
        <v>8124</v>
      </c>
      <c r="D568" t="s">
        <v>8116</v>
      </c>
      <c r="E568" t="s">
        <v>8117</v>
      </c>
      <c r="F568" t="s">
        <v>8125</v>
      </c>
      <c r="G568" t="s">
        <v>8119</v>
      </c>
      <c r="H568" t="s">
        <v>8120</v>
      </c>
      <c r="I568" t="s">
        <v>8121</v>
      </c>
      <c r="J568" t="s">
        <v>8120</v>
      </c>
      <c r="K568" s="50" t="s">
        <v>8121</v>
      </c>
      <c r="L568" s="3" t="s">
        <v>2438</v>
      </c>
      <c r="M568" s="4">
        <v>5355</v>
      </c>
      <c r="N568">
        <v>29445</v>
      </c>
      <c r="O568">
        <f t="shared" si="227"/>
        <v>1</v>
      </c>
      <c r="P568">
        <v>25</v>
      </c>
      <c r="Q568">
        <v>114</v>
      </c>
      <c r="R568">
        <v>0</v>
      </c>
      <c r="S568">
        <f t="shared" si="228"/>
        <v>0</v>
      </c>
      <c r="T568">
        <f t="shared" si="229"/>
        <v>1</v>
      </c>
      <c r="U568">
        <f t="shared" si="230"/>
        <v>0</v>
      </c>
      <c r="V568" s="2">
        <f t="shared" si="231"/>
        <v>1</v>
      </c>
      <c r="W568">
        <f t="shared" si="232"/>
        <v>0</v>
      </c>
      <c r="X568" s="2">
        <f t="shared" si="233"/>
        <v>0</v>
      </c>
      <c r="Y568">
        <f t="shared" si="234"/>
        <v>0</v>
      </c>
      <c r="Z568">
        <f t="shared" si="235"/>
        <v>1</v>
      </c>
      <c r="AA568">
        <f t="shared" si="236"/>
        <v>0</v>
      </c>
      <c r="AB568" s="2">
        <f t="shared" si="237"/>
        <v>0</v>
      </c>
      <c r="AC568">
        <f t="shared" si="238"/>
        <v>1</v>
      </c>
      <c r="AD568">
        <f t="shared" si="239"/>
        <v>0</v>
      </c>
      <c r="AE568">
        <f t="shared" si="240"/>
        <v>0</v>
      </c>
      <c r="AF568" s="2">
        <f t="shared" si="241"/>
        <v>0</v>
      </c>
      <c r="AG568">
        <f t="shared" si="242"/>
        <v>1</v>
      </c>
      <c r="AH568" s="2">
        <f t="shared" si="243"/>
        <v>0</v>
      </c>
      <c r="AI568">
        <f t="shared" si="244"/>
        <v>1</v>
      </c>
      <c r="AJ568" s="2">
        <f t="shared" si="245"/>
        <v>0</v>
      </c>
      <c r="AK568">
        <f t="shared" si="246"/>
        <v>1</v>
      </c>
      <c r="AL568" s="2">
        <f t="shared" si="247"/>
        <v>0</v>
      </c>
      <c r="AN568" s="28">
        <f t="shared" si="248"/>
        <v>1</v>
      </c>
      <c r="AO568">
        <f t="shared" si="249"/>
        <v>0</v>
      </c>
      <c r="AP568">
        <f t="shared" si="250"/>
        <v>0</v>
      </c>
      <c r="AQ568">
        <f t="shared" si="251"/>
        <v>0</v>
      </c>
      <c r="AR568">
        <f t="shared" si="252"/>
        <v>0</v>
      </c>
      <c r="AS568" s="17">
        <f t="shared" si="253"/>
        <v>0</v>
      </c>
      <c r="AT568">
        <f t="shared" si="254"/>
        <v>0</v>
      </c>
      <c r="AV568" s="1">
        <v>1</v>
      </c>
      <c r="AW568">
        <v>0.60202772058640963</v>
      </c>
      <c r="AY568" s="4">
        <v>5355</v>
      </c>
      <c r="AZ568">
        <v>29445</v>
      </c>
      <c r="BA568">
        <v>1</v>
      </c>
      <c r="BB568">
        <v>114</v>
      </c>
      <c r="BC568">
        <v>0</v>
      </c>
      <c r="BD568">
        <v>0</v>
      </c>
      <c r="BE568">
        <v>1</v>
      </c>
      <c r="BF568">
        <v>0</v>
      </c>
      <c r="BG568" s="2">
        <v>1</v>
      </c>
      <c r="BH568" s="2">
        <v>0</v>
      </c>
      <c r="BI568">
        <v>0</v>
      </c>
      <c r="BJ568">
        <v>1</v>
      </c>
      <c r="BK568" s="2">
        <v>0</v>
      </c>
      <c r="BL568" s="28">
        <v>1</v>
      </c>
      <c r="BM568">
        <v>0</v>
      </c>
      <c r="BN568">
        <v>0</v>
      </c>
      <c r="BR568" t="s">
        <v>7973</v>
      </c>
      <c r="BS568">
        <v>1</v>
      </c>
      <c r="BT568">
        <v>0.50226147921762276</v>
      </c>
      <c r="BU568">
        <v>0.50226147921762276</v>
      </c>
      <c r="BV568">
        <v>3.1005455428063602</v>
      </c>
      <c r="BW568">
        <v>7.8304273465978111E-2</v>
      </c>
    </row>
    <row r="569" spans="1:78">
      <c r="A569" t="s">
        <v>8113</v>
      </c>
      <c r="B569" t="s">
        <v>8126</v>
      </c>
      <c r="C569" t="s">
        <v>8127</v>
      </c>
      <c r="D569" t="s">
        <v>8116</v>
      </c>
      <c r="E569" t="s">
        <v>8117</v>
      </c>
      <c r="F569" t="s">
        <v>8122</v>
      </c>
      <c r="G569" t="s">
        <v>8119</v>
      </c>
      <c r="H569" t="s">
        <v>8120</v>
      </c>
      <c r="I569" t="s">
        <v>8121</v>
      </c>
      <c r="J569" t="s">
        <v>8120</v>
      </c>
      <c r="K569" s="50" t="s">
        <v>8121</v>
      </c>
      <c r="L569" s="3" t="s">
        <v>2424</v>
      </c>
      <c r="M569" s="4">
        <v>4216</v>
      </c>
      <c r="N569">
        <v>0</v>
      </c>
      <c r="O569">
        <f t="shared" si="227"/>
        <v>1</v>
      </c>
      <c r="P569">
        <v>26</v>
      </c>
      <c r="Q569">
        <v>160</v>
      </c>
      <c r="R569">
        <v>3</v>
      </c>
      <c r="S569">
        <f t="shared" si="228"/>
        <v>0</v>
      </c>
      <c r="T569">
        <f t="shared" si="229"/>
        <v>1</v>
      </c>
      <c r="U569">
        <f t="shared" si="230"/>
        <v>0</v>
      </c>
      <c r="V569" s="2">
        <f t="shared" si="231"/>
        <v>1</v>
      </c>
      <c r="W569">
        <f t="shared" si="232"/>
        <v>0</v>
      </c>
      <c r="X569" s="2">
        <f t="shared" si="233"/>
        <v>0</v>
      </c>
      <c r="Y569">
        <f t="shared" si="234"/>
        <v>0</v>
      </c>
      <c r="Z569">
        <f t="shared" si="235"/>
        <v>1</v>
      </c>
      <c r="AA569">
        <f t="shared" si="236"/>
        <v>0</v>
      </c>
      <c r="AB569" s="2">
        <f t="shared" si="237"/>
        <v>0</v>
      </c>
      <c r="AC569">
        <f t="shared" si="238"/>
        <v>0</v>
      </c>
      <c r="AD569">
        <f t="shared" si="239"/>
        <v>0</v>
      </c>
      <c r="AE569">
        <f t="shared" si="240"/>
        <v>0</v>
      </c>
      <c r="AF569" s="2">
        <f t="shared" si="241"/>
        <v>0</v>
      </c>
      <c r="AG569">
        <f t="shared" si="242"/>
        <v>1</v>
      </c>
      <c r="AH569" s="2">
        <f t="shared" si="243"/>
        <v>0</v>
      </c>
      <c r="AI569">
        <f t="shared" si="244"/>
        <v>0</v>
      </c>
      <c r="AJ569" s="2">
        <f t="shared" si="245"/>
        <v>0</v>
      </c>
      <c r="AK569">
        <f t="shared" si="246"/>
        <v>1</v>
      </c>
      <c r="AL569" s="2">
        <f t="shared" si="247"/>
        <v>0</v>
      </c>
      <c r="AN569" s="28">
        <f t="shared" si="248"/>
        <v>1</v>
      </c>
      <c r="AO569">
        <f t="shared" si="249"/>
        <v>0</v>
      </c>
      <c r="AP569">
        <f t="shared" si="250"/>
        <v>1</v>
      </c>
      <c r="AQ569">
        <f t="shared" si="251"/>
        <v>0</v>
      </c>
      <c r="AR569">
        <f t="shared" si="252"/>
        <v>1</v>
      </c>
      <c r="AS569" s="17">
        <f t="shared" si="253"/>
        <v>0</v>
      </c>
      <c r="AT569">
        <f t="shared" si="254"/>
        <v>0</v>
      </c>
      <c r="AV569" s="1">
        <v>1</v>
      </c>
      <c r="AW569">
        <v>0.60354517288671117</v>
      </c>
      <c r="AY569" s="4">
        <v>4216</v>
      </c>
      <c r="AZ569">
        <v>0</v>
      </c>
      <c r="BA569">
        <v>1</v>
      </c>
      <c r="BB569">
        <v>160</v>
      </c>
      <c r="BC569">
        <v>3</v>
      </c>
      <c r="BD569">
        <v>0</v>
      </c>
      <c r="BE569">
        <v>1</v>
      </c>
      <c r="BF569">
        <v>0</v>
      </c>
      <c r="BG569" s="2">
        <v>1</v>
      </c>
      <c r="BH569" s="2">
        <v>0</v>
      </c>
      <c r="BI569">
        <v>0</v>
      </c>
      <c r="BJ569">
        <v>0</v>
      </c>
      <c r="BK569" s="2">
        <v>0</v>
      </c>
      <c r="BL569" s="28">
        <v>1</v>
      </c>
      <c r="BM569">
        <v>0</v>
      </c>
      <c r="BN569">
        <v>1</v>
      </c>
      <c r="BR569" t="s">
        <v>7971</v>
      </c>
      <c r="BS569">
        <v>7998</v>
      </c>
      <c r="BT569">
        <v>1295.6066135208605</v>
      </c>
      <c r="BU569">
        <v>0.16199132452123788</v>
      </c>
    </row>
    <row r="570" spans="1:78" ht="15.75" thickBot="1">
      <c r="A570" t="s">
        <v>8113</v>
      </c>
      <c r="B570" t="s">
        <v>8123</v>
      </c>
      <c r="C570" t="s">
        <v>8127</v>
      </c>
      <c r="D570" t="s">
        <v>8116</v>
      </c>
      <c r="E570" t="s">
        <v>8117</v>
      </c>
      <c r="F570" t="s">
        <v>8125</v>
      </c>
      <c r="G570" t="s">
        <v>8119</v>
      </c>
      <c r="H570" t="s">
        <v>8120</v>
      </c>
      <c r="I570" t="s">
        <v>8120</v>
      </c>
      <c r="J570" t="s">
        <v>8121</v>
      </c>
      <c r="K570" s="50" t="s">
        <v>8121</v>
      </c>
      <c r="L570" s="3" t="s">
        <v>2418</v>
      </c>
      <c r="M570" s="4">
        <v>2431</v>
      </c>
      <c r="N570">
        <v>0</v>
      </c>
      <c r="O570">
        <f t="shared" si="227"/>
        <v>1</v>
      </c>
      <c r="P570">
        <v>26</v>
      </c>
      <c r="Q570">
        <v>105</v>
      </c>
      <c r="R570">
        <v>1</v>
      </c>
      <c r="S570">
        <f t="shared" si="228"/>
        <v>0</v>
      </c>
      <c r="T570">
        <f t="shared" si="229"/>
        <v>0</v>
      </c>
      <c r="U570">
        <f t="shared" si="230"/>
        <v>1</v>
      </c>
      <c r="V570" s="2">
        <f t="shared" si="231"/>
        <v>1</v>
      </c>
      <c r="W570">
        <f t="shared" si="232"/>
        <v>0</v>
      </c>
      <c r="X570" s="2">
        <f t="shared" si="233"/>
        <v>0</v>
      </c>
      <c r="Y570">
        <f t="shared" si="234"/>
        <v>0</v>
      </c>
      <c r="Z570">
        <f t="shared" si="235"/>
        <v>0</v>
      </c>
      <c r="AA570">
        <f t="shared" si="236"/>
        <v>0</v>
      </c>
      <c r="AB570" s="2">
        <f t="shared" si="237"/>
        <v>0</v>
      </c>
      <c r="AC570">
        <f t="shared" si="238"/>
        <v>0</v>
      </c>
      <c r="AD570">
        <f t="shared" si="239"/>
        <v>0</v>
      </c>
      <c r="AE570">
        <f t="shared" si="240"/>
        <v>0</v>
      </c>
      <c r="AF570" s="2">
        <f t="shared" si="241"/>
        <v>0</v>
      </c>
      <c r="AG570">
        <f t="shared" si="242"/>
        <v>1</v>
      </c>
      <c r="AH570" s="2">
        <f t="shared" si="243"/>
        <v>0</v>
      </c>
      <c r="AI570">
        <f t="shared" si="244"/>
        <v>1</v>
      </c>
      <c r="AJ570" s="2">
        <f t="shared" si="245"/>
        <v>0</v>
      </c>
      <c r="AK570">
        <f t="shared" si="246"/>
        <v>1</v>
      </c>
      <c r="AL570" s="2">
        <f t="shared" si="247"/>
        <v>0</v>
      </c>
      <c r="AN570" s="28">
        <f t="shared" si="248"/>
        <v>1</v>
      </c>
      <c r="AO570">
        <f t="shared" si="249"/>
        <v>1</v>
      </c>
      <c r="AP570">
        <f t="shared" si="250"/>
        <v>1</v>
      </c>
      <c r="AQ570">
        <f t="shared" si="251"/>
        <v>0</v>
      </c>
      <c r="AR570">
        <f t="shared" si="252"/>
        <v>0</v>
      </c>
      <c r="AS570" s="17">
        <f t="shared" si="253"/>
        <v>0</v>
      </c>
      <c r="AT570">
        <f t="shared" si="254"/>
        <v>0</v>
      </c>
      <c r="AV570" s="1">
        <v>1</v>
      </c>
      <c r="AW570">
        <v>0.60480266092568757</v>
      </c>
      <c r="AY570" s="4">
        <v>2431</v>
      </c>
      <c r="AZ570">
        <v>0</v>
      </c>
      <c r="BA570">
        <v>1</v>
      </c>
      <c r="BB570">
        <v>105</v>
      </c>
      <c r="BC570">
        <v>1</v>
      </c>
      <c r="BD570">
        <v>0</v>
      </c>
      <c r="BE570">
        <v>0</v>
      </c>
      <c r="BF570">
        <v>1</v>
      </c>
      <c r="BG570" s="2">
        <v>1</v>
      </c>
      <c r="BH570" s="2">
        <v>0</v>
      </c>
      <c r="BI570">
        <v>0</v>
      </c>
      <c r="BJ570">
        <v>1</v>
      </c>
      <c r="BK570" s="2">
        <v>0</v>
      </c>
      <c r="BL570" s="28">
        <v>1</v>
      </c>
      <c r="BM570">
        <v>1</v>
      </c>
      <c r="BN570">
        <v>1</v>
      </c>
      <c r="BR570" s="10" t="s">
        <v>7969</v>
      </c>
      <c r="BS570" s="10">
        <v>7999</v>
      </c>
      <c r="BT570" s="10">
        <v>1296.1088750000781</v>
      </c>
      <c r="BU570" s="10"/>
      <c r="BV570" s="10"/>
      <c r="BW570" s="10"/>
    </row>
    <row r="571" spans="1:78" ht="15.75" thickBot="1">
      <c r="A571" t="s">
        <v>8113</v>
      </c>
      <c r="B571" t="s">
        <v>8114</v>
      </c>
      <c r="C571" t="s">
        <v>8124</v>
      </c>
      <c r="D571" t="s">
        <v>8116</v>
      </c>
      <c r="E571" t="s">
        <v>8117</v>
      </c>
      <c r="F571" t="s">
        <v>8125</v>
      </c>
      <c r="G571" t="s">
        <v>8155</v>
      </c>
      <c r="H571" t="s">
        <v>8121</v>
      </c>
      <c r="I571" t="s">
        <v>8120</v>
      </c>
      <c r="J571" t="s">
        <v>8120</v>
      </c>
      <c r="K571" s="50" t="s">
        <v>8121</v>
      </c>
      <c r="L571" s="3" t="s">
        <v>2402</v>
      </c>
      <c r="M571" s="4">
        <v>13870</v>
      </c>
      <c r="N571">
        <v>28432</v>
      </c>
      <c r="O571">
        <f t="shared" si="227"/>
        <v>1</v>
      </c>
      <c r="P571">
        <v>28</v>
      </c>
      <c r="Q571">
        <v>164</v>
      </c>
      <c r="R571">
        <v>1</v>
      </c>
      <c r="S571">
        <f t="shared" si="228"/>
        <v>1</v>
      </c>
      <c r="T571">
        <f t="shared" si="229"/>
        <v>0</v>
      </c>
      <c r="U571">
        <f t="shared" si="230"/>
        <v>0</v>
      </c>
      <c r="V571" s="2">
        <f t="shared" si="231"/>
        <v>1</v>
      </c>
      <c r="W571">
        <f t="shared" si="232"/>
        <v>0</v>
      </c>
      <c r="X571" s="2">
        <f t="shared" si="233"/>
        <v>0</v>
      </c>
      <c r="Y571">
        <f t="shared" si="234"/>
        <v>1</v>
      </c>
      <c r="Z571">
        <f t="shared" si="235"/>
        <v>0</v>
      </c>
      <c r="AA571">
        <f t="shared" si="236"/>
        <v>0</v>
      </c>
      <c r="AB571" s="2">
        <f t="shared" si="237"/>
        <v>0</v>
      </c>
      <c r="AC571">
        <f t="shared" si="238"/>
        <v>1</v>
      </c>
      <c r="AD571">
        <f t="shared" si="239"/>
        <v>0</v>
      </c>
      <c r="AE571">
        <f t="shared" si="240"/>
        <v>0</v>
      </c>
      <c r="AF571" s="2">
        <f t="shared" si="241"/>
        <v>0</v>
      </c>
      <c r="AG571">
        <f t="shared" si="242"/>
        <v>1</v>
      </c>
      <c r="AH571" s="2">
        <f t="shared" si="243"/>
        <v>0</v>
      </c>
      <c r="AI571">
        <f t="shared" si="244"/>
        <v>1</v>
      </c>
      <c r="AJ571" s="2">
        <f t="shared" si="245"/>
        <v>0</v>
      </c>
      <c r="AK571">
        <f t="shared" si="246"/>
        <v>0</v>
      </c>
      <c r="AL571" s="2">
        <f t="shared" si="247"/>
        <v>0</v>
      </c>
      <c r="AN571" s="28">
        <f t="shared" si="248"/>
        <v>1</v>
      </c>
      <c r="AO571">
        <f t="shared" si="249"/>
        <v>0</v>
      </c>
      <c r="AP571">
        <f t="shared" si="250"/>
        <v>0</v>
      </c>
      <c r="AQ571">
        <f t="shared" si="251"/>
        <v>0</v>
      </c>
      <c r="AR571">
        <f t="shared" si="252"/>
        <v>0</v>
      </c>
      <c r="AS571" s="17">
        <f t="shared" si="253"/>
        <v>1</v>
      </c>
      <c r="AT571">
        <f t="shared" si="254"/>
        <v>0</v>
      </c>
      <c r="AV571" s="1">
        <v>1</v>
      </c>
      <c r="AW571">
        <v>0.60698303236019935</v>
      </c>
      <c r="AY571" s="4">
        <v>13870</v>
      </c>
      <c r="AZ571">
        <v>28432</v>
      </c>
      <c r="BA571">
        <v>1</v>
      </c>
      <c r="BB571">
        <v>164</v>
      </c>
      <c r="BC571">
        <v>1</v>
      </c>
      <c r="BD571">
        <v>1</v>
      </c>
      <c r="BE571">
        <v>0</v>
      </c>
      <c r="BF571">
        <v>0</v>
      </c>
      <c r="BG571" s="2">
        <v>1</v>
      </c>
      <c r="BH571" s="2">
        <v>0</v>
      </c>
      <c r="BI571">
        <v>0</v>
      </c>
      <c r="BJ571">
        <v>1</v>
      </c>
      <c r="BK571" s="2">
        <v>0</v>
      </c>
      <c r="BL571" s="28">
        <v>1</v>
      </c>
      <c r="BM571">
        <v>0</v>
      </c>
      <c r="BN571">
        <v>0</v>
      </c>
    </row>
    <row r="572" spans="1:78">
      <c r="A572" t="s">
        <v>8113</v>
      </c>
      <c r="B572" t="s">
        <v>8123</v>
      </c>
      <c r="C572" t="s">
        <v>8124</v>
      </c>
      <c r="D572" t="s">
        <v>8116</v>
      </c>
      <c r="E572" t="s">
        <v>8117</v>
      </c>
      <c r="F572" t="s">
        <v>8122</v>
      </c>
      <c r="G572" t="s">
        <v>8119</v>
      </c>
      <c r="H572" t="s">
        <v>8120</v>
      </c>
      <c r="I572" t="s">
        <v>8120</v>
      </c>
      <c r="J572" t="s">
        <v>8120</v>
      </c>
      <c r="K572" s="50" t="s">
        <v>8121</v>
      </c>
      <c r="L572" s="3" t="s">
        <v>2376</v>
      </c>
      <c r="M572" s="4">
        <v>4269</v>
      </c>
      <c r="N572">
        <v>43209</v>
      </c>
      <c r="O572">
        <f t="shared" si="227"/>
        <v>1</v>
      </c>
      <c r="P572">
        <v>38</v>
      </c>
      <c r="Q572">
        <v>146</v>
      </c>
      <c r="R572">
        <v>12</v>
      </c>
      <c r="S572">
        <f t="shared" si="228"/>
        <v>0</v>
      </c>
      <c r="T572">
        <f t="shared" si="229"/>
        <v>0</v>
      </c>
      <c r="U572">
        <f t="shared" si="230"/>
        <v>0</v>
      </c>
      <c r="V572" s="2">
        <f t="shared" si="231"/>
        <v>1</v>
      </c>
      <c r="W572">
        <f t="shared" si="232"/>
        <v>0</v>
      </c>
      <c r="X572" s="2">
        <f t="shared" si="233"/>
        <v>0</v>
      </c>
      <c r="Y572">
        <f t="shared" si="234"/>
        <v>0</v>
      </c>
      <c r="Z572">
        <f t="shared" si="235"/>
        <v>0</v>
      </c>
      <c r="AA572">
        <f t="shared" si="236"/>
        <v>0</v>
      </c>
      <c r="AB572" s="2">
        <f t="shared" si="237"/>
        <v>0</v>
      </c>
      <c r="AC572">
        <f t="shared" si="238"/>
        <v>1</v>
      </c>
      <c r="AD572">
        <f t="shared" si="239"/>
        <v>0</v>
      </c>
      <c r="AE572">
        <f t="shared" si="240"/>
        <v>0</v>
      </c>
      <c r="AF572" s="2">
        <f t="shared" si="241"/>
        <v>0</v>
      </c>
      <c r="AG572">
        <f t="shared" si="242"/>
        <v>1</v>
      </c>
      <c r="AH572" s="2">
        <f t="shared" si="243"/>
        <v>0</v>
      </c>
      <c r="AI572">
        <f t="shared" si="244"/>
        <v>0</v>
      </c>
      <c r="AJ572" s="2">
        <f t="shared" si="245"/>
        <v>0</v>
      </c>
      <c r="AK572">
        <f t="shared" si="246"/>
        <v>1</v>
      </c>
      <c r="AL572" s="2">
        <f t="shared" si="247"/>
        <v>0</v>
      </c>
      <c r="AN572" s="28">
        <f t="shared" si="248"/>
        <v>1</v>
      </c>
      <c r="AO572">
        <f t="shared" si="249"/>
        <v>1</v>
      </c>
      <c r="AP572">
        <f t="shared" si="250"/>
        <v>0</v>
      </c>
      <c r="AQ572">
        <f t="shared" si="251"/>
        <v>0</v>
      </c>
      <c r="AR572">
        <f t="shared" si="252"/>
        <v>1</v>
      </c>
      <c r="AS572" s="17">
        <f t="shared" si="253"/>
        <v>0</v>
      </c>
      <c r="AT572">
        <f t="shared" si="254"/>
        <v>0</v>
      </c>
      <c r="AV572" s="1">
        <v>1</v>
      </c>
      <c r="AW572">
        <v>0.61083434597162267</v>
      </c>
      <c r="AY572" s="4">
        <v>4269</v>
      </c>
      <c r="AZ572">
        <v>43209</v>
      </c>
      <c r="BA572">
        <v>1</v>
      </c>
      <c r="BB572">
        <v>146</v>
      </c>
      <c r="BC572">
        <v>12</v>
      </c>
      <c r="BD572">
        <v>0</v>
      </c>
      <c r="BE572">
        <v>0</v>
      </c>
      <c r="BF572">
        <v>0</v>
      </c>
      <c r="BG572" s="2">
        <v>1</v>
      </c>
      <c r="BH572" s="2">
        <v>0</v>
      </c>
      <c r="BI572">
        <v>0</v>
      </c>
      <c r="BJ572">
        <v>0</v>
      </c>
      <c r="BK572" s="2">
        <v>0</v>
      </c>
      <c r="BL572" s="28">
        <v>1</v>
      </c>
      <c r="BM572">
        <v>1</v>
      </c>
      <c r="BN572">
        <v>0</v>
      </c>
      <c r="BR572" s="12"/>
      <c r="BS572" s="12" t="s">
        <v>7966</v>
      </c>
      <c r="BT572" s="12" t="s">
        <v>7965</v>
      </c>
      <c r="BU572" s="12" t="s">
        <v>7964</v>
      </c>
      <c r="BV572" s="12" t="s">
        <v>7963</v>
      </c>
      <c r="BW572" s="12" t="s">
        <v>7962</v>
      </c>
      <c r="BX572" s="12" t="s">
        <v>7961</v>
      </c>
      <c r="BY572" s="12" t="s">
        <v>7960</v>
      </c>
      <c r="BZ572" s="12" t="s">
        <v>7959</v>
      </c>
    </row>
    <row r="573" spans="1:78">
      <c r="A573" t="s">
        <v>8172</v>
      </c>
      <c r="B573" t="s">
        <v>8123</v>
      </c>
      <c r="C573" t="s">
        <v>8181</v>
      </c>
      <c r="D573" t="s">
        <v>8116</v>
      </c>
      <c r="E573" t="s">
        <v>8117</v>
      </c>
      <c r="F573" t="s">
        <v>8122</v>
      </c>
      <c r="G573" t="s">
        <v>8119</v>
      </c>
      <c r="H573" t="s">
        <v>8121</v>
      </c>
      <c r="I573" t="s">
        <v>8121</v>
      </c>
      <c r="J573" t="s">
        <v>8121</v>
      </c>
      <c r="K573" s="50" t="s">
        <v>8121</v>
      </c>
      <c r="L573" s="3" t="s">
        <v>2369</v>
      </c>
      <c r="M573" s="4">
        <v>6582</v>
      </c>
      <c r="N573">
        <v>10738</v>
      </c>
      <c r="O573">
        <f t="shared" si="227"/>
        <v>1</v>
      </c>
      <c r="P573">
        <v>17</v>
      </c>
      <c r="Q573">
        <v>125</v>
      </c>
      <c r="R573">
        <v>5</v>
      </c>
      <c r="S573">
        <f t="shared" si="228"/>
        <v>1</v>
      </c>
      <c r="T573">
        <f t="shared" si="229"/>
        <v>1</v>
      </c>
      <c r="U573">
        <f t="shared" si="230"/>
        <v>1</v>
      </c>
      <c r="V573" s="2">
        <f t="shared" si="231"/>
        <v>1</v>
      </c>
      <c r="W573">
        <f t="shared" si="232"/>
        <v>0</v>
      </c>
      <c r="X573" s="2">
        <f t="shared" si="233"/>
        <v>1</v>
      </c>
      <c r="Y573">
        <f t="shared" si="234"/>
        <v>0</v>
      </c>
      <c r="Z573">
        <f t="shared" si="235"/>
        <v>0</v>
      </c>
      <c r="AA573">
        <f t="shared" si="236"/>
        <v>0</v>
      </c>
      <c r="AB573" s="2">
        <f t="shared" si="237"/>
        <v>0</v>
      </c>
      <c r="AC573">
        <f t="shared" si="238"/>
        <v>0</v>
      </c>
      <c r="AD573">
        <f t="shared" si="239"/>
        <v>0</v>
      </c>
      <c r="AE573">
        <f t="shared" si="240"/>
        <v>1</v>
      </c>
      <c r="AF573" s="2">
        <f t="shared" si="241"/>
        <v>0</v>
      </c>
      <c r="AG573">
        <f t="shared" si="242"/>
        <v>1</v>
      </c>
      <c r="AH573" s="2">
        <f t="shared" si="243"/>
        <v>0</v>
      </c>
      <c r="AI573">
        <f t="shared" si="244"/>
        <v>0</v>
      </c>
      <c r="AJ573" s="2">
        <f t="shared" si="245"/>
        <v>0</v>
      </c>
      <c r="AK573">
        <f t="shared" si="246"/>
        <v>1</v>
      </c>
      <c r="AL573" s="2">
        <f t="shared" si="247"/>
        <v>0</v>
      </c>
      <c r="AN573" s="28">
        <f t="shared" si="248"/>
        <v>0</v>
      </c>
      <c r="AO573">
        <f t="shared" si="249"/>
        <v>1</v>
      </c>
      <c r="AP573">
        <f t="shared" si="250"/>
        <v>0</v>
      </c>
      <c r="AQ573">
        <f t="shared" si="251"/>
        <v>0</v>
      </c>
      <c r="AR573">
        <f t="shared" si="252"/>
        <v>1</v>
      </c>
      <c r="AS573" s="17">
        <f t="shared" si="253"/>
        <v>0</v>
      </c>
      <c r="AT573">
        <f t="shared" si="254"/>
        <v>1</v>
      </c>
      <c r="AV573" s="1">
        <v>1</v>
      </c>
      <c r="AW573">
        <v>0.61151872696891363</v>
      </c>
      <c r="AY573" s="4">
        <v>6582</v>
      </c>
      <c r="AZ573">
        <v>10738</v>
      </c>
      <c r="BA573">
        <v>1</v>
      </c>
      <c r="BB573">
        <v>125</v>
      </c>
      <c r="BC573">
        <v>5</v>
      </c>
      <c r="BD573">
        <v>1</v>
      </c>
      <c r="BE573">
        <v>1</v>
      </c>
      <c r="BF573">
        <v>1</v>
      </c>
      <c r="BG573" s="2">
        <v>1</v>
      </c>
      <c r="BH573" s="2">
        <v>1</v>
      </c>
      <c r="BI573">
        <v>1</v>
      </c>
      <c r="BJ573">
        <v>0</v>
      </c>
      <c r="BK573" s="2">
        <v>0</v>
      </c>
      <c r="BL573" s="28">
        <v>0</v>
      </c>
      <c r="BM573">
        <v>1</v>
      </c>
      <c r="BN573">
        <v>0</v>
      </c>
      <c r="BR573" t="s">
        <v>7957</v>
      </c>
      <c r="BS573">
        <v>0.20072282457603591</v>
      </c>
      <c r="BT573">
        <v>4.7452670847362918E-3</v>
      </c>
      <c r="BU573">
        <v>42.29958419446703</v>
      </c>
      <c r="BV573">
        <v>0</v>
      </c>
      <c r="BW573">
        <v>0.19142086429908348</v>
      </c>
      <c r="BX573">
        <v>0.21002478485298834</v>
      </c>
      <c r="BY573">
        <v>0.19142086429908348</v>
      </c>
      <c r="BZ573">
        <v>0.21002478485298834</v>
      </c>
    </row>
    <row r="574" spans="1:78" ht="15.75" thickBot="1">
      <c r="A574" t="s">
        <v>8152</v>
      </c>
      <c r="B574" t="s">
        <v>8123</v>
      </c>
      <c r="C574" t="s">
        <v>8115</v>
      </c>
      <c r="D574" t="s">
        <v>8116</v>
      </c>
      <c r="E574" t="s">
        <v>8117</v>
      </c>
      <c r="F574" t="s">
        <v>8125</v>
      </c>
      <c r="G574" t="s">
        <v>8165</v>
      </c>
      <c r="H574" t="s">
        <v>8120</v>
      </c>
      <c r="I574" t="s">
        <v>8121</v>
      </c>
      <c r="J574" t="s">
        <v>8120</v>
      </c>
      <c r="K574" s="50" t="s">
        <v>8121</v>
      </c>
      <c r="L574" s="3" t="s">
        <v>2366</v>
      </c>
      <c r="M574" s="4">
        <v>2914</v>
      </c>
      <c r="N574">
        <v>28523</v>
      </c>
      <c r="O574">
        <f t="shared" si="227"/>
        <v>1</v>
      </c>
      <c r="P574">
        <v>24</v>
      </c>
      <c r="Q574">
        <v>91</v>
      </c>
      <c r="R574">
        <v>15</v>
      </c>
      <c r="S574">
        <f t="shared" si="228"/>
        <v>0</v>
      </c>
      <c r="T574">
        <f t="shared" si="229"/>
        <v>1</v>
      </c>
      <c r="U574">
        <f t="shared" si="230"/>
        <v>0</v>
      </c>
      <c r="V574" s="2">
        <f t="shared" si="231"/>
        <v>1</v>
      </c>
      <c r="W574">
        <f t="shared" si="232"/>
        <v>1</v>
      </c>
      <c r="X574" s="2">
        <f t="shared" si="233"/>
        <v>0</v>
      </c>
      <c r="Y574">
        <f t="shared" si="234"/>
        <v>0</v>
      </c>
      <c r="Z574">
        <f t="shared" si="235"/>
        <v>0</v>
      </c>
      <c r="AA574">
        <f t="shared" si="236"/>
        <v>0</v>
      </c>
      <c r="AB574" s="2">
        <f t="shared" si="237"/>
        <v>0</v>
      </c>
      <c r="AC574">
        <f t="shared" si="238"/>
        <v>0</v>
      </c>
      <c r="AD574">
        <f t="shared" si="239"/>
        <v>0</v>
      </c>
      <c r="AE574">
        <f t="shared" si="240"/>
        <v>0</v>
      </c>
      <c r="AF574" s="2">
        <f t="shared" si="241"/>
        <v>1</v>
      </c>
      <c r="AG574">
        <f t="shared" si="242"/>
        <v>1</v>
      </c>
      <c r="AH574" s="2">
        <f t="shared" si="243"/>
        <v>0</v>
      </c>
      <c r="AI574">
        <f t="shared" si="244"/>
        <v>1</v>
      </c>
      <c r="AJ574" s="2">
        <f t="shared" si="245"/>
        <v>0</v>
      </c>
      <c r="AK574">
        <f t="shared" si="246"/>
        <v>0</v>
      </c>
      <c r="AL574" s="2">
        <f t="shared" si="247"/>
        <v>1</v>
      </c>
      <c r="AN574" s="28">
        <f t="shared" si="248"/>
        <v>0</v>
      </c>
      <c r="AO574">
        <f t="shared" si="249"/>
        <v>1</v>
      </c>
      <c r="AP574">
        <f t="shared" si="250"/>
        <v>0</v>
      </c>
      <c r="AQ574">
        <f t="shared" si="251"/>
        <v>0</v>
      </c>
      <c r="AR574">
        <f t="shared" si="252"/>
        <v>0</v>
      </c>
      <c r="AS574" s="17">
        <f t="shared" si="253"/>
        <v>0</v>
      </c>
      <c r="AT574">
        <f t="shared" si="254"/>
        <v>1</v>
      </c>
      <c r="AV574" s="1">
        <v>1</v>
      </c>
      <c r="AW574">
        <v>0.6116383926065817</v>
      </c>
      <c r="AY574" s="4">
        <v>2914</v>
      </c>
      <c r="AZ574">
        <v>28523</v>
      </c>
      <c r="BA574">
        <v>1</v>
      </c>
      <c r="BB574">
        <v>91</v>
      </c>
      <c r="BC574">
        <v>15</v>
      </c>
      <c r="BD574">
        <v>0</v>
      </c>
      <c r="BE574">
        <v>1</v>
      </c>
      <c r="BF574">
        <v>0</v>
      </c>
      <c r="BG574" s="2">
        <v>1</v>
      </c>
      <c r="BH574" s="2">
        <v>0</v>
      </c>
      <c r="BI574">
        <v>0</v>
      </c>
      <c r="BJ574">
        <v>1</v>
      </c>
      <c r="BK574" s="2">
        <v>1</v>
      </c>
      <c r="BL574" s="28">
        <v>0</v>
      </c>
      <c r="BM574">
        <v>1</v>
      </c>
      <c r="BN574">
        <v>0</v>
      </c>
      <c r="BR574" s="11" t="s">
        <v>8150</v>
      </c>
      <c r="BS574" s="10">
        <v>2.6324321825946208E-2</v>
      </c>
      <c r="BT574" s="10">
        <v>1.494989471251945E-2</v>
      </c>
      <c r="BU574" s="10">
        <v>1.7608366033442031</v>
      </c>
      <c r="BV574" s="10">
        <v>7.8304273424131321E-2</v>
      </c>
      <c r="BW574" s="10">
        <v>-2.9813683021796718E-3</v>
      </c>
      <c r="BX574" s="10">
        <v>5.5630011954072092E-2</v>
      </c>
      <c r="BY574" s="10">
        <v>-2.9813683021796718E-3</v>
      </c>
      <c r="BZ574" s="10">
        <v>5.5630011954072092E-2</v>
      </c>
    </row>
    <row r="575" spans="1:78">
      <c r="A575" t="s">
        <v>8113</v>
      </c>
      <c r="B575" t="s">
        <v>8126</v>
      </c>
      <c r="C575" t="s">
        <v>8127</v>
      </c>
      <c r="D575" t="s">
        <v>8116</v>
      </c>
      <c r="E575" t="s">
        <v>8117</v>
      </c>
      <c r="F575" t="s">
        <v>8122</v>
      </c>
      <c r="G575" t="s">
        <v>8119</v>
      </c>
      <c r="H575" t="s">
        <v>8120</v>
      </c>
      <c r="I575" t="s">
        <v>8121</v>
      </c>
      <c r="J575" t="s">
        <v>8120</v>
      </c>
      <c r="K575" s="50" t="s">
        <v>8121</v>
      </c>
      <c r="L575" s="3" t="s">
        <v>2334</v>
      </c>
      <c r="M575" s="4">
        <v>4691</v>
      </c>
      <c r="N575">
        <v>0</v>
      </c>
      <c r="O575">
        <f t="shared" si="227"/>
        <v>1</v>
      </c>
      <c r="P575">
        <v>29</v>
      </c>
      <c r="Q575">
        <v>76</v>
      </c>
      <c r="R575">
        <v>19</v>
      </c>
      <c r="S575">
        <f t="shared" si="228"/>
        <v>0</v>
      </c>
      <c r="T575">
        <f t="shared" si="229"/>
        <v>1</v>
      </c>
      <c r="U575">
        <f t="shared" si="230"/>
        <v>0</v>
      </c>
      <c r="V575" s="2">
        <f t="shared" si="231"/>
        <v>1</v>
      </c>
      <c r="W575">
        <f t="shared" si="232"/>
        <v>0</v>
      </c>
      <c r="X575" s="2">
        <f t="shared" si="233"/>
        <v>0</v>
      </c>
      <c r="Y575">
        <f t="shared" si="234"/>
        <v>0</v>
      </c>
      <c r="Z575">
        <f t="shared" si="235"/>
        <v>1</v>
      </c>
      <c r="AA575">
        <f t="shared" si="236"/>
        <v>0</v>
      </c>
      <c r="AB575" s="2">
        <f t="shared" si="237"/>
        <v>0</v>
      </c>
      <c r="AC575">
        <f t="shared" si="238"/>
        <v>0</v>
      </c>
      <c r="AD575">
        <f t="shared" si="239"/>
        <v>0</v>
      </c>
      <c r="AE575">
        <f t="shared" si="240"/>
        <v>0</v>
      </c>
      <c r="AF575" s="2">
        <f t="shared" si="241"/>
        <v>0</v>
      </c>
      <c r="AG575">
        <f t="shared" si="242"/>
        <v>1</v>
      </c>
      <c r="AH575" s="2">
        <f t="shared" si="243"/>
        <v>0</v>
      </c>
      <c r="AI575">
        <f t="shared" si="244"/>
        <v>0</v>
      </c>
      <c r="AJ575" s="2">
        <f t="shared" si="245"/>
        <v>0</v>
      </c>
      <c r="AK575">
        <f t="shared" si="246"/>
        <v>1</v>
      </c>
      <c r="AL575" s="2">
        <f t="shared" si="247"/>
        <v>0</v>
      </c>
      <c r="AN575" s="28">
        <f t="shared" si="248"/>
        <v>1</v>
      </c>
      <c r="AO575">
        <f t="shared" si="249"/>
        <v>0</v>
      </c>
      <c r="AP575">
        <f t="shared" si="250"/>
        <v>1</v>
      </c>
      <c r="AQ575">
        <f t="shared" si="251"/>
        <v>0</v>
      </c>
      <c r="AR575">
        <f t="shared" si="252"/>
        <v>1</v>
      </c>
      <c r="AS575" s="17">
        <f t="shared" si="253"/>
        <v>0</v>
      </c>
      <c r="AT575">
        <f t="shared" si="254"/>
        <v>0</v>
      </c>
      <c r="AV575" s="1">
        <v>1</v>
      </c>
      <c r="AW575">
        <v>0.61383945476908208</v>
      </c>
      <c r="AY575" s="4">
        <v>4691</v>
      </c>
      <c r="AZ575">
        <v>0</v>
      </c>
      <c r="BA575">
        <v>1</v>
      </c>
      <c r="BB575">
        <v>76</v>
      </c>
      <c r="BC575">
        <v>19</v>
      </c>
      <c r="BD575">
        <v>0</v>
      </c>
      <c r="BE575">
        <v>1</v>
      </c>
      <c r="BF575">
        <v>0</v>
      </c>
      <c r="BG575" s="2">
        <v>1</v>
      </c>
      <c r="BH575" s="2">
        <v>0</v>
      </c>
      <c r="BI575">
        <v>0</v>
      </c>
      <c r="BJ575">
        <v>0</v>
      </c>
      <c r="BK575" s="2">
        <v>0</v>
      </c>
      <c r="BL575" s="28">
        <v>1</v>
      </c>
      <c r="BM575">
        <v>0</v>
      </c>
      <c r="BN575">
        <v>1</v>
      </c>
    </row>
    <row r="576" spans="1:78">
      <c r="A576" t="s">
        <v>8113</v>
      </c>
      <c r="B576" t="s">
        <v>8114</v>
      </c>
      <c r="C576" t="s">
        <v>8127</v>
      </c>
      <c r="D576" t="s">
        <v>8116</v>
      </c>
      <c r="E576" t="s">
        <v>8117</v>
      </c>
      <c r="F576" t="s">
        <v>8125</v>
      </c>
      <c r="G576" t="s">
        <v>8119</v>
      </c>
      <c r="H576" t="s">
        <v>8120</v>
      </c>
      <c r="I576" t="s">
        <v>8120</v>
      </c>
      <c r="J576" t="s">
        <v>8120</v>
      </c>
      <c r="K576" s="50" t="s">
        <v>8121</v>
      </c>
      <c r="L576" s="3" t="s">
        <v>2325</v>
      </c>
      <c r="M576" s="4">
        <v>2231</v>
      </c>
      <c r="N576">
        <v>0</v>
      </c>
      <c r="O576">
        <f t="shared" si="227"/>
        <v>1</v>
      </c>
      <c r="P576">
        <v>18</v>
      </c>
      <c r="Q576">
        <v>106</v>
      </c>
      <c r="R576">
        <v>9</v>
      </c>
      <c r="S576">
        <f t="shared" si="228"/>
        <v>0</v>
      </c>
      <c r="T576">
        <f t="shared" si="229"/>
        <v>0</v>
      </c>
      <c r="U576">
        <f t="shared" si="230"/>
        <v>0</v>
      </c>
      <c r="V576" s="2">
        <f t="shared" si="231"/>
        <v>1</v>
      </c>
      <c r="W576">
        <f t="shared" si="232"/>
        <v>0</v>
      </c>
      <c r="X576" s="2">
        <f t="shared" si="233"/>
        <v>0</v>
      </c>
      <c r="Y576">
        <f t="shared" si="234"/>
        <v>1</v>
      </c>
      <c r="Z576">
        <f t="shared" si="235"/>
        <v>0</v>
      </c>
      <c r="AA576">
        <f t="shared" si="236"/>
        <v>0</v>
      </c>
      <c r="AB576" s="2">
        <f t="shared" si="237"/>
        <v>0</v>
      </c>
      <c r="AC576">
        <f t="shared" si="238"/>
        <v>0</v>
      </c>
      <c r="AD576">
        <f t="shared" si="239"/>
        <v>0</v>
      </c>
      <c r="AE576">
        <f t="shared" si="240"/>
        <v>0</v>
      </c>
      <c r="AF576" s="2">
        <f t="shared" si="241"/>
        <v>0</v>
      </c>
      <c r="AG576">
        <f t="shared" si="242"/>
        <v>1</v>
      </c>
      <c r="AH576" s="2">
        <f t="shared" si="243"/>
        <v>0</v>
      </c>
      <c r="AI576">
        <f t="shared" si="244"/>
        <v>1</v>
      </c>
      <c r="AJ576" s="2">
        <f t="shared" si="245"/>
        <v>0</v>
      </c>
      <c r="AK576">
        <f t="shared" si="246"/>
        <v>1</v>
      </c>
      <c r="AL576" s="2">
        <f t="shared" si="247"/>
        <v>0</v>
      </c>
      <c r="AN576" s="28">
        <f t="shared" si="248"/>
        <v>1</v>
      </c>
      <c r="AO576">
        <f t="shared" si="249"/>
        <v>0</v>
      </c>
      <c r="AP576">
        <f t="shared" si="250"/>
        <v>1</v>
      </c>
      <c r="AQ576">
        <f t="shared" si="251"/>
        <v>0</v>
      </c>
      <c r="AR576">
        <f t="shared" si="252"/>
        <v>0</v>
      </c>
      <c r="AS576" s="17">
        <f t="shared" si="253"/>
        <v>0</v>
      </c>
      <c r="AT576">
        <f t="shared" si="254"/>
        <v>0</v>
      </c>
      <c r="AV576" s="1">
        <v>1</v>
      </c>
      <c r="AW576">
        <v>0.61502173664747817</v>
      </c>
      <c r="AY576" s="4">
        <v>2231</v>
      </c>
      <c r="AZ576">
        <v>0</v>
      </c>
      <c r="BA576">
        <v>1</v>
      </c>
      <c r="BB576">
        <v>106</v>
      </c>
      <c r="BC576">
        <v>9</v>
      </c>
      <c r="BD576">
        <v>0</v>
      </c>
      <c r="BE576">
        <v>0</v>
      </c>
      <c r="BF576">
        <v>0</v>
      </c>
      <c r="BG576" s="2">
        <v>1</v>
      </c>
      <c r="BH576" s="2">
        <v>0</v>
      </c>
      <c r="BI576">
        <v>0</v>
      </c>
      <c r="BJ576">
        <v>1</v>
      </c>
      <c r="BK576" s="2">
        <v>0</v>
      </c>
      <c r="BL576" s="28">
        <v>1</v>
      </c>
      <c r="BM576">
        <v>0</v>
      </c>
      <c r="BN576">
        <v>1</v>
      </c>
    </row>
    <row r="577" spans="1:78">
      <c r="A577" t="s">
        <v>8113</v>
      </c>
      <c r="B577" t="s">
        <v>8123</v>
      </c>
      <c r="C577" t="s">
        <v>8124</v>
      </c>
      <c r="D577" t="s">
        <v>8116</v>
      </c>
      <c r="E577" t="s">
        <v>8117</v>
      </c>
      <c r="F577" t="s">
        <v>8122</v>
      </c>
      <c r="G577" t="s">
        <v>8155</v>
      </c>
      <c r="H577" t="s">
        <v>8120</v>
      </c>
      <c r="I577" t="s">
        <v>8120</v>
      </c>
      <c r="J577" t="s">
        <v>8120</v>
      </c>
      <c r="K577" s="50" t="s">
        <v>8121</v>
      </c>
      <c r="L577" s="3" t="s">
        <v>2316</v>
      </c>
      <c r="M577" s="4">
        <v>7950</v>
      </c>
      <c r="N577">
        <v>26189</v>
      </c>
      <c r="O577">
        <f t="shared" si="227"/>
        <v>1</v>
      </c>
      <c r="P577">
        <v>18</v>
      </c>
      <c r="Q577">
        <v>97</v>
      </c>
      <c r="R577">
        <v>6</v>
      </c>
      <c r="S577">
        <f t="shared" si="228"/>
        <v>0</v>
      </c>
      <c r="T577">
        <f t="shared" si="229"/>
        <v>0</v>
      </c>
      <c r="U577">
        <f t="shared" si="230"/>
        <v>0</v>
      </c>
      <c r="V577" s="2">
        <f t="shared" si="231"/>
        <v>1</v>
      </c>
      <c r="W577">
        <f t="shared" si="232"/>
        <v>0</v>
      </c>
      <c r="X577" s="2">
        <f t="shared" si="233"/>
        <v>0</v>
      </c>
      <c r="Y577">
        <f t="shared" si="234"/>
        <v>0</v>
      </c>
      <c r="Z577">
        <f t="shared" si="235"/>
        <v>0</v>
      </c>
      <c r="AA577">
        <f t="shared" si="236"/>
        <v>0</v>
      </c>
      <c r="AB577" s="2">
        <f t="shared" si="237"/>
        <v>0</v>
      </c>
      <c r="AC577">
        <f t="shared" si="238"/>
        <v>1</v>
      </c>
      <c r="AD577">
        <f t="shared" si="239"/>
        <v>0</v>
      </c>
      <c r="AE577">
        <f t="shared" si="240"/>
        <v>0</v>
      </c>
      <c r="AF577" s="2">
        <f t="shared" si="241"/>
        <v>0</v>
      </c>
      <c r="AG577">
        <f t="shared" si="242"/>
        <v>1</v>
      </c>
      <c r="AH577" s="2">
        <f t="shared" si="243"/>
        <v>0</v>
      </c>
      <c r="AI577">
        <f t="shared" si="244"/>
        <v>0</v>
      </c>
      <c r="AJ577" s="2">
        <f t="shared" si="245"/>
        <v>0</v>
      </c>
      <c r="AK577">
        <f t="shared" si="246"/>
        <v>0</v>
      </c>
      <c r="AL577" s="2">
        <f t="shared" si="247"/>
        <v>0</v>
      </c>
      <c r="AN577" s="28">
        <f t="shared" si="248"/>
        <v>1</v>
      </c>
      <c r="AO577">
        <f t="shared" si="249"/>
        <v>1</v>
      </c>
      <c r="AP577">
        <f t="shared" si="250"/>
        <v>0</v>
      </c>
      <c r="AQ577">
        <f t="shared" si="251"/>
        <v>0</v>
      </c>
      <c r="AR577">
        <f t="shared" si="252"/>
        <v>1</v>
      </c>
      <c r="AS577" s="17">
        <f t="shared" si="253"/>
        <v>1</v>
      </c>
      <c r="AT577">
        <f t="shared" si="254"/>
        <v>0</v>
      </c>
      <c r="AV577" s="1">
        <v>1</v>
      </c>
      <c r="AW577">
        <v>0.61668498563425844</v>
      </c>
      <c r="AY577" s="4">
        <v>7950</v>
      </c>
      <c r="AZ577">
        <v>26189</v>
      </c>
      <c r="BA577">
        <v>1</v>
      </c>
      <c r="BB577">
        <v>97</v>
      </c>
      <c r="BC577">
        <v>6</v>
      </c>
      <c r="BD577">
        <v>0</v>
      </c>
      <c r="BE577">
        <v>0</v>
      </c>
      <c r="BF577">
        <v>0</v>
      </c>
      <c r="BG577" s="2">
        <v>1</v>
      </c>
      <c r="BH577" s="2">
        <v>0</v>
      </c>
      <c r="BI577">
        <v>0</v>
      </c>
      <c r="BJ577">
        <v>0</v>
      </c>
      <c r="BK577" s="2">
        <v>0</v>
      </c>
      <c r="BL577" s="28">
        <v>1</v>
      </c>
      <c r="BM577">
        <v>1</v>
      </c>
      <c r="BN577">
        <v>0</v>
      </c>
      <c r="BR577" t="s">
        <v>7996</v>
      </c>
      <c r="BS577" t="s">
        <v>8228</v>
      </c>
    </row>
    <row r="578" spans="1:78" ht="15.75" thickBot="1">
      <c r="A578" t="s">
        <v>8152</v>
      </c>
      <c r="B578" t="s">
        <v>8114</v>
      </c>
      <c r="C578" t="s">
        <v>8127</v>
      </c>
      <c r="D578" t="s">
        <v>8116</v>
      </c>
      <c r="E578" t="s">
        <v>8176</v>
      </c>
      <c r="F578" t="s">
        <v>8125</v>
      </c>
      <c r="G578" t="s">
        <v>8165</v>
      </c>
      <c r="H578" t="s">
        <v>8120</v>
      </c>
      <c r="I578" t="s">
        <v>8121</v>
      </c>
      <c r="J578" t="s">
        <v>8120</v>
      </c>
      <c r="K578" s="50" t="s">
        <v>8121</v>
      </c>
      <c r="L578" s="3" t="s">
        <v>2311</v>
      </c>
      <c r="M578" s="4">
        <v>3548</v>
      </c>
      <c r="N578">
        <v>0</v>
      </c>
      <c r="O578">
        <f t="shared" ref="O578:O641" si="255">IF(D578="M", 1, 0)</f>
        <v>1</v>
      </c>
      <c r="P578">
        <v>34</v>
      </c>
      <c r="Q578">
        <v>116</v>
      </c>
      <c r="R578">
        <v>10</v>
      </c>
      <c r="S578">
        <f t="shared" ref="S578:S641" si="256">IF(H578="y", 1, 0)</f>
        <v>0</v>
      </c>
      <c r="T578">
        <f t="shared" ref="T578:T641" si="257">IF(I578="y", 1, 0)</f>
        <v>1</v>
      </c>
      <c r="U578">
        <f t="shared" ref="U578:U641" si="258">IF(J578="y", 1, 0)</f>
        <v>0</v>
      </c>
      <c r="V578" s="2">
        <f t="shared" ref="V578:V641" si="259">IF(K578="y", 1, 0)</f>
        <v>1</v>
      </c>
      <c r="W578">
        <f t="shared" ref="W578:W641" si="260">IF(A578="Extended", 1, 0)</f>
        <v>1</v>
      </c>
      <c r="X578" s="2">
        <f t="shared" ref="X578:X641" si="261">IF(A578="Premium", 1, 0)</f>
        <v>0</v>
      </c>
      <c r="Y578">
        <f t="shared" ref="Y578:Y641" si="262">IF(B578="College", 1, 0)</f>
        <v>1</v>
      </c>
      <c r="Z578">
        <f t="shared" ref="Z578:Z641" si="263">IF(B578="Bachelor", 1, 0)</f>
        <v>0</v>
      </c>
      <c r="AA578">
        <f t="shared" ref="AA578:AA641" si="264">IF(B578="Master", 1, 0)</f>
        <v>0</v>
      </c>
      <c r="AB578" s="2">
        <f t="shared" ref="AB578:AB641" si="265">IF(B578="Doctor", 1, 0)</f>
        <v>0</v>
      </c>
      <c r="AC578">
        <f t="shared" ref="AC578:AC641" si="266">IF(C578="Employed", 1, 0)</f>
        <v>0</v>
      </c>
      <c r="AD578">
        <f t="shared" ref="AD578:AD641" si="267">IF(C578="Medical Leave", 1, 0)</f>
        <v>0</v>
      </c>
      <c r="AE578">
        <f t="shared" ref="AE578:AE641" si="268">IF(C578="Retired", 1, 0)</f>
        <v>0</v>
      </c>
      <c r="AF578" s="2">
        <f t="shared" ref="AF578:AF641" si="269">IF(C578="Disabled", 1, 0)</f>
        <v>0</v>
      </c>
      <c r="AG578">
        <f t="shared" ref="AG578:AG641" si="270">IF(E578="Suburban", 1, 0)</f>
        <v>0</v>
      </c>
      <c r="AH578" s="2">
        <f t="shared" ref="AH578:AH641" si="271">IF(E578="Rural", 1, 0)</f>
        <v>0</v>
      </c>
      <c r="AI578">
        <f t="shared" ref="AI578:AI641" si="272">IF(F578="Married", 1, 0)</f>
        <v>1</v>
      </c>
      <c r="AJ578" s="2">
        <f t="shared" ref="AJ578:AJ641" si="273">IF(F578="Divorced", 1, 0)</f>
        <v>0</v>
      </c>
      <c r="AK578">
        <f t="shared" ref="AK578:AK641" si="274">IF(G578="Medsize", 1, 0)</f>
        <v>0</v>
      </c>
      <c r="AL578" s="2">
        <f t="shared" ref="AL578:AL641" si="275">IF(G578="Large", 1, 0)</f>
        <v>1</v>
      </c>
      <c r="AN578" s="28">
        <f t="shared" ref="AN578:AN641" si="276">IF(W578+X578=0, 1, 0)</f>
        <v>0</v>
      </c>
      <c r="AO578">
        <f t="shared" ref="AO578:AO641" si="277">IF(SUM(Y578:AB578)=0,1,0)</f>
        <v>0</v>
      </c>
      <c r="AP578">
        <f t="shared" ref="AP578:AP641" si="278">IF(SUM(AC578:AF578)=0, 1, 0)</f>
        <v>1</v>
      </c>
      <c r="AQ578">
        <f t="shared" si="251"/>
        <v>1</v>
      </c>
      <c r="AR578">
        <f t="shared" si="252"/>
        <v>0</v>
      </c>
      <c r="AS578" s="17">
        <f t="shared" si="253"/>
        <v>0</v>
      </c>
      <c r="AT578">
        <f t="shared" si="254"/>
        <v>0</v>
      </c>
      <c r="AV578" s="1">
        <v>1</v>
      </c>
      <c r="AW578">
        <v>0.6177499227308435</v>
      </c>
      <c r="AY578" s="4">
        <v>3548</v>
      </c>
      <c r="AZ578">
        <v>0</v>
      </c>
      <c r="BA578">
        <v>1</v>
      </c>
      <c r="BB578">
        <v>116</v>
      </c>
      <c r="BC578">
        <v>10</v>
      </c>
      <c r="BD578">
        <v>0</v>
      </c>
      <c r="BE578">
        <v>1</v>
      </c>
      <c r="BF578">
        <v>0</v>
      </c>
      <c r="BG578" s="2">
        <v>1</v>
      </c>
      <c r="BH578" s="2">
        <v>0</v>
      </c>
      <c r="BI578">
        <v>0</v>
      </c>
      <c r="BJ578">
        <v>1</v>
      </c>
      <c r="BK578" s="2">
        <v>1</v>
      </c>
      <c r="BL578" s="28">
        <v>0</v>
      </c>
      <c r="BM578">
        <v>0</v>
      </c>
      <c r="BN578">
        <v>1</v>
      </c>
    </row>
    <row r="579" spans="1:78">
      <c r="A579" t="s">
        <v>8113</v>
      </c>
      <c r="B579" t="s">
        <v>8123</v>
      </c>
      <c r="C579" t="s">
        <v>8124</v>
      </c>
      <c r="D579" t="s">
        <v>8116</v>
      </c>
      <c r="E579" t="s">
        <v>8117</v>
      </c>
      <c r="F579" t="s">
        <v>8122</v>
      </c>
      <c r="G579" t="s">
        <v>8119</v>
      </c>
      <c r="H579" t="s">
        <v>8120</v>
      </c>
      <c r="I579" t="s">
        <v>8121</v>
      </c>
      <c r="J579" t="s">
        <v>8120</v>
      </c>
      <c r="K579" s="50" t="s">
        <v>8121</v>
      </c>
      <c r="L579" s="3" t="s">
        <v>2303</v>
      </c>
      <c r="M579" s="4">
        <v>3934</v>
      </c>
      <c r="N579">
        <v>25927</v>
      </c>
      <c r="O579">
        <f t="shared" si="255"/>
        <v>1</v>
      </c>
      <c r="P579">
        <v>28</v>
      </c>
      <c r="Q579">
        <v>121</v>
      </c>
      <c r="R579">
        <v>6</v>
      </c>
      <c r="S579">
        <f t="shared" si="256"/>
        <v>0</v>
      </c>
      <c r="T579">
        <f t="shared" si="257"/>
        <v>1</v>
      </c>
      <c r="U579">
        <f t="shared" si="258"/>
        <v>0</v>
      </c>
      <c r="V579" s="2">
        <f t="shared" si="259"/>
        <v>1</v>
      </c>
      <c r="W579">
        <f t="shared" si="260"/>
        <v>0</v>
      </c>
      <c r="X579" s="2">
        <f t="shared" si="261"/>
        <v>0</v>
      </c>
      <c r="Y579">
        <f t="shared" si="262"/>
        <v>0</v>
      </c>
      <c r="Z579">
        <f t="shared" si="263"/>
        <v>0</v>
      </c>
      <c r="AA579">
        <f t="shared" si="264"/>
        <v>0</v>
      </c>
      <c r="AB579" s="2">
        <f t="shared" si="265"/>
        <v>0</v>
      </c>
      <c r="AC579">
        <f t="shared" si="266"/>
        <v>1</v>
      </c>
      <c r="AD579">
        <f t="shared" si="267"/>
        <v>0</v>
      </c>
      <c r="AE579">
        <f t="shared" si="268"/>
        <v>0</v>
      </c>
      <c r="AF579" s="2">
        <f t="shared" si="269"/>
        <v>0</v>
      </c>
      <c r="AG579">
        <f t="shared" si="270"/>
        <v>1</v>
      </c>
      <c r="AH579" s="2">
        <f t="shared" si="271"/>
        <v>0</v>
      </c>
      <c r="AI579">
        <f t="shared" si="272"/>
        <v>0</v>
      </c>
      <c r="AJ579" s="2">
        <f t="shared" si="273"/>
        <v>0</v>
      </c>
      <c r="AK579">
        <f t="shared" si="274"/>
        <v>1</v>
      </c>
      <c r="AL579" s="2">
        <f t="shared" si="275"/>
        <v>0</v>
      </c>
      <c r="AN579" s="28">
        <f t="shared" si="276"/>
        <v>1</v>
      </c>
      <c r="AO579">
        <f t="shared" si="277"/>
        <v>1</v>
      </c>
      <c r="AP579">
        <f t="shared" si="278"/>
        <v>0</v>
      </c>
      <c r="AQ579">
        <f t="shared" ref="AQ579:AQ642" si="279">IF(SUM(AG579:AH579)=0, 1, 0)</f>
        <v>0</v>
      </c>
      <c r="AR579">
        <f t="shared" ref="AR579:AR642" si="280">IF(SUM(AI579:AJ579)=0,1,0)</f>
        <v>1</v>
      </c>
      <c r="AS579" s="17">
        <f t="shared" ref="AS579:AS642" si="281">IF(SUM(AK579:AL579)=0,1,0)</f>
        <v>0</v>
      </c>
      <c r="AT579">
        <f t="shared" ref="AT579:AT642" si="282">IF(SUM(AD579:AF579)&gt;0, 1, 0)</f>
        <v>0</v>
      </c>
      <c r="AV579" s="1">
        <v>1</v>
      </c>
      <c r="AW579">
        <v>0.61839865363128421</v>
      </c>
      <c r="AY579" s="4">
        <v>3934</v>
      </c>
      <c r="AZ579">
        <v>25927</v>
      </c>
      <c r="BA579">
        <v>1</v>
      </c>
      <c r="BB579">
        <v>121</v>
      </c>
      <c r="BC579">
        <v>6</v>
      </c>
      <c r="BD579">
        <v>0</v>
      </c>
      <c r="BE579">
        <v>1</v>
      </c>
      <c r="BF579">
        <v>0</v>
      </c>
      <c r="BG579" s="2">
        <v>1</v>
      </c>
      <c r="BH579" s="2">
        <v>0</v>
      </c>
      <c r="BI579">
        <v>0</v>
      </c>
      <c r="BJ579">
        <v>0</v>
      </c>
      <c r="BK579" s="2">
        <v>0</v>
      </c>
      <c r="BL579" s="28">
        <v>1</v>
      </c>
      <c r="BM579">
        <v>1</v>
      </c>
      <c r="BN579">
        <v>0</v>
      </c>
      <c r="BR579" s="13" t="s">
        <v>7993</v>
      </c>
      <c r="BS579" s="13"/>
    </row>
    <row r="580" spans="1:78">
      <c r="A580" t="s">
        <v>8113</v>
      </c>
      <c r="B580" t="s">
        <v>8114</v>
      </c>
      <c r="C580" t="s">
        <v>8124</v>
      </c>
      <c r="D580" t="s">
        <v>8116</v>
      </c>
      <c r="E580" t="s">
        <v>8176</v>
      </c>
      <c r="F580" t="s">
        <v>8122</v>
      </c>
      <c r="G580" t="s">
        <v>8119</v>
      </c>
      <c r="H580" t="s">
        <v>8120</v>
      </c>
      <c r="I580" t="s">
        <v>8121</v>
      </c>
      <c r="J580" t="s">
        <v>8120</v>
      </c>
      <c r="K580" s="50" t="s">
        <v>8121</v>
      </c>
      <c r="L580" s="3" t="s">
        <v>2268</v>
      </c>
      <c r="M580" s="4">
        <v>2615</v>
      </c>
      <c r="N580">
        <v>57023</v>
      </c>
      <c r="O580">
        <f t="shared" si="255"/>
        <v>1</v>
      </c>
      <c r="P580">
        <v>36</v>
      </c>
      <c r="Q580">
        <v>107</v>
      </c>
      <c r="R580">
        <v>11</v>
      </c>
      <c r="S580">
        <f t="shared" si="256"/>
        <v>0</v>
      </c>
      <c r="T580">
        <f t="shared" si="257"/>
        <v>1</v>
      </c>
      <c r="U580">
        <f t="shared" si="258"/>
        <v>0</v>
      </c>
      <c r="V580" s="2">
        <f t="shared" si="259"/>
        <v>1</v>
      </c>
      <c r="W580">
        <f t="shared" si="260"/>
        <v>0</v>
      </c>
      <c r="X580" s="2">
        <f t="shared" si="261"/>
        <v>0</v>
      </c>
      <c r="Y580">
        <f t="shared" si="262"/>
        <v>1</v>
      </c>
      <c r="Z580">
        <f t="shared" si="263"/>
        <v>0</v>
      </c>
      <c r="AA580">
        <f t="shared" si="264"/>
        <v>0</v>
      </c>
      <c r="AB580" s="2">
        <f t="shared" si="265"/>
        <v>0</v>
      </c>
      <c r="AC580">
        <f t="shared" si="266"/>
        <v>1</v>
      </c>
      <c r="AD580">
        <f t="shared" si="267"/>
        <v>0</v>
      </c>
      <c r="AE580">
        <f t="shared" si="268"/>
        <v>0</v>
      </c>
      <c r="AF580" s="2">
        <f t="shared" si="269"/>
        <v>0</v>
      </c>
      <c r="AG580">
        <f t="shared" si="270"/>
        <v>0</v>
      </c>
      <c r="AH580" s="2">
        <f t="shared" si="271"/>
        <v>0</v>
      </c>
      <c r="AI580">
        <f t="shared" si="272"/>
        <v>0</v>
      </c>
      <c r="AJ580" s="2">
        <f t="shared" si="273"/>
        <v>0</v>
      </c>
      <c r="AK580">
        <f t="shared" si="274"/>
        <v>1</v>
      </c>
      <c r="AL580" s="2">
        <f t="shared" si="275"/>
        <v>0</v>
      </c>
      <c r="AN580" s="28">
        <f t="shared" si="276"/>
        <v>1</v>
      </c>
      <c r="AO580">
        <f t="shared" si="277"/>
        <v>0</v>
      </c>
      <c r="AP580">
        <f t="shared" si="278"/>
        <v>0</v>
      </c>
      <c r="AQ580">
        <f t="shared" si="279"/>
        <v>1</v>
      </c>
      <c r="AR580">
        <f t="shared" si="280"/>
        <v>1</v>
      </c>
      <c r="AS580" s="17">
        <f t="shared" si="281"/>
        <v>0</v>
      </c>
      <c r="AT580">
        <f t="shared" si="282"/>
        <v>0</v>
      </c>
      <c r="AV580" s="1">
        <v>1</v>
      </c>
      <c r="AW580">
        <v>0.62297409336221132</v>
      </c>
      <c r="AY580" s="4">
        <v>2615</v>
      </c>
      <c r="AZ580">
        <v>57023</v>
      </c>
      <c r="BA580">
        <v>1</v>
      </c>
      <c r="BB580">
        <v>107</v>
      </c>
      <c r="BC580">
        <v>11</v>
      </c>
      <c r="BD580">
        <v>0</v>
      </c>
      <c r="BE580">
        <v>1</v>
      </c>
      <c r="BF580">
        <v>0</v>
      </c>
      <c r="BG580" s="2">
        <v>1</v>
      </c>
      <c r="BH580" s="2">
        <v>0</v>
      </c>
      <c r="BI580">
        <v>0</v>
      </c>
      <c r="BJ580">
        <v>0</v>
      </c>
      <c r="BK580" s="2">
        <v>0</v>
      </c>
      <c r="BL580" s="28">
        <v>1</v>
      </c>
      <c r="BM580">
        <v>0</v>
      </c>
      <c r="BN580">
        <v>0</v>
      </c>
      <c r="BR580" t="s">
        <v>7991</v>
      </c>
      <c r="BS580">
        <v>5.2298640536622337E-2</v>
      </c>
    </row>
    <row r="581" spans="1:78">
      <c r="A581" t="s">
        <v>8113</v>
      </c>
      <c r="B581" t="s">
        <v>8114</v>
      </c>
      <c r="C581" t="s">
        <v>8124</v>
      </c>
      <c r="D581" t="s">
        <v>8116</v>
      </c>
      <c r="E581" t="s">
        <v>8117</v>
      </c>
      <c r="F581" t="s">
        <v>8118</v>
      </c>
      <c r="G581" t="s">
        <v>8155</v>
      </c>
      <c r="H581" t="s">
        <v>8121</v>
      </c>
      <c r="I581" t="s">
        <v>8121</v>
      </c>
      <c r="J581" t="s">
        <v>8120</v>
      </c>
      <c r="K581" s="50" t="s">
        <v>8121</v>
      </c>
      <c r="L581" s="3" t="s">
        <v>2262</v>
      </c>
      <c r="M581" s="4">
        <v>2880</v>
      </c>
      <c r="N581">
        <v>42247</v>
      </c>
      <c r="O581">
        <f t="shared" si="255"/>
        <v>1</v>
      </c>
      <c r="P581">
        <v>20</v>
      </c>
      <c r="Q581">
        <v>104</v>
      </c>
      <c r="R581">
        <v>4</v>
      </c>
      <c r="S581">
        <f t="shared" si="256"/>
        <v>1</v>
      </c>
      <c r="T581">
        <f t="shared" si="257"/>
        <v>1</v>
      </c>
      <c r="U581">
        <f t="shared" si="258"/>
        <v>0</v>
      </c>
      <c r="V581" s="2">
        <f t="shared" si="259"/>
        <v>1</v>
      </c>
      <c r="W581">
        <f t="shared" si="260"/>
        <v>0</v>
      </c>
      <c r="X581" s="2">
        <f t="shared" si="261"/>
        <v>0</v>
      </c>
      <c r="Y581">
        <f t="shared" si="262"/>
        <v>1</v>
      </c>
      <c r="Z581">
        <f t="shared" si="263"/>
        <v>0</v>
      </c>
      <c r="AA581">
        <f t="shared" si="264"/>
        <v>0</v>
      </c>
      <c r="AB581" s="2">
        <f t="shared" si="265"/>
        <v>0</v>
      </c>
      <c r="AC581">
        <f t="shared" si="266"/>
        <v>1</v>
      </c>
      <c r="AD581">
        <f t="shared" si="267"/>
        <v>0</v>
      </c>
      <c r="AE581">
        <f t="shared" si="268"/>
        <v>0</v>
      </c>
      <c r="AF581" s="2">
        <f t="shared" si="269"/>
        <v>0</v>
      </c>
      <c r="AG581">
        <f t="shared" si="270"/>
        <v>1</v>
      </c>
      <c r="AH581" s="2">
        <f t="shared" si="271"/>
        <v>0</v>
      </c>
      <c r="AI581">
        <f t="shared" si="272"/>
        <v>0</v>
      </c>
      <c r="AJ581" s="2">
        <f t="shared" si="273"/>
        <v>1</v>
      </c>
      <c r="AK581">
        <f t="shared" si="274"/>
        <v>0</v>
      </c>
      <c r="AL581" s="2">
        <f t="shared" si="275"/>
        <v>0</v>
      </c>
      <c r="AN581" s="28">
        <f t="shared" si="276"/>
        <v>1</v>
      </c>
      <c r="AO581">
        <f t="shared" si="277"/>
        <v>0</v>
      </c>
      <c r="AP581">
        <f t="shared" si="278"/>
        <v>0</v>
      </c>
      <c r="AQ581">
        <f t="shared" si="279"/>
        <v>0</v>
      </c>
      <c r="AR581">
        <f t="shared" si="280"/>
        <v>0</v>
      </c>
      <c r="AS581" s="17">
        <f t="shared" si="281"/>
        <v>1</v>
      </c>
      <c r="AT581">
        <f t="shared" si="282"/>
        <v>0</v>
      </c>
      <c r="AV581" s="1">
        <v>1</v>
      </c>
      <c r="AW581">
        <v>0.62322151084580524</v>
      </c>
      <c r="AY581" s="4">
        <v>2880</v>
      </c>
      <c r="AZ581">
        <v>42247</v>
      </c>
      <c r="BA581">
        <v>1</v>
      </c>
      <c r="BB581">
        <v>104</v>
      </c>
      <c r="BC581">
        <v>4</v>
      </c>
      <c r="BD581">
        <v>1</v>
      </c>
      <c r="BE581">
        <v>1</v>
      </c>
      <c r="BF581">
        <v>0</v>
      </c>
      <c r="BG581" s="2">
        <v>1</v>
      </c>
      <c r="BH581" s="2">
        <v>0</v>
      </c>
      <c r="BI581">
        <v>0</v>
      </c>
      <c r="BJ581">
        <v>0</v>
      </c>
      <c r="BK581" s="2">
        <v>0</v>
      </c>
      <c r="BL581" s="28">
        <v>1</v>
      </c>
      <c r="BM581">
        <v>0</v>
      </c>
      <c r="BN581">
        <v>0</v>
      </c>
      <c r="BR581" t="s">
        <v>7989</v>
      </c>
      <c r="BS581">
        <v>2.7351478019788369E-3</v>
      </c>
    </row>
    <row r="582" spans="1:78">
      <c r="A582" t="s">
        <v>8152</v>
      </c>
      <c r="B582" t="s">
        <v>8126</v>
      </c>
      <c r="C582" t="s">
        <v>8127</v>
      </c>
      <c r="D582" t="s">
        <v>8116</v>
      </c>
      <c r="E582" t="s">
        <v>8117</v>
      </c>
      <c r="F582" t="s">
        <v>8122</v>
      </c>
      <c r="G582" t="s">
        <v>8155</v>
      </c>
      <c r="H582" t="s">
        <v>8120</v>
      </c>
      <c r="I582" t="s">
        <v>8120</v>
      </c>
      <c r="J582" t="s">
        <v>8120</v>
      </c>
      <c r="K582" s="50" t="s">
        <v>8121</v>
      </c>
      <c r="L582" s="3" t="s">
        <v>2257</v>
      </c>
      <c r="M582" s="4">
        <v>3090</v>
      </c>
      <c r="N582">
        <v>0</v>
      </c>
      <c r="O582">
        <f t="shared" si="255"/>
        <v>1</v>
      </c>
      <c r="P582">
        <v>20</v>
      </c>
      <c r="Q582">
        <v>136</v>
      </c>
      <c r="R582">
        <v>7</v>
      </c>
      <c r="S582">
        <f t="shared" si="256"/>
        <v>0</v>
      </c>
      <c r="T582">
        <f t="shared" si="257"/>
        <v>0</v>
      </c>
      <c r="U582">
        <f t="shared" si="258"/>
        <v>0</v>
      </c>
      <c r="V582" s="2">
        <f t="shared" si="259"/>
        <v>1</v>
      </c>
      <c r="W582">
        <f t="shared" si="260"/>
        <v>1</v>
      </c>
      <c r="X582" s="2">
        <f t="shared" si="261"/>
        <v>0</v>
      </c>
      <c r="Y582">
        <f t="shared" si="262"/>
        <v>0</v>
      </c>
      <c r="Z582">
        <f t="shared" si="263"/>
        <v>1</v>
      </c>
      <c r="AA582">
        <f t="shared" si="264"/>
        <v>0</v>
      </c>
      <c r="AB582" s="2">
        <f t="shared" si="265"/>
        <v>0</v>
      </c>
      <c r="AC582">
        <f t="shared" si="266"/>
        <v>0</v>
      </c>
      <c r="AD582">
        <f t="shared" si="267"/>
        <v>0</v>
      </c>
      <c r="AE582">
        <f t="shared" si="268"/>
        <v>0</v>
      </c>
      <c r="AF582" s="2">
        <f t="shared" si="269"/>
        <v>0</v>
      </c>
      <c r="AG582">
        <f t="shared" si="270"/>
        <v>1</v>
      </c>
      <c r="AH582" s="2">
        <f t="shared" si="271"/>
        <v>0</v>
      </c>
      <c r="AI582">
        <f t="shared" si="272"/>
        <v>0</v>
      </c>
      <c r="AJ582" s="2">
        <f t="shared" si="273"/>
        <v>0</v>
      </c>
      <c r="AK582">
        <f t="shared" si="274"/>
        <v>0</v>
      </c>
      <c r="AL582" s="2">
        <f t="shared" si="275"/>
        <v>0</v>
      </c>
      <c r="AN582" s="28">
        <f t="shared" si="276"/>
        <v>0</v>
      </c>
      <c r="AO582">
        <f t="shared" si="277"/>
        <v>0</v>
      </c>
      <c r="AP582">
        <f t="shared" si="278"/>
        <v>1</v>
      </c>
      <c r="AQ582">
        <f t="shared" si="279"/>
        <v>0</v>
      </c>
      <c r="AR582">
        <f t="shared" si="280"/>
        <v>1</v>
      </c>
      <c r="AS582" s="17">
        <f t="shared" si="281"/>
        <v>1</v>
      </c>
      <c r="AT582">
        <f t="shared" si="282"/>
        <v>0</v>
      </c>
      <c r="AV582" s="1">
        <v>1</v>
      </c>
      <c r="AW582">
        <v>0.62361993297171781</v>
      </c>
      <c r="AY582" s="4">
        <v>3090</v>
      </c>
      <c r="AZ582">
        <v>0</v>
      </c>
      <c r="BA582">
        <v>1</v>
      </c>
      <c r="BB582">
        <v>136</v>
      </c>
      <c r="BC582">
        <v>7</v>
      </c>
      <c r="BD582">
        <v>0</v>
      </c>
      <c r="BE582">
        <v>0</v>
      </c>
      <c r="BF582">
        <v>0</v>
      </c>
      <c r="BG582" s="2">
        <v>1</v>
      </c>
      <c r="BH582" s="2">
        <v>0</v>
      </c>
      <c r="BI582">
        <v>0</v>
      </c>
      <c r="BJ582">
        <v>0</v>
      </c>
      <c r="BK582" s="2">
        <v>0</v>
      </c>
      <c r="BL582" s="28">
        <v>0</v>
      </c>
      <c r="BM582">
        <v>0</v>
      </c>
      <c r="BN582">
        <v>1</v>
      </c>
      <c r="BR582" t="s">
        <v>7987</v>
      </c>
      <c r="BS582">
        <v>2.610458523134373E-3</v>
      </c>
    </row>
    <row r="583" spans="1:78">
      <c r="A583" t="s">
        <v>8172</v>
      </c>
      <c r="B583" t="s">
        <v>8123</v>
      </c>
      <c r="C583" t="s">
        <v>8127</v>
      </c>
      <c r="D583" t="s">
        <v>8116</v>
      </c>
      <c r="E583" t="s">
        <v>8117</v>
      </c>
      <c r="F583" t="s">
        <v>8122</v>
      </c>
      <c r="G583" t="s">
        <v>8155</v>
      </c>
      <c r="H583" t="s">
        <v>8120</v>
      </c>
      <c r="I583" t="s">
        <v>8121</v>
      </c>
      <c r="J583" t="s">
        <v>8120</v>
      </c>
      <c r="K583" s="50" t="s">
        <v>8121</v>
      </c>
      <c r="L583" s="3" t="s">
        <v>2254</v>
      </c>
      <c r="M583" s="4">
        <v>3820</v>
      </c>
      <c r="N583">
        <v>0</v>
      </c>
      <c r="O583">
        <f t="shared" si="255"/>
        <v>1</v>
      </c>
      <c r="P583">
        <v>39</v>
      </c>
      <c r="Q583">
        <v>97</v>
      </c>
      <c r="R583">
        <v>29</v>
      </c>
      <c r="S583">
        <f t="shared" si="256"/>
        <v>0</v>
      </c>
      <c r="T583">
        <f t="shared" si="257"/>
        <v>1</v>
      </c>
      <c r="U583">
        <f t="shared" si="258"/>
        <v>0</v>
      </c>
      <c r="V583" s="2">
        <f t="shared" si="259"/>
        <v>1</v>
      </c>
      <c r="W583">
        <f t="shared" si="260"/>
        <v>0</v>
      </c>
      <c r="X583" s="2">
        <f t="shared" si="261"/>
        <v>1</v>
      </c>
      <c r="Y583">
        <f t="shared" si="262"/>
        <v>0</v>
      </c>
      <c r="Z583">
        <f t="shared" si="263"/>
        <v>0</v>
      </c>
      <c r="AA583">
        <f t="shared" si="264"/>
        <v>0</v>
      </c>
      <c r="AB583" s="2">
        <f t="shared" si="265"/>
        <v>0</v>
      </c>
      <c r="AC583">
        <f t="shared" si="266"/>
        <v>0</v>
      </c>
      <c r="AD583">
        <f t="shared" si="267"/>
        <v>0</v>
      </c>
      <c r="AE583">
        <f t="shared" si="268"/>
        <v>0</v>
      </c>
      <c r="AF583" s="2">
        <f t="shared" si="269"/>
        <v>0</v>
      </c>
      <c r="AG583">
        <f t="shared" si="270"/>
        <v>1</v>
      </c>
      <c r="AH583" s="2">
        <f t="shared" si="271"/>
        <v>0</v>
      </c>
      <c r="AI583">
        <f t="shared" si="272"/>
        <v>0</v>
      </c>
      <c r="AJ583" s="2">
        <f t="shared" si="273"/>
        <v>0</v>
      </c>
      <c r="AK583">
        <f t="shared" si="274"/>
        <v>0</v>
      </c>
      <c r="AL583" s="2">
        <f t="shared" si="275"/>
        <v>0</v>
      </c>
      <c r="AN583" s="28">
        <f t="shared" si="276"/>
        <v>0</v>
      </c>
      <c r="AO583">
        <f t="shared" si="277"/>
        <v>1</v>
      </c>
      <c r="AP583">
        <f t="shared" si="278"/>
        <v>1</v>
      </c>
      <c r="AQ583">
        <f t="shared" si="279"/>
        <v>0</v>
      </c>
      <c r="AR583">
        <f t="shared" si="280"/>
        <v>1</v>
      </c>
      <c r="AS583" s="17">
        <f t="shared" si="281"/>
        <v>1</v>
      </c>
      <c r="AT583">
        <f t="shared" si="282"/>
        <v>0</v>
      </c>
      <c r="AV583" s="1">
        <v>1</v>
      </c>
      <c r="AW583">
        <v>0.62426517327514719</v>
      </c>
      <c r="AY583" s="4">
        <v>3820</v>
      </c>
      <c r="AZ583">
        <v>0</v>
      </c>
      <c r="BA583">
        <v>1</v>
      </c>
      <c r="BB583">
        <v>97</v>
      </c>
      <c r="BC583">
        <v>29</v>
      </c>
      <c r="BD583">
        <v>0</v>
      </c>
      <c r="BE583">
        <v>1</v>
      </c>
      <c r="BF583">
        <v>0</v>
      </c>
      <c r="BG583" s="2">
        <v>1</v>
      </c>
      <c r="BH583" s="2">
        <v>1</v>
      </c>
      <c r="BI583">
        <v>0</v>
      </c>
      <c r="BJ583">
        <v>0</v>
      </c>
      <c r="BK583" s="2">
        <v>0</v>
      </c>
      <c r="BL583" s="28">
        <v>0</v>
      </c>
      <c r="BM583">
        <v>1</v>
      </c>
      <c r="BN583">
        <v>1</v>
      </c>
      <c r="BR583" t="s">
        <v>7965</v>
      </c>
      <c r="BS583">
        <v>0.40200855827664783</v>
      </c>
    </row>
    <row r="584" spans="1:78" ht="15.75" thickBot="1">
      <c r="A584" t="s">
        <v>8113</v>
      </c>
      <c r="B584" t="s">
        <v>8123</v>
      </c>
      <c r="C584" t="s">
        <v>8127</v>
      </c>
      <c r="D584" t="s">
        <v>8116</v>
      </c>
      <c r="E584" t="s">
        <v>8117</v>
      </c>
      <c r="F584" t="s">
        <v>8122</v>
      </c>
      <c r="G584" t="s">
        <v>8119</v>
      </c>
      <c r="H584" t="s">
        <v>8121</v>
      </c>
      <c r="I584" t="s">
        <v>8120</v>
      </c>
      <c r="J584" t="s">
        <v>8120</v>
      </c>
      <c r="K584" s="50" t="s">
        <v>8121</v>
      </c>
      <c r="L584" s="3" t="s">
        <v>2249</v>
      </c>
      <c r="M584" s="4">
        <v>4858</v>
      </c>
      <c r="N584">
        <v>0</v>
      </c>
      <c r="O584">
        <f t="shared" si="255"/>
        <v>1</v>
      </c>
      <c r="P584">
        <v>21</v>
      </c>
      <c r="Q584">
        <v>111</v>
      </c>
      <c r="R584">
        <v>0</v>
      </c>
      <c r="S584">
        <f t="shared" si="256"/>
        <v>1</v>
      </c>
      <c r="T584">
        <f t="shared" si="257"/>
        <v>0</v>
      </c>
      <c r="U584">
        <f t="shared" si="258"/>
        <v>0</v>
      </c>
      <c r="V584" s="2">
        <f t="shared" si="259"/>
        <v>1</v>
      </c>
      <c r="W584">
        <f t="shared" si="260"/>
        <v>0</v>
      </c>
      <c r="X584" s="2">
        <f t="shared" si="261"/>
        <v>0</v>
      </c>
      <c r="Y584">
        <f t="shared" si="262"/>
        <v>0</v>
      </c>
      <c r="Z584">
        <f t="shared" si="263"/>
        <v>0</v>
      </c>
      <c r="AA584">
        <f t="shared" si="264"/>
        <v>0</v>
      </c>
      <c r="AB584" s="2">
        <f t="shared" si="265"/>
        <v>0</v>
      </c>
      <c r="AC584">
        <f t="shared" si="266"/>
        <v>0</v>
      </c>
      <c r="AD584">
        <f t="shared" si="267"/>
        <v>0</v>
      </c>
      <c r="AE584">
        <f t="shared" si="268"/>
        <v>0</v>
      </c>
      <c r="AF584" s="2">
        <f t="shared" si="269"/>
        <v>0</v>
      </c>
      <c r="AG584">
        <f t="shared" si="270"/>
        <v>1</v>
      </c>
      <c r="AH584" s="2">
        <f t="shared" si="271"/>
        <v>0</v>
      </c>
      <c r="AI584">
        <f t="shared" si="272"/>
        <v>0</v>
      </c>
      <c r="AJ584" s="2">
        <f t="shared" si="273"/>
        <v>0</v>
      </c>
      <c r="AK584">
        <f t="shared" si="274"/>
        <v>1</v>
      </c>
      <c r="AL584" s="2">
        <f t="shared" si="275"/>
        <v>0</v>
      </c>
      <c r="AN584" s="28">
        <f t="shared" si="276"/>
        <v>1</v>
      </c>
      <c r="AO584">
        <f t="shared" si="277"/>
        <v>1</v>
      </c>
      <c r="AP584">
        <f t="shared" si="278"/>
        <v>1</v>
      </c>
      <c r="AQ584">
        <f t="shared" si="279"/>
        <v>0</v>
      </c>
      <c r="AR584">
        <f t="shared" si="280"/>
        <v>1</v>
      </c>
      <c r="AS584" s="17">
        <f t="shared" si="281"/>
        <v>0</v>
      </c>
      <c r="AT584">
        <f t="shared" si="282"/>
        <v>0</v>
      </c>
      <c r="AV584" s="1">
        <v>1</v>
      </c>
      <c r="AW584">
        <v>0.62457008735489572</v>
      </c>
      <c r="AY584" s="4">
        <v>4858</v>
      </c>
      <c r="AZ584">
        <v>0</v>
      </c>
      <c r="BA584">
        <v>1</v>
      </c>
      <c r="BB584">
        <v>111</v>
      </c>
      <c r="BC584">
        <v>0</v>
      </c>
      <c r="BD584">
        <v>1</v>
      </c>
      <c r="BE584">
        <v>0</v>
      </c>
      <c r="BF584">
        <v>0</v>
      </c>
      <c r="BG584" s="2">
        <v>1</v>
      </c>
      <c r="BH584" s="2">
        <v>0</v>
      </c>
      <c r="BI584">
        <v>0</v>
      </c>
      <c r="BJ584">
        <v>0</v>
      </c>
      <c r="BK584" s="2">
        <v>0</v>
      </c>
      <c r="BL584" s="28">
        <v>1</v>
      </c>
      <c r="BM584">
        <v>1</v>
      </c>
      <c r="BN584">
        <v>1</v>
      </c>
      <c r="BR584" s="10" t="s">
        <v>7984</v>
      </c>
      <c r="BS584" s="10">
        <v>8000</v>
      </c>
    </row>
    <row r="585" spans="1:78">
      <c r="A585" t="s">
        <v>8152</v>
      </c>
      <c r="B585" t="s">
        <v>8114</v>
      </c>
      <c r="C585" t="s">
        <v>8127</v>
      </c>
      <c r="D585" t="s">
        <v>8116</v>
      </c>
      <c r="E585" t="s">
        <v>8117</v>
      </c>
      <c r="F585" t="s">
        <v>8122</v>
      </c>
      <c r="G585" t="s">
        <v>8119</v>
      </c>
      <c r="H585" t="s">
        <v>8120</v>
      </c>
      <c r="I585" t="s">
        <v>8120</v>
      </c>
      <c r="J585" t="s">
        <v>8120</v>
      </c>
      <c r="K585" s="50" t="s">
        <v>8121</v>
      </c>
      <c r="L585" s="3" t="s">
        <v>2237</v>
      </c>
      <c r="M585" s="4">
        <v>2612</v>
      </c>
      <c r="N585">
        <v>0</v>
      </c>
      <c r="O585">
        <f t="shared" si="255"/>
        <v>1</v>
      </c>
      <c r="P585">
        <v>20</v>
      </c>
      <c r="Q585">
        <v>101</v>
      </c>
      <c r="R585">
        <v>3</v>
      </c>
      <c r="S585">
        <f t="shared" si="256"/>
        <v>0</v>
      </c>
      <c r="T585">
        <f t="shared" si="257"/>
        <v>0</v>
      </c>
      <c r="U585">
        <f t="shared" si="258"/>
        <v>0</v>
      </c>
      <c r="V585" s="2">
        <f t="shared" si="259"/>
        <v>1</v>
      </c>
      <c r="W585">
        <f t="shared" si="260"/>
        <v>1</v>
      </c>
      <c r="X585" s="2">
        <f t="shared" si="261"/>
        <v>0</v>
      </c>
      <c r="Y585">
        <f t="shared" si="262"/>
        <v>1</v>
      </c>
      <c r="Z585">
        <f t="shared" si="263"/>
        <v>0</v>
      </c>
      <c r="AA585">
        <f t="shared" si="264"/>
        <v>0</v>
      </c>
      <c r="AB585" s="2">
        <f t="shared" si="265"/>
        <v>0</v>
      </c>
      <c r="AC585">
        <f t="shared" si="266"/>
        <v>0</v>
      </c>
      <c r="AD585">
        <f t="shared" si="267"/>
        <v>0</v>
      </c>
      <c r="AE585">
        <f t="shared" si="268"/>
        <v>0</v>
      </c>
      <c r="AF585" s="2">
        <f t="shared" si="269"/>
        <v>0</v>
      </c>
      <c r="AG585">
        <f t="shared" si="270"/>
        <v>1</v>
      </c>
      <c r="AH585" s="2">
        <f t="shared" si="271"/>
        <v>0</v>
      </c>
      <c r="AI585">
        <f t="shared" si="272"/>
        <v>0</v>
      </c>
      <c r="AJ585" s="2">
        <f t="shared" si="273"/>
        <v>0</v>
      </c>
      <c r="AK585">
        <f t="shared" si="274"/>
        <v>1</v>
      </c>
      <c r="AL585" s="2">
        <f t="shared" si="275"/>
        <v>0</v>
      </c>
      <c r="AN585" s="28">
        <f t="shared" si="276"/>
        <v>0</v>
      </c>
      <c r="AO585">
        <f t="shared" si="277"/>
        <v>0</v>
      </c>
      <c r="AP585">
        <f t="shared" si="278"/>
        <v>1</v>
      </c>
      <c r="AQ585">
        <f t="shared" si="279"/>
        <v>0</v>
      </c>
      <c r="AR585">
        <f t="shared" si="280"/>
        <v>1</v>
      </c>
      <c r="AS585" s="17">
        <f t="shared" si="281"/>
        <v>0</v>
      </c>
      <c r="AT585">
        <f t="shared" si="282"/>
        <v>0</v>
      </c>
      <c r="AV585" s="1">
        <v>1</v>
      </c>
      <c r="AW585">
        <v>0.62608500459514793</v>
      </c>
      <c r="AY585" s="4">
        <v>2612</v>
      </c>
      <c r="AZ585">
        <v>0</v>
      </c>
      <c r="BA585">
        <v>1</v>
      </c>
      <c r="BB585">
        <v>101</v>
      </c>
      <c r="BC585">
        <v>3</v>
      </c>
      <c r="BD585">
        <v>0</v>
      </c>
      <c r="BE585">
        <v>0</v>
      </c>
      <c r="BF585">
        <v>0</v>
      </c>
      <c r="BG585" s="2">
        <v>1</v>
      </c>
      <c r="BH585" s="2">
        <v>0</v>
      </c>
      <c r="BI585">
        <v>0</v>
      </c>
      <c r="BJ585">
        <v>0</v>
      </c>
      <c r="BK585" s="2">
        <v>0</v>
      </c>
      <c r="BL585" s="28">
        <v>0</v>
      </c>
      <c r="BM585">
        <v>0</v>
      </c>
      <c r="BN585">
        <v>1</v>
      </c>
    </row>
    <row r="586" spans="1:78" ht="15.75" thickBot="1">
      <c r="A586" t="s">
        <v>8113</v>
      </c>
      <c r="B586" t="s">
        <v>8126</v>
      </c>
      <c r="C586" t="s">
        <v>8127</v>
      </c>
      <c r="D586" t="s">
        <v>8116</v>
      </c>
      <c r="E586" t="s">
        <v>8117</v>
      </c>
      <c r="F586" t="s">
        <v>8125</v>
      </c>
      <c r="G586" t="s">
        <v>8119</v>
      </c>
      <c r="H586" t="s">
        <v>8120</v>
      </c>
      <c r="I586" t="s">
        <v>8121</v>
      </c>
      <c r="J586" t="s">
        <v>8120</v>
      </c>
      <c r="K586" s="50" t="s">
        <v>8121</v>
      </c>
      <c r="L586" s="3" t="s">
        <v>2224</v>
      </c>
      <c r="M586" s="4">
        <v>21424</v>
      </c>
      <c r="N586">
        <v>0</v>
      </c>
      <c r="O586">
        <f t="shared" si="255"/>
        <v>1</v>
      </c>
      <c r="P586">
        <v>30</v>
      </c>
      <c r="Q586">
        <v>111</v>
      </c>
      <c r="R586">
        <v>9</v>
      </c>
      <c r="S586">
        <f t="shared" si="256"/>
        <v>0</v>
      </c>
      <c r="T586">
        <f t="shared" si="257"/>
        <v>1</v>
      </c>
      <c r="U586">
        <f t="shared" si="258"/>
        <v>0</v>
      </c>
      <c r="V586" s="2">
        <f t="shared" si="259"/>
        <v>1</v>
      </c>
      <c r="W586">
        <f t="shared" si="260"/>
        <v>0</v>
      </c>
      <c r="X586" s="2">
        <f t="shared" si="261"/>
        <v>0</v>
      </c>
      <c r="Y586">
        <f t="shared" si="262"/>
        <v>0</v>
      </c>
      <c r="Z586">
        <f t="shared" si="263"/>
        <v>1</v>
      </c>
      <c r="AA586">
        <f t="shared" si="264"/>
        <v>0</v>
      </c>
      <c r="AB586" s="2">
        <f t="shared" si="265"/>
        <v>0</v>
      </c>
      <c r="AC586">
        <f t="shared" si="266"/>
        <v>0</v>
      </c>
      <c r="AD586">
        <f t="shared" si="267"/>
        <v>0</v>
      </c>
      <c r="AE586">
        <f t="shared" si="268"/>
        <v>0</v>
      </c>
      <c r="AF586" s="2">
        <f t="shared" si="269"/>
        <v>0</v>
      </c>
      <c r="AG586">
        <f t="shared" si="270"/>
        <v>1</v>
      </c>
      <c r="AH586" s="2">
        <f t="shared" si="271"/>
        <v>0</v>
      </c>
      <c r="AI586">
        <f t="shared" si="272"/>
        <v>1</v>
      </c>
      <c r="AJ586" s="2">
        <f t="shared" si="273"/>
        <v>0</v>
      </c>
      <c r="AK586">
        <f t="shared" si="274"/>
        <v>1</v>
      </c>
      <c r="AL586" s="2">
        <f t="shared" si="275"/>
        <v>0</v>
      </c>
      <c r="AN586" s="28">
        <f t="shared" si="276"/>
        <v>1</v>
      </c>
      <c r="AO586">
        <f t="shared" si="277"/>
        <v>0</v>
      </c>
      <c r="AP586">
        <f t="shared" si="278"/>
        <v>1</v>
      </c>
      <c r="AQ586">
        <f t="shared" si="279"/>
        <v>0</v>
      </c>
      <c r="AR586">
        <f t="shared" si="280"/>
        <v>0</v>
      </c>
      <c r="AS586" s="17">
        <f t="shared" si="281"/>
        <v>0</v>
      </c>
      <c r="AT586">
        <f t="shared" si="282"/>
        <v>0</v>
      </c>
      <c r="AV586" s="1">
        <v>1</v>
      </c>
      <c r="AW586">
        <v>0.62747159955439702</v>
      </c>
      <c r="AY586" s="4">
        <v>21424</v>
      </c>
      <c r="AZ586">
        <v>0</v>
      </c>
      <c r="BA586">
        <v>1</v>
      </c>
      <c r="BB586">
        <v>111</v>
      </c>
      <c r="BC586">
        <v>9</v>
      </c>
      <c r="BD586">
        <v>0</v>
      </c>
      <c r="BE586">
        <v>1</v>
      </c>
      <c r="BF586">
        <v>0</v>
      </c>
      <c r="BG586" s="2">
        <v>1</v>
      </c>
      <c r="BH586" s="2">
        <v>0</v>
      </c>
      <c r="BI586">
        <v>0</v>
      </c>
      <c r="BJ586">
        <v>1</v>
      </c>
      <c r="BK586" s="2">
        <v>0</v>
      </c>
      <c r="BL586" s="28">
        <v>1</v>
      </c>
      <c r="BM586">
        <v>0</v>
      </c>
      <c r="BN586">
        <v>1</v>
      </c>
      <c r="BR586" t="s">
        <v>7981</v>
      </c>
    </row>
    <row r="587" spans="1:78">
      <c r="A587" t="s">
        <v>8113</v>
      </c>
      <c r="B587" t="s">
        <v>8114</v>
      </c>
      <c r="C587" t="s">
        <v>8124</v>
      </c>
      <c r="D587" t="s">
        <v>8116</v>
      </c>
      <c r="E587" t="s">
        <v>8151</v>
      </c>
      <c r="F587" t="s">
        <v>8125</v>
      </c>
      <c r="G587" t="s">
        <v>8119</v>
      </c>
      <c r="H587" t="s">
        <v>8120</v>
      </c>
      <c r="I587" t="s">
        <v>8120</v>
      </c>
      <c r="J587" t="s">
        <v>8120</v>
      </c>
      <c r="K587" s="50" t="s">
        <v>8121</v>
      </c>
      <c r="L587" s="3" t="s">
        <v>2222</v>
      </c>
      <c r="M587" s="4">
        <v>4275</v>
      </c>
      <c r="N587">
        <v>39621</v>
      </c>
      <c r="O587">
        <f t="shared" si="255"/>
        <v>1</v>
      </c>
      <c r="P587">
        <v>21</v>
      </c>
      <c r="Q587">
        <v>141</v>
      </c>
      <c r="R587">
        <v>4</v>
      </c>
      <c r="S587">
        <f t="shared" si="256"/>
        <v>0</v>
      </c>
      <c r="T587">
        <f t="shared" si="257"/>
        <v>0</v>
      </c>
      <c r="U587">
        <f t="shared" si="258"/>
        <v>0</v>
      </c>
      <c r="V587" s="2">
        <f t="shared" si="259"/>
        <v>1</v>
      </c>
      <c r="W587">
        <f t="shared" si="260"/>
        <v>0</v>
      </c>
      <c r="X587" s="2">
        <f t="shared" si="261"/>
        <v>0</v>
      </c>
      <c r="Y587">
        <f t="shared" si="262"/>
        <v>1</v>
      </c>
      <c r="Z587">
        <f t="shared" si="263"/>
        <v>0</v>
      </c>
      <c r="AA587">
        <f t="shared" si="264"/>
        <v>0</v>
      </c>
      <c r="AB587" s="2">
        <f t="shared" si="265"/>
        <v>0</v>
      </c>
      <c r="AC587">
        <f t="shared" si="266"/>
        <v>1</v>
      </c>
      <c r="AD587">
        <f t="shared" si="267"/>
        <v>0</v>
      </c>
      <c r="AE587">
        <f t="shared" si="268"/>
        <v>0</v>
      </c>
      <c r="AF587" s="2">
        <f t="shared" si="269"/>
        <v>0</v>
      </c>
      <c r="AG587">
        <f t="shared" si="270"/>
        <v>0</v>
      </c>
      <c r="AH587" s="2">
        <f t="shared" si="271"/>
        <v>1</v>
      </c>
      <c r="AI587">
        <f t="shared" si="272"/>
        <v>1</v>
      </c>
      <c r="AJ587" s="2">
        <f t="shared" si="273"/>
        <v>0</v>
      </c>
      <c r="AK587">
        <f t="shared" si="274"/>
        <v>1</v>
      </c>
      <c r="AL587" s="2">
        <f t="shared" si="275"/>
        <v>0</v>
      </c>
      <c r="AN587" s="28">
        <f t="shared" si="276"/>
        <v>1</v>
      </c>
      <c r="AO587">
        <f t="shared" si="277"/>
        <v>0</v>
      </c>
      <c r="AP587">
        <f t="shared" si="278"/>
        <v>0</v>
      </c>
      <c r="AQ587">
        <f t="shared" si="279"/>
        <v>0</v>
      </c>
      <c r="AR587">
        <f t="shared" si="280"/>
        <v>0</v>
      </c>
      <c r="AS587" s="17">
        <f t="shared" si="281"/>
        <v>0</v>
      </c>
      <c r="AT587">
        <f t="shared" si="282"/>
        <v>0</v>
      </c>
      <c r="AV587" s="1">
        <v>1</v>
      </c>
      <c r="AW587">
        <v>0.62754365924165756</v>
      </c>
      <c r="AY587" s="4">
        <v>4275</v>
      </c>
      <c r="AZ587">
        <v>39621</v>
      </c>
      <c r="BA587">
        <v>1</v>
      </c>
      <c r="BB587">
        <v>141</v>
      </c>
      <c r="BC587">
        <v>4</v>
      </c>
      <c r="BD587">
        <v>0</v>
      </c>
      <c r="BE587">
        <v>0</v>
      </c>
      <c r="BF587">
        <v>0</v>
      </c>
      <c r="BG587" s="2">
        <v>1</v>
      </c>
      <c r="BH587" s="2">
        <v>0</v>
      </c>
      <c r="BI587">
        <v>0</v>
      </c>
      <c r="BJ587">
        <v>1</v>
      </c>
      <c r="BK587" s="2">
        <v>0</v>
      </c>
      <c r="BL587" s="28">
        <v>1</v>
      </c>
      <c r="BM587">
        <v>0</v>
      </c>
      <c r="BN587">
        <v>0</v>
      </c>
      <c r="BR587" s="12"/>
      <c r="BS587" s="12" t="s">
        <v>7979</v>
      </c>
      <c r="BT587" s="12" t="s">
        <v>7978</v>
      </c>
      <c r="BU587" s="12" t="s">
        <v>7977</v>
      </c>
      <c r="BV587" s="12" t="s">
        <v>7976</v>
      </c>
      <c r="BW587" s="12" t="s">
        <v>7975</v>
      </c>
    </row>
    <row r="588" spans="1:78">
      <c r="A588" t="s">
        <v>8113</v>
      </c>
      <c r="B588" t="s">
        <v>8114</v>
      </c>
      <c r="C588" t="s">
        <v>8115</v>
      </c>
      <c r="D588" t="s">
        <v>8116</v>
      </c>
      <c r="E588" t="s">
        <v>8117</v>
      </c>
      <c r="F588" t="s">
        <v>8125</v>
      </c>
      <c r="G588" t="s">
        <v>8119</v>
      </c>
      <c r="H588" t="s">
        <v>8120</v>
      </c>
      <c r="I588" t="s">
        <v>8121</v>
      </c>
      <c r="J588" t="s">
        <v>8121</v>
      </c>
      <c r="K588" s="50" t="s">
        <v>8121</v>
      </c>
      <c r="L588" s="3" t="s">
        <v>2215</v>
      </c>
      <c r="M588" s="4">
        <v>18636</v>
      </c>
      <c r="N588">
        <v>11656</v>
      </c>
      <c r="O588">
        <f t="shared" si="255"/>
        <v>1</v>
      </c>
      <c r="P588">
        <v>28</v>
      </c>
      <c r="Q588">
        <v>96</v>
      </c>
      <c r="R588">
        <v>19</v>
      </c>
      <c r="S588">
        <f t="shared" si="256"/>
        <v>0</v>
      </c>
      <c r="T588">
        <f t="shared" si="257"/>
        <v>1</v>
      </c>
      <c r="U588">
        <f t="shared" si="258"/>
        <v>1</v>
      </c>
      <c r="V588" s="2">
        <f t="shared" si="259"/>
        <v>1</v>
      </c>
      <c r="W588">
        <f t="shared" si="260"/>
        <v>0</v>
      </c>
      <c r="X588" s="2">
        <f t="shared" si="261"/>
        <v>0</v>
      </c>
      <c r="Y588">
        <f t="shared" si="262"/>
        <v>1</v>
      </c>
      <c r="Z588">
        <f t="shared" si="263"/>
        <v>0</v>
      </c>
      <c r="AA588">
        <f t="shared" si="264"/>
        <v>0</v>
      </c>
      <c r="AB588" s="2">
        <f t="shared" si="265"/>
        <v>0</v>
      </c>
      <c r="AC588">
        <f t="shared" si="266"/>
        <v>0</v>
      </c>
      <c r="AD588">
        <f t="shared" si="267"/>
        <v>0</v>
      </c>
      <c r="AE588">
        <f t="shared" si="268"/>
        <v>0</v>
      </c>
      <c r="AF588" s="2">
        <f t="shared" si="269"/>
        <v>1</v>
      </c>
      <c r="AG588">
        <f t="shared" si="270"/>
        <v>1</v>
      </c>
      <c r="AH588" s="2">
        <f t="shared" si="271"/>
        <v>0</v>
      </c>
      <c r="AI588">
        <f t="shared" si="272"/>
        <v>1</v>
      </c>
      <c r="AJ588" s="2">
        <f t="shared" si="273"/>
        <v>0</v>
      </c>
      <c r="AK588">
        <f t="shared" si="274"/>
        <v>1</v>
      </c>
      <c r="AL588" s="2">
        <f t="shared" si="275"/>
        <v>0</v>
      </c>
      <c r="AN588" s="28">
        <f t="shared" si="276"/>
        <v>1</v>
      </c>
      <c r="AO588">
        <f t="shared" si="277"/>
        <v>0</v>
      </c>
      <c r="AP588">
        <f t="shared" si="278"/>
        <v>0</v>
      </c>
      <c r="AQ588">
        <f t="shared" si="279"/>
        <v>0</v>
      </c>
      <c r="AR588">
        <f t="shared" si="280"/>
        <v>0</v>
      </c>
      <c r="AS588" s="17">
        <f t="shared" si="281"/>
        <v>0</v>
      </c>
      <c r="AT588">
        <f t="shared" si="282"/>
        <v>1</v>
      </c>
      <c r="AV588" s="1">
        <v>1</v>
      </c>
      <c r="AW588">
        <v>0.6282063986306109</v>
      </c>
      <c r="AY588" s="4">
        <v>18636</v>
      </c>
      <c r="AZ588">
        <v>11656</v>
      </c>
      <c r="BA588">
        <v>1</v>
      </c>
      <c r="BB588">
        <v>96</v>
      </c>
      <c r="BC588">
        <v>19</v>
      </c>
      <c r="BD588">
        <v>0</v>
      </c>
      <c r="BE588">
        <v>1</v>
      </c>
      <c r="BF588">
        <v>1</v>
      </c>
      <c r="BG588" s="2">
        <v>1</v>
      </c>
      <c r="BH588" s="2">
        <v>0</v>
      </c>
      <c r="BI588">
        <v>0</v>
      </c>
      <c r="BJ588">
        <v>1</v>
      </c>
      <c r="BK588" s="2">
        <v>0</v>
      </c>
      <c r="BL588" s="28">
        <v>1</v>
      </c>
      <c r="BM588">
        <v>0</v>
      </c>
      <c r="BN588">
        <v>0</v>
      </c>
      <c r="BR588" t="s">
        <v>7973</v>
      </c>
      <c r="BS588">
        <v>1</v>
      </c>
      <c r="BT588">
        <v>3.5450493405817269</v>
      </c>
      <c r="BU588">
        <v>3.5450493405817269</v>
      </c>
      <c r="BV588">
        <v>21.935709527926896</v>
      </c>
      <c r="BW588">
        <v>2.8658888057141393E-6</v>
      </c>
    </row>
    <row r="589" spans="1:78">
      <c r="A589" t="s">
        <v>8152</v>
      </c>
      <c r="B589" t="s">
        <v>8126</v>
      </c>
      <c r="C589" t="s">
        <v>8127</v>
      </c>
      <c r="D589" t="s">
        <v>8116</v>
      </c>
      <c r="E589" t="s">
        <v>8117</v>
      </c>
      <c r="F589" t="s">
        <v>8118</v>
      </c>
      <c r="G589" t="s">
        <v>8165</v>
      </c>
      <c r="H589" t="s">
        <v>8120</v>
      </c>
      <c r="I589" t="s">
        <v>8121</v>
      </c>
      <c r="J589" t="s">
        <v>8121</v>
      </c>
      <c r="K589" s="50" t="s">
        <v>8121</v>
      </c>
      <c r="L589" s="3" t="s">
        <v>2213</v>
      </c>
      <c r="M589" s="4">
        <v>5455</v>
      </c>
      <c r="N589">
        <v>0</v>
      </c>
      <c r="O589">
        <f t="shared" si="255"/>
        <v>1</v>
      </c>
      <c r="P589">
        <v>22</v>
      </c>
      <c r="Q589">
        <v>128</v>
      </c>
      <c r="R589">
        <v>4</v>
      </c>
      <c r="S589">
        <f t="shared" si="256"/>
        <v>0</v>
      </c>
      <c r="T589">
        <f t="shared" si="257"/>
        <v>1</v>
      </c>
      <c r="U589">
        <f t="shared" si="258"/>
        <v>1</v>
      </c>
      <c r="V589" s="2">
        <f t="shared" si="259"/>
        <v>1</v>
      </c>
      <c r="W589">
        <f t="shared" si="260"/>
        <v>1</v>
      </c>
      <c r="X589" s="2">
        <f t="shared" si="261"/>
        <v>0</v>
      </c>
      <c r="Y589">
        <f t="shared" si="262"/>
        <v>0</v>
      </c>
      <c r="Z589">
        <f t="shared" si="263"/>
        <v>1</v>
      </c>
      <c r="AA589">
        <f t="shared" si="264"/>
        <v>0</v>
      </c>
      <c r="AB589" s="2">
        <f t="shared" si="265"/>
        <v>0</v>
      </c>
      <c r="AC589">
        <f t="shared" si="266"/>
        <v>0</v>
      </c>
      <c r="AD589">
        <f t="shared" si="267"/>
        <v>0</v>
      </c>
      <c r="AE589">
        <f t="shared" si="268"/>
        <v>0</v>
      </c>
      <c r="AF589" s="2">
        <f t="shared" si="269"/>
        <v>0</v>
      </c>
      <c r="AG589">
        <f t="shared" si="270"/>
        <v>1</v>
      </c>
      <c r="AH589" s="2">
        <f t="shared" si="271"/>
        <v>0</v>
      </c>
      <c r="AI589">
        <f t="shared" si="272"/>
        <v>0</v>
      </c>
      <c r="AJ589" s="2">
        <f t="shared" si="273"/>
        <v>1</v>
      </c>
      <c r="AK589">
        <f t="shared" si="274"/>
        <v>0</v>
      </c>
      <c r="AL589" s="2">
        <f t="shared" si="275"/>
        <v>1</v>
      </c>
      <c r="AN589" s="28">
        <f t="shared" si="276"/>
        <v>0</v>
      </c>
      <c r="AO589">
        <f t="shared" si="277"/>
        <v>0</v>
      </c>
      <c r="AP589">
        <f t="shared" si="278"/>
        <v>1</v>
      </c>
      <c r="AQ589">
        <f t="shared" si="279"/>
        <v>0</v>
      </c>
      <c r="AR589">
        <f t="shared" si="280"/>
        <v>0</v>
      </c>
      <c r="AS589" s="17">
        <f t="shared" si="281"/>
        <v>0</v>
      </c>
      <c r="AT589">
        <f t="shared" si="282"/>
        <v>0</v>
      </c>
      <c r="AV589" s="1">
        <v>1</v>
      </c>
      <c r="AW589">
        <v>0.62831028486988982</v>
      </c>
      <c r="AY589" s="4">
        <v>5455</v>
      </c>
      <c r="AZ589">
        <v>0</v>
      </c>
      <c r="BA589">
        <v>1</v>
      </c>
      <c r="BB589">
        <v>128</v>
      </c>
      <c r="BC589">
        <v>4</v>
      </c>
      <c r="BD589">
        <v>0</v>
      </c>
      <c r="BE589">
        <v>1</v>
      </c>
      <c r="BF589">
        <v>1</v>
      </c>
      <c r="BG589" s="2">
        <v>1</v>
      </c>
      <c r="BH589" s="2">
        <v>0</v>
      </c>
      <c r="BI589">
        <v>0</v>
      </c>
      <c r="BJ589">
        <v>0</v>
      </c>
      <c r="BK589" s="2">
        <v>1</v>
      </c>
      <c r="BL589" s="28">
        <v>0</v>
      </c>
      <c r="BM589">
        <v>0</v>
      </c>
      <c r="BN589">
        <v>1</v>
      </c>
      <c r="BR589" t="s">
        <v>7971</v>
      </c>
      <c r="BS589">
        <v>7998</v>
      </c>
      <c r="BT589">
        <v>1292.5638256594964</v>
      </c>
      <c r="BU589">
        <v>0.16161088092766895</v>
      </c>
    </row>
    <row r="590" spans="1:78" ht="15.75" thickBot="1">
      <c r="A590" t="s">
        <v>8152</v>
      </c>
      <c r="B590" t="s">
        <v>8123</v>
      </c>
      <c r="C590" t="s">
        <v>8127</v>
      </c>
      <c r="D590" t="s">
        <v>8116</v>
      </c>
      <c r="E590" t="s">
        <v>8117</v>
      </c>
      <c r="F590" t="s">
        <v>8125</v>
      </c>
      <c r="G590" t="s">
        <v>8165</v>
      </c>
      <c r="H590" t="s">
        <v>8120</v>
      </c>
      <c r="I590" t="s">
        <v>8121</v>
      </c>
      <c r="J590" t="s">
        <v>8120</v>
      </c>
      <c r="K590" s="50" t="s">
        <v>8121</v>
      </c>
      <c r="L590" s="3" t="s">
        <v>2204</v>
      </c>
      <c r="M590" s="4">
        <v>3475</v>
      </c>
      <c r="N590">
        <v>0</v>
      </c>
      <c r="O590">
        <f t="shared" si="255"/>
        <v>1</v>
      </c>
      <c r="P590">
        <v>17</v>
      </c>
      <c r="Q590">
        <v>140</v>
      </c>
      <c r="R590">
        <v>6</v>
      </c>
      <c r="S590">
        <f t="shared" si="256"/>
        <v>0</v>
      </c>
      <c r="T590">
        <f t="shared" si="257"/>
        <v>1</v>
      </c>
      <c r="U590">
        <f t="shared" si="258"/>
        <v>0</v>
      </c>
      <c r="V590" s="2">
        <f t="shared" si="259"/>
        <v>1</v>
      </c>
      <c r="W590">
        <f t="shared" si="260"/>
        <v>1</v>
      </c>
      <c r="X590" s="2">
        <f t="shared" si="261"/>
        <v>0</v>
      </c>
      <c r="Y590">
        <f t="shared" si="262"/>
        <v>0</v>
      </c>
      <c r="Z590">
        <f t="shared" si="263"/>
        <v>0</v>
      </c>
      <c r="AA590">
        <f t="shared" si="264"/>
        <v>0</v>
      </c>
      <c r="AB590" s="2">
        <f t="shared" si="265"/>
        <v>0</v>
      </c>
      <c r="AC590">
        <f t="shared" si="266"/>
        <v>0</v>
      </c>
      <c r="AD590">
        <f t="shared" si="267"/>
        <v>0</v>
      </c>
      <c r="AE590">
        <f t="shared" si="268"/>
        <v>0</v>
      </c>
      <c r="AF590" s="2">
        <f t="shared" si="269"/>
        <v>0</v>
      </c>
      <c r="AG590">
        <f t="shared" si="270"/>
        <v>1</v>
      </c>
      <c r="AH590" s="2">
        <f t="shared" si="271"/>
        <v>0</v>
      </c>
      <c r="AI590">
        <f t="shared" si="272"/>
        <v>1</v>
      </c>
      <c r="AJ590" s="2">
        <f t="shared" si="273"/>
        <v>0</v>
      </c>
      <c r="AK590">
        <f t="shared" si="274"/>
        <v>0</v>
      </c>
      <c r="AL590" s="2">
        <f t="shared" si="275"/>
        <v>1</v>
      </c>
      <c r="AN590" s="28">
        <f t="shared" si="276"/>
        <v>0</v>
      </c>
      <c r="AO590">
        <f t="shared" si="277"/>
        <v>1</v>
      </c>
      <c r="AP590">
        <f t="shared" si="278"/>
        <v>1</v>
      </c>
      <c r="AQ590">
        <f t="shared" si="279"/>
        <v>0</v>
      </c>
      <c r="AR590">
        <f t="shared" si="280"/>
        <v>0</v>
      </c>
      <c r="AS590" s="17">
        <f t="shared" si="281"/>
        <v>0</v>
      </c>
      <c r="AT590">
        <f t="shared" si="282"/>
        <v>0</v>
      </c>
      <c r="AV590" s="1">
        <v>1</v>
      </c>
      <c r="AW590">
        <v>0.63008040125951192</v>
      </c>
      <c r="AY590" s="4">
        <v>3475</v>
      </c>
      <c r="AZ590">
        <v>0</v>
      </c>
      <c r="BA590">
        <v>1</v>
      </c>
      <c r="BB590">
        <v>140</v>
      </c>
      <c r="BC590">
        <v>6</v>
      </c>
      <c r="BD590">
        <v>0</v>
      </c>
      <c r="BE590">
        <v>1</v>
      </c>
      <c r="BF590">
        <v>0</v>
      </c>
      <c r="BG590" s="2">
        <v>1</v>
      </c>
      <c r="BH590" s="2">
        <v>0</v>
      </c>
      <c r="BI590">
        <v>0</v>
      </c>
      <c r="BJ590">
        <v>1</v>
      </c>
      <c r="BK590" s="2">
        <v>1</v>
      </c>
      <c r="BL590" s="28">
        <v>0</v>
      </c>
      <c r="BM590">
        <v>1</v>
      </c>
      <c r="BN590">
        <v>1</v>
      </c>
      <c r="BR590" s="10" t="s">
        <v>7969</v>
      </c>
      <c r="BS590" s="10">
        <v>7999</v>
      </c>
      <c r="BT590" s="10">
        <v>1296.1088750000781</v>
      </c>
      <c r="BU590" s="10"/>
      <c r="BV590" s="10"/>
      <c r="BW590" s="10"/>
    </row>
    <row r="591" spans="1:78" ht="15.75" thickBot="1">
      <c r="A591" t="s">
        <v>8113</v>
      </c>
      <c r="B591" t="s">
        <v>8123</v>
      </c>
      <c r="C591" t="s">
        <v>8127</v>
      </c>
      <c r="D591" t="s">
        <v>8116</v>
      </c>
      <c r="E591" t="s">
        <v>8117</v>
      </c>
      <c r="F591" t="s">
        <v>8122</v>
      </c>
      <c r="G591" t="s">
        <v>8165</v>
      </c>
      <c r="H591" t="s">
        <v>8120</v>
      </c>
      <c r="I591" t="s">
        <v>8121</v>
      </c>
      <c r="J591" t="s">
        <v>8120</v>
      </c>
      <c r="K591" s="50" t="s">
        <v>8121</v>
      </c>
      <c r="L591" s="3" t="s">
        <v>2202</v>
      </c>
      <c r="M591" s="4">
        <v>3652</v>
      </c>
      <c r="N591">
        <v>0</v>
      </c>
      <c r="O591">
        <f t="shared" si="255"/>
        <v>1</v>
      </c>
      <c r="P591">
        <v>25</v>
      </c>
      <c r="Q591">
        <v>156</v>
      </c>
      <c r="R591">
        <v>7</v>
      </c>
      <c r="S591">
        <f t="shared" si="256"/>
        <v>0</v>
      </c>
      <c r="T591">
        <f t="shared" si="257"/>
        <v>1</v>
      </c>
      <c r="U591">
        <f t="shared" si="258"/>
        <v>0</v>
      </c>
      <c r="V591" s="2">
        <f t="shared" si="259"/>
        <v>1</v>
      </c>
      <c r="W591">
        <f t="shared" si="260"/>
        <v>0</v>
      </c>
      <c r="X591" s="2">
        <f t="shared" si="261"/>
        <v>0</v>
      </c>
      <c r="Y591">
        <f t="shared" si="262"/>
        <v>0</v>
      </c>
      <c r="Z591">
        <f t="shared" si="263"/>
        <v>0</v>
      </c>
      <c r="AA591">
        <f t="shared" si="264"/>
        <v>0</v>
      </c>
      <c r="AB591" s="2">
        <f t="shared" si="265"/>
        <v>0</v>
      </c>
      <c r="AC591">
        <f t="shared" si="266"/>
        <v>0</v>
      </c>
      <c r="AD591">
        <f t="shared" si="267"/>
        <v>0</v>
      </c>
      <c r="AE591">
        <f t="shared" si="268"/>
        <v>0</v>
      </c>
      <c r="AF591" s="2">
        <f t="shared" si="269"/>
        <v>0</v>
      </c>
      <c r="AG591">
        <f t="shared" si="270"/>
        <v>1</v>
      </c>
      <c r="AH591" s="2">
        <f t="shared" si="271"/>
        <v>0</v>
      </c>
      <c r="AI591">
        <f t="shared" si="272"/>
        <v>0</v>
      </c>
      <c r="AJ591" s="2">
        <f t="shared" si="273"/>
        <v>0</v>
      </c>
      <c r="AK591">
        <f t="shared" si="274"/>
        <v>0</v>
      </c>
      <c r="AL591" s="2">
        <f t="shared" si="275"/>
        <v>1</v>
      </c>
      <c r="AN591" s="28">
        <f t="shared" si="276"/>
        <v>1</v>
      </c>
      <c r="AO591">
        <f t="shared" si="277"/>
        <v>1</v>
      </c>
      <c r="AP591">
        <f t="shared" si="278"/>
        <v>1</v>
      </c>
      <c r="AQ591">
        <f t="shared" si="279"/>
        <v>0</v>
      </c>
      <c r="AR591">
        <f t="shared" si="280"/>
        <v>1</v>
      </c>
      <c r="AS591" s="17">
        <f t="shared" si="281"/>
        <v>0</v>
      </c>
      <c r="AT591">
        <f t="shared" si="282"/>
        <v>0</v>
      </c>
      <c r="AV591" s="1">
        <v>1</v>
      </c>
      <c r="AW591">
        <v>0.63014318078297338</v>
      </c>
      <c r="AY591" s="4">
        <v>3652</v>
      </c>
      <c r="AZ591">
        <v>0</v>
      </c>
      <c r="BA591">
        <v>1</v>
      </c>
      <c r="BB591">
        <v>156</v>
      </c>
      <c r="BC591">
        <v>7</v>
      </c>
      <c r="BD591">
        <v>0</v>
      </c>
      <c r="BE591">
        <v>1</v>
      </c>
      <c r="BF591">
        <v>0</v>
      </c>
      <c r="BG591" s="2">
        <v>1</v>
      </c>
      <c r="BH591" s="2">
        <v>0</v>
      </c>
      <c r="BI591">
        <v>0</v>
      </c>
      <c r="BJ591">
        <v>0</v>
      </c>
      <c r="BK591" s="2">
        <v>1</v>
      </c>
      <c r="BL591" s="28">
        <v>1</v>
      </c>
      <c r="BM591">
        <v>1</v>
      </c>
      <c r="BN591">
        <v>1</v>
      </c>
    </row>
    <row r="592" spans="1:78">
      <c r="A592" t="s">
        <v>8113</v>
      </c>
      <c r="B592" t="s">
        <v>8173</v>
      </c>
      <c r="C592" t="s">
        <v>8170</v>
      </c>
      <c r="D592" t="s">
        <v>8116</v>
      </c>
      <c r="E592" t="s">
        <v>8176</v>
      </c>
      <c r="F592" t="s">
        <v>8125</v>
      </c>
      <c r="G592" t="s">
        <v>8165</v>
      </c>
      <c r="H592" t="s">
        <v>8120</v>
      </c>
      <c r="I592" t="s">
        <v>8121</v>
      </c>
      <c r="J592" t="s">
        <v>8120</v>
      </c>
      <c r="K592" s="50" t="s">
        <v>8121</v>
      </c>
      <c r="L592" s="3" t="s">
        <v>2188</v>
      </c>
      <c r="M592" s="4">
        <v>4827</v>
      </c>
      <c r="N592">
        <v>18779</v>
      </c>
      <c r="O592">
        <f t="shared" si="255"/>
        <v>1</v>
      </c>
      <c r="P592">
        <v>24</v>
      </c>
      <c r="Q592">
        <v>85</v>
      </c>
      <c r="R592">
        <v>10</v>
      </c>
      <c r="S592">
        <f t="shared" si="256"/>
        <v>0</v>
      </c>
      <c r="T592">
        <f t="shared" si="257"/>
        <v>1</v>
      </c>
      <c r="U592">
        <f t="shared" si="258"/>
        <v>0</v>
      </c>
      <c r="V592" s="2">
        <f t="shared" si="259"/>
        <v>1</v>
      </c>
      <c r="W592">
        <f t="shared" si="260"/>
        <v>0</v>
      </c>
      <c r="X592" s="2">
        <f t="shared" si="261"/>
        <v>0</v>
      </c>
      <c r="Y592">
        <f t="shared" si="262"/>
        <v>0</v>
      </c>
      <c r="Z592">
        <f t="shared" si="263"/>
        <v>0</v>
      </c>
      <c r="AA592">
        <f t="shared" si="264"/>
        <v>0</v>
      </c>
      <c r="AB592" s="2">
        <f t="shared" si="265"/>
        <v>1</v>
      </c>
      <c r="AC592">
        <f t="shared" si="266"/>
        <v>0</v>
      </c>
      <c r="AD592">
        <f t="shared" si="267"/>
        <v>1</v>
      </c>
      <c r="AE592">
        <f t="shared" si="268"/>
        <v>0</v>
      </c>
      <c r="AF592" s="2">
        <f t="shared" si="269"/>
        <v>0</v>
      </c>
      <c r="AG592">
        <f t="shared" si="270"/>
        <v>0</v>
      </c>
      <c r="AH592" s="2">
        <f t="shared" si="271"/>
        <v>0</v>
      </c>
      <c r="AI592">
        <f t="shared" si="272"/>
        <v>1</v>
      </c>
      <c r="AJ592" s="2">
        <f t="shared" si="273"/>
        <v>0</v>
      </c>
      <c r="AK592">
        <f t="shared" si="274"/>
        <v>0</v>
      </c>
      <c r="AL592" s="2">
        <f t="shared" si="275"/>
        <v>1</v>
      </c>
      <c r="AN592" s="28">
        <f t="shared" si="276"/>
        <v>1</v>
      </c>
      <c r="AO592">
        <f t="shared" si="277"/>
        <v>0</v>
      </c>
      <c r="AP592">
        <f t="shared" si="278"/>
        <v>0</v>
      </c>
      <c r="AQ592">
        <f t="shared" si="279"/>
        <v>1</v>
      </c>
      <c r="AR592">
        <f t="shared" si="280"/>
        <v>0</v>
      </c>
      <c r="AS592" s="17">
        <f t="shared" si="281"/>
        <v>0</v>
      </c>
      <c r="AT592">
        <f t="shared" si="282"/>
        <v>1</v>
      </c>
      <c r="AV592" s="1">
        <v>1</v>
      </c>
      <c r="AW592">
        <v>0.63190812414135233</v>
      </c>
      <c r="AY592" s="4">
        <v>4827</v>
      </c>
      <c r="AZ592">
        <v>18779</v>
      </c>
      <c r="BA592">
        <v>1</v>
      </c>
      <c r="BB592">
        <v>85</v>
      </c>
      <c r="BC592">
        <v>10</v>
      </c>
      <c r="BD592">
        <v>0</v>
      </c>
      <c r="BE592">
        <v>1</v>
      </c>
      <c r="BF592">
        <v>0</v>
      </c>
      <c r="BG592" s="2">
        <v>1</v>
      </c>
      <c r="BH592" s="2">
        <v>0</v>
      </c>
      <c r="BI592">
        <v>0</v>
      </c>
      <c r="BJ592">
        <v>1</v>
      </c>
      <c r="BK592" s="2">
        <v>1</v>
      </c>
      <c r="BL592" s="28">
        <v>1</v>
      </c>
      <c r="BM592">
        <v>0</v>
      </c>
      <c r="BN592">
        <v>0</v>
      </c>
      <c r="BR592" s="12"/>
      <c r="BS592" s="12" t="s">
        <v>7966</v>
      </c>
      <c r="BT592" s="12" t="s">
        <v>7965</v>
      </c>
      <c r="BU592" s="12" t="s">
        <v>7964</v>
      </c>
      <c r="BV592" s="12" t="s">
        <v>7963</v>
      </c>
      <c r="BW592" s="12" t="s">
        <v>7962</v>
      </c>
      <c r="BX592" s="12" t="s">
        <v>7961</v>
      </c>
      <c r="BY592" s="12" t="s">
        <v>7960</v>
      </c>
      <c r="BZ592" s="12" t="s">
        <v>7959</v>
      </c>
    </row>
    <row r="593" spans="1:78">
      <c r="A593" t="s">
        <v>8113</v>
      </c>
      <c r="B593" t="s">
        <v>8123</v>
      </c>
      <c r="C593" t="s">
        <v>8124</v>
      </c>
      <c r="D593" t="s">
        <v>8116</v>
      </c>
      <c r="E593" t="s">
        <v>8117</v>
      </c>
      <c r="F593" t="s">
        <v>8125</v>
      </c>
      <c r="G593" t="s">
        <v>8119</v>
      </c>
      <c r="H593" t="s">
        <v>8120</v>
      </c>
      <c r="I593" t="s">
        <v>8121</v>
      </c>
      <c r="J593" t="s">
        <v>8120</v>
      </c>
      <c r="K593" s="50" t="s">
        <v>8121</v>
      </c>
      <c r="L593" s="3" t="s">
        <v>2178</v>
      </c>
      <c r="M593" s="4">
        <v>4306</v>
      </c>
      <c r="N593">
        <v>24188</v>
      </c>
      <c r="O593">
        <f t="shared" si="255"/>
        <v>1</v>
      </c>
      <c r="P593">
        <v>36</v>
      </c>
      <c r="Q593">
        <v>121</v>
      </c>
      <c r="R593">
        <v>14</v>
      </c>
      <c r="S593">
        <f t="shared" si="256"/>
        <v>0</v>
      </c>
      <c r="T593">
        <f t="shared" si="257"/>
        <v>1</v>
      </c>
      <c r="U593">
        <f t="shared" si="258"/>
        <v>0</v>
      </c>
      <c r="V593" s="2">
        <f t="shared" si="259"/>
        <v>1</v>
      </c>
      <c r="W593">
        <f t="shared" si="260"/>
        <v>0</v>
      </c>
      <c r="X593" s="2">
        <f t="shared" si="261"/>
        <v>0</v>
      </c>
      <c r="Y593">
        <f t="shared" si="262"/>
        <v>0</v>
      </c>
      <c r="Z593">
        <f t="shared" si="263"/>
        <v>0</v>
      </c>
      <c r="AA593">
        <f t="shared" si="264"/>
        <v>0</v>
      </c>
      <c r="AB593" s="2">
        <f t="shared" si="265"/>
        <v>0</v>
      </c>
      <c r="AC593">
        <f t="shared" si="266"/>
        <v>1</v>
      </c>
      <c r="AD593">
        <f t="shared" si="267"/>
        <v>0</v>
      </c>
      <c r="AE593">
        <f t="shared" si="268"/>
        <v>0</v>
      </c>
      <c r="AF593" s="2">
        <f t="shared" si="269"/>
        <v>0</v>
      </c>
      <c r="AG593">
        <f t="shared" si="270"/>
        <v>1</v>
      </c>
      <c r="AH593" s="2">
        <f t="shared" si="271"/>
        <v>0</v>
      </c>
      <c r="AI593">
        <f t="shared" si="272"/>
        <v>1</v>
      </c>
      <c r="AJ593" s="2">
        <f t="shared" si="273"/>
        <v>0</v>
      </c>
      <c r="AK593">
        <f t="shared" si="274"/>
        <v>1</v>
      </c>
      <c r="AL593" s="2">
        <f t="shared" si="275"/>
        <v>0</v>
      </c>
      <c r="AN593" s="28">
        <f t="shared" si="276"/>
        <v>1</v>
      </c>
      <c r="AO593">
        <f t="shared" si="277"/>
        <v>1</v>
      </c>
      <c r="AP593">
        <f t="shared" si="278"/>
        <v>0</v>
      </c>
      <c r="AQ593">
        <f t="shared" si="279"/>
        <v>0</v>
      </c>
      <c r="AR593">
        <f t="shared" si="280"/>
        <v>0</v>
      </c>
      <c r="AS593" s="17">
        <f t="shared" si="281"/>
        <v>0</v>
      </c>
      <c r="AT593">
        <f t="shared" si="282"/>
        <v>0</v>
      </c>
      <c r="AV593" s="1">
        <v>1</v>
      </c>
      <c r="AW593">
        <v>0.63264010317280894</v>
      </c>
      <c r="AY593" s="4">
        <v>4306</v>
      </c>
      <c r="AZ593">
        <v>24188</v>
      </c>
      <c r="BA593">
        <v>1</v>
      </c>
      <c r="BB593">
        <v>121</v>
      </c>
      <c r="BC593">
        <v>14</v>
      </c>
      <c r="BD593">
        <v>0</v>
      </c>
      <c r="BE593">
        <v>1</v>
      </c>
      <c r="BF593">
        <v>0</v>
      </c>
      <c r="BG593" s="2">
        <v>1</v>
      </c>
      <c r="BH593" s="2">
        <v>0</v>
      </c>
      <c r="BI593">
        <v>0</v>
      </c>
      <c r="BJ593">
        <v>1</v>
      </c>
      <c r="BK593" s="2">
        <v>0</v>
      </c>
      <c r="BL593" s="28">
        <v>1</v>
      </c>
      <c r="BM593">
        <v>1</v>
      </c>
      <c r="BN593">
        <v>0</v>
      </c>
      <c r="BR593" t="s">
        <v>7957</v>
      </c>
      <c r="BS593">
        <v>0.17699967876646178</v>
      </c>
      <c r="BT593">
        <v>7.2051949913051238E-3</v>
      </c>
      <c r="BU593">
        <v>24.565564010419749</v>
      </c>
      <c r="BV593">
        <v>1.5623281282995248E-128</v>
      </c>
      <c r="BW593">
        <v>0.16287561864508265</v>
      </c>
      <c r="BX593">
        <v>0.1911237388878409</v>
      </c>
      <c r="BY593">
        <v>0.16287561864508265</v>
      </c>
      <c r="BZ593">
        <v>0.1911237388878409</v>
      </c>
    </row>
    <row r="594" spans="1:78" ht="15.75" thickBot="1">
      <c r="A594" t="s">
        <v>8113</v>
      </c>
      <c r="B594" t="s">
        <v>8126</v>
      </c>
      <c r="C594" t="s">
        <v>8124</v>
      </c>
      <c r="D594" t="s">
        <v>8116</v>
      </c>
      <c r="E594" t="s">
        <v>8117</v>
      </c>
      <c r="F594" t="s">
        <v>8125</v>
      </c>
      <c r="G594" t="s">
        <v>8119</v>
      </c>
      <c r="H594" t="s">
        <v>8121</v>
      </c>
      <c r="I594" t="s">
        <v>8121</v>
      </c>
      <c r="J594" t="s">
        <v>8120</v>
      </c>
      <c r="K594" s="50" t="s">
        <v>8121</v>
      </c>
      <c r="L594" s="3" t="s">
        <v>2163</v>
      </c>
      <c r="M594" s="4">
        <v>2539</v>
      </c>
      <c r="N594">
        <v>99824</v>
      </c>
      <c r="O594">
        <f t="shared" si="255"/>
        <v>1</v>
      </c>
      <c r="P594">
        <v>17</v>
      </c>
      <c r="Q594">
        <v>93</v>
      </c>
      <c r="R594">
        <v>1</v>
      </c>
      <c r="S594">
        <f t="shared" si="256"/>
        <v>1</v>
      </c>
      <c r="T594">
        <f t="shared" si="257"/>
        <v>1</v>
      </c>
      <c r="U594">
        <f t="shared" si="258"/>
        <v>0</v>
      </c>
      <c r="V594" s="2">
        <f t="shared" si="259"/>
        <v>1</v>
      </c>
      <c r="W594">
        <f t="shared" si="260"/>
        <v>0</v>
      </c>
      <c r="X594" s="2">
        <f t="shared" si="261"/>
        <v>0</v>
      </c>
      <c r="Y594">
        <f t="shared" si="262"/>
        <v>0</v>
      </c>
      <c r="Z594">
        <f t="shared" si="263"/>
        <v>1</v>
      </c>
      <c r="AA594">
        <f t="shared" si="264"/>
        <v>0</v>
      </c>
      <c r="AB594" s="2">
        <f t="shared" si="265"/>
        <v>0</v>
      </c>
      <c r="AC594">
        <f t="shared" si="266"/>
        <v>1</v>
      </c>
      <c r="AD594">
        <f t="shared" si="267"/>
        <v>0</v>
      </c>
      <c r="AE594">
        <f t="shared" si="268"/>
        <v>0</v>
      </c>
      <c r="AF594" s="2">
        <f t="shared" si="269"/>
        <v>0</v>
      </c>
      <c r="AG594">
        <f t="shared" si="270"/>
        <v>1</v>
      </c>
      <c r="AH594" s="2">
        <f t="shared" si="271"/>
        <v>0</v>
      </c>
      <c r="AI594">
        <f t="shared" si="272"/>
        <v>1</v>
      </c>
      <c r="AJ594" s="2">
        <f t="shared" si="273"/>
        <v>0</v>
      </c>
      <c r="AK594">
        <f t="shared" si="274"/>
        <v>1</v>
      </c>
      <c r="AL594" s="2">
        <f t="shared" si="275"/>
        <v>0</v>
      </c>
      <c r="AN594" s="28">
        <f t="shared" si="276"/>
        <v>1</v>
      </c>
      <c r="AO594">
        <f t="shared" si="277"/>
        <v>0</v>
      </c>
      <c r="AP594">
        <f t="shared" si="278"/>
        <v>0</v>
      </c>
      <c r="AQ594">
        <f t="shared" si="279"/>
        <v>0</v>
      </c>
      <c r="AR594">
        <f t="shared" si="280"/>
        <v>0</v>
      </c>
      <c r="AS594" s="17">
        <f t="shared" si="281"/>
        <v>0</v>
      </c>
      <c r="AT594">
        <f t="shared" si="282"/>
        <v>0</v>
      </c>
      <c r="AV594" s="1">
        <v>1</v>
      </c>
      <c r="AW594">
        <v>0.63480038923900595</v>
      </c>
      <c r="AY594" s="4">
        <v>2539</v>
      </c>
      <c r="AZ594">
        <v>99824</v>
      </c>
      <c r="BA594">
        <v>1</v>
      </c>
      <c r="BB594">
        <v>93</v>
      </c>
      <c r="BC594">
        <v>1</v>
      </c>
      <c r="BD594">
        <v>1</v>
      </c>
      <c r="BE594">
        <v>1</v>
      </c>
      <c r="BF594">
        <v>0</v>
      </c>
      <c r="BG594" s="2">
        <v>1</v>
      </c>
      <c r="BH594" s="2">
        <v>0</v>
      </c>
      <c r="BI594">
        <v>0</v>
      </c>
      <c r="BJ594">
        <v>1</v>
      </c>
      <c r="BK594" s="2">
        <v>0</v>
      </c>
      <c r="BL594" s="28">
        <v>1</v>
      </c>
      <c r="BM594">
        <v>0</v>
      </c>
      <c r="BN594">
        <v>0</v>
      </c>
      <c r="BR594" s="11" t="s">
        <v>8229</v>
      </c>
      <c r="BS594" s="10">
        <v>4.3176298315593553E-2</v>
      </c>
      <c r="BT594" s="10">
        <v>9.2186974585554936E-3</v>
      </c>
      <c r="BU594" s="10">
        <v>4.683557358260348</v>
      </c>
      <c r="BV594" s="10">
        <v>2.8658888054345231E-6</v>
      </c>
      <c r="BW594" s="10">
        <v>2.5105248565716099E-2</v>
      </c>
      <c r="BX594" s="10">
        <v>6.1247348065471011E-2</v>
      </c>
      <c r="BY594" s="10">
        <v>2.5105248565716099E-2</v>
      </c>
      <c r="BZ594" s="10">
        <v>6.1247348065471011E-2</v>
      </c>
    </row>
    <row r="595" spans="1:78">
      <c r="A595" t="s">
        <v>8113</v>
      </c>
      <c r="B595" t="s">
        <v>8114</v>
      </c>
      <c r="C595" t="s">
        <v>8181</v>
      </c>
      <c r="D595" t="s">
        <v>8116</v>
      </c>
      <c r="E595" t="s">
        <v>8117</v>
      </c>
      <c r="F595" t="s">
        <v>8122</v>
      </c>
      <c r="G595" t="s">
        <v>8119</v>
      </c>
      <c r="H595" t="s">
        <v>8121</v>
      </c>
      <c r="I595" t="s">
        <v>8120</v>
      </c>
      <c r="J595" t="s">
        <v>8120</v>
      </c>
      <c r="K595" s="50" t="s">
        <v>8121</v>
      </c>
      <c r="L595" s="3" t="s">
        <v>2161</v>
      </c>
      <c r="M595" s="4">
        <v>4650</v>
      </c>
      <c r="N595">
        <v>28215</v>
      </c>
      <c r="O595">
        <f t="shared" si="255"/>
        <v>1</v>
      </c>
      <c r="P595">
        <v>28</v>
      </c>
      <c r="Q595">
        <v>99</v>
      </c>
      <c r="R595">
        <v>15</v>
      </c>
      <c r="S595">
        <f t="shared" si="256"/>
        <v>1</v>
      </c>
      <c r="T595">
        <f t="shared" si="257"/>
        <v>0</v>
      </c>
      <c r="U595">
        <f t="shared" si="258"/>
        <v>0</v>
      </c>
      <c r="V595" s="2">
        <f t="shared" si="259"/>
        <v>1</v>
      </c>
      <c r="W595">
        <f t="shared" si="260"/>
        <v>0</v>
      </c>
      <c r="X595" s="2">
        <f t="shared" si="261"/>
        <v>0</v>
      </c>
      <c r="Y595">
        <f t="shared" si="262"/>
        <v>1</v>
      </c>
      <c r="Z595">
        <f t="shared" si="263"/>
        <v>0</v>
      </c>
      <c r="AA595">
        <f t="shared" si="264"/>
        <v>0</v>
      </c>
      <c r="AB595" s="2">
        <f t="shared" si="265"/>
        <v>0</v>
      </c>
      <c r="AC595">
        <f t="shared" si="266"/>
        <v>0</v>
      </c>
      <c r="AD595">
        <f t="shared" si="267"/>
        <v>0</v>
      </c>
      <c r="AE595">
        <f t="shared" si="268"/>
        <v>1</v>
      </c>
      <c r="AF595" s="2">
        <f t="shared" si="269"/>
        <v>0</v>
      </c>
      <c r="AG595">
        <f t="shared" si="270"/>
        <v>1</v>
      </c>
      <c r="AH595" s="2">
        <f t="shared" si="271"/>
        <v>0</v>
      </c>
      <c r="AI595">
        <f t="shared" si="272"/>
        <v>0</v>
      </c>
      <c r="AJ595" s="2">
        <f t="shared" si="273"/>
        <v>0</v>
      </c>
      <c r="AK595">
        <f t="shared" si="274"/>
        <v>1</v>
      </c>
      <c r="AL595" s="2">
        <f t="shared" si="275"/>
        <v>0</v>
      </c>
      <c r="AN595" s="28">
        <f t="shared" si="276"/>
        <v>1</v>
      </c>
      <c r="AO595">
        <f t="shared" si="277"/>
        <v>0</v>
      </c>
      <c r="AP595">
        <f t="shared" si="278"/>
        <v>0</v>
      </c>
      <c r="AQ595">
        <f t="shared" si="279"/>
        <v>0</v>
      </c>
      <c r="AR595">
        <f t="shared" si="280"/>
        <v>1</v>
      </c>
      <c r="AS595" s="17">
        <f t="shared" si="281"/>
        <v>0</v>
      </c>
      <c r="AT595">
        <f t="shared" si="282"/>
        <v>1</v>
      </c>
      <c r="AV595" s="1">
        <v>1</v>
      </c>
      <c r="AW595">
        <v>0.63503905555002349</v>
      </c>
      <c r="AY595" s="4">
        <v>4650</v>
      </c>
      <c r="AZ595">
        <v>28215</v>
      </c>
      <c r="BA595">
        <v>1</v>
      </c>
      <c r="BB595">
        <v>99</v>
      </c>
      <c r="BC595">
        <v>15</v>
      </c>
      <c r="BD595">
        <v>1</v>
      </c>
      <c r="BE595">
        <v>0</v>
      </c>
      <c r="BF595">
        <v>0</v>
      </c>
      <c r="BG595" s="2">
        <v>1</v>
      </c>
      <c r="BH595" s="2">
        <v>0</v>
      </c>
      <c r="BI595">
        <v>1</v>
      </c>
      <c r="BJ595">
        <v>0</v>
      </c>
      <c r="BK595" s="2">
        <v>0</v>
      </c>
      <c r="BL595" s="28">
        <v>1</v>
      </c>
      <c r="BM595">
        <v>0</v>
      </c>
      <c r="BN595">
        <v>0</v>
      </c>
    </row>
    <row r="596" spans="1:78">
      <c r="A596" t="s">
        <v>8113</v>
      </c>
      <c r="B596" t="s">
        <v>8123</v>
      </c>
      <c r="C596" t="s">
        <v>8124</v>
      </c>
      <c r="D596" t="s">
        <v>8116</v>
      </c>
      <c r="E596" t="s">
        <v>8117</v>
      </c>
      <c r="F596" t="s">
        <v>8125</v>
      </c>
      <c r="G596" t="s">
        <v>8119</v>
      </c>
      <c r="H596" t="s">
        <v>8120</v>
      </c>
      <c r="I596" t="s">
        <v>8121</v>
      </c>
      <c r="J596" t="s">
        <v>8120</v>
      </c>
      <c r="K596" s="50" t="s">
        <v>8121</v>
      </c>
      <c r="L596" s="3" t="s">
        <v>2152</v>
      </c>
      <c r="M596" s="4">
        <v>2612</v>
      </c>
      <c r="N596">
        <v>53904</v>
      </c>
      <c r="O596">
        <f t="shared" si="255"/>
        <v>1</v>
      </c>
      <c r="P596">
        <v>17</v>
      </c>
      <c r="Q596">
        <v>107</v>
      </c>
      <c r="R596">
        <v>1</v>
      </c>
      <c r="S596">
        <f t="shared" si="256"/>
        <v>0</v>
      </c>
      <c r="T596">
        <f t="shared" si="257"/>
        <v>1</v>
      </c>
      <c r="U596">
        <f t="shared" si="258"/>
        <v>0</v>
      </c>
      <c r="V596" s="2">
        <f t="shared" si="259"/>
        <v>1</v>
      </c>
      <c r="W596">
        <f t="shared" si="260"/>
        <v>0</v>
      </c>
      <c r="X596" s="2">
        <f t="shared" si="261"/>
        <v>0</v>
      </c>
      <c r="Y596">
        <f t="shared" si="262"/>
        <v>0</v>
      </c>
      <c r="Z596">
        <f t="shared" si="263"/>
        <v>0</v>
      </c>
      <c r="AA596">
        <f t="shared" si="264"/>
        <v>0</v>
      </c>
      <c r="AB596" s="2">
        <f t="shared" si="265"/>
        <v>0</v>
      </c>
      <c r="AC596">
        <f t="shared" si="266"/>
        <v>1</v>
      </c>
      <c r="AD596">
        <f t="shared" si="267"/>
        <v>0</v>
      </c>
      <c r="AE596">
        <f t="shared" si="268"/>
        <v>0</v>
      </c>
      <c r="AF596" s="2">
        <f t="shared" si="269"/>
        <v>0</v>
      </c>
      <c r="AG596">
        <f t="shared" si="270"/>
        <v>1</v>
      </c>
      <c r="AH596" s="2">
        <f t="shared" si="271"/>
        <v>0</v>
      </c>
      <c r="AI596">
        <f t="shared" si="272"/>
        <v>1</v>
      </c>
      <c r="AJ596" s="2">
        <f t="shared" si="273"/>
        <v>0</v>
      </c>
      <c r="AK596">
        <f t="shared" si="274"/>
        <v>1</v>
      </c>
      <c r="AL596" s="2">
        <f t="shared" si="275"/>
        <v>0</v>
      </c>
      <c r="AN596" s="28">
        <f t="shared" si="276"/>
        <v>1</v>
      </c>
      <c r="AO596">
        <f t="shared" si="277"/>
        <v>1</v>
      </c>
      <c r="AP596">
        <f t="shared" si="278"/>
        <v>0</v>
      </c>
      <c r="AQ596">
        <f t="shared" si="279"/>
        <v>0</v>
      </c>
      <c r="AR596">
        <f t="shared" si="280"/>
        <v>0</v>
      </c>
      <c r="AS596" s="17">
        <f t="shared" si="281"/>
        <v>0</v>
      </c>
      <c r="AT596">
        <f t="shared" si="282"/>
        <v>0</v>
      </c>
      <c r="AV596" s="1">
        <v>1</v>
      </c>
      <c r="AW596">
        <v>0.63635832659730607</v>
      </c>
      <c r="AY596" s="4">
        <v>2612</v>
      </c>
      <c r="AZ596">
        <v>53904</v>
      </c>
      <c r="BA596">
        <v>1</v>
      </c>
      <c r="BB596">
        <v>107</v>
      </c>
      <c r="BC596">
        <v>1</v>
      </c>
      <c r="BD596">
        <v>0</v>
      </c>
      <c r="BE596">
        <v>1</v>
      </c>
      <c r="BF596">
        <v>0</v>
      </c>
      <c r="BG596" s="2">
        <v>1</v>
      </c>
      <c r="BH596" s="2">
        <v>0</v>
      </c>
      <c r="BI596">
        <v>0</v>
      </c>
      <c r="BJ596">
        <v>1</v>
      </c>
      <c r="BK596" s="2">
        <v>0</v>
      </c>
      <c r="BL596" s="28">
        <v>1</v>
      </c>
      <c r="BM596">
        <v>1</v>
      </c>
      <c r="BN596">
        <v>0</v>
      </c>
    </row>
    <row r="597" spans="1:78">
      <c r="A597" t="s">
        <v>8113</v>
      </c>
      <c r="B597" t="s">
        <v>8126</v>
      </c>
      <c r="C597" t="s">
        <v>8124</v>
      </c>
      <c r="D597" t="s">
        <v>8116</v>
      </c>
      <c r="E597" t="s">
        <v>8117</v>
      </c>
      <c r="F597" t="s">
        <v>8118</v>
      </c>
      <c r="G597" t="s">
        <v>8155</v>
      </c>
      <c r="H597" t="s">
        <v>8120</v>
      </c>
      <c r="I597" t="s">
        <v>8121</v>
      </c>
      <c r="J597" t="s">
        <v>8120</v>
      </c>
      <c r="K597" s="50" t="s">
        <v>8121</v>
      </c>
      <c r="L597" s="3" t="s">
        <v>2149</v>
      </c>
      <c r="M597" s="4">
        <v>2576</v>
      </c>
      <c r="N597">
        <v>24732</v>
      </c>
      <c r="O597">
        <f t="shared" si="255"/>
        <v>1</v>
      </c>
      <c r="P597">
        <v>25</v>
      </c>
      <c r="Q597">
        <v>113</v>
      </c>
      <c r="R597">
        <v>4</v>
      </c>
      <c r="S597">
        <f t="shared" si="256"/>
        <v>0</v>
      </c>
      <c r="T597">
        <f t="shared" si="257"/>
        <v>1</v>
      </c>
      <c r="U597">
        <f t="shared" si="258"/>
        <v>0</v>
      </c>
      <c r="V597" s="2">
        <f t="shared" si="259"/>
        <v>1</v>
      </c>
      <c r="W597">
        <f t="shared" si="260"/>
        <v>0</v>
      </c>
      <c r="X597" s="2">
        <f t="shared" si="261"/>
        <v>0</v>
      </c>
      <c r="Y597">
        <f t="shared" si="262"/>
        <v>0</v>
      </c>
      <c r="Z597">
        <f t="shared" si="263"/>
        <v>1</v>
      </c>
      <c r="AA597">
        <f t="shared" si="264"/>
        <v>0</v>
      </c>
      <c r="AB597" s="2">
        <f t="shared" si="265"/>
        <v>0</v>
      </c>
      <c r="AC597">
        <f t="shared" si="266"/>
        <v>1</v>
      </c>
      <c r="AD597">
        <f t="shared" si="267"/>
        <v>0</v>
      </c>
      <c r="AE597">
        <f t="shared" si="268"/>
        <v>0</v>
      </c>
      <c r="AF597" s="2">
        <f t="shared" si="269"/>
        <v>0</v>
      </c>
      <c r="AG597">
        <f t="shared" si="270"/>
        <v>1</v>
      </c>
      <c r="AH597" s="2">
        <f t="shared" si="271"/>
        <v>0</v>
      </c>
      <c r="AI597">
        <f t="shared" si="272"/>
        <v>0</v>
      </c>
      <c r="AJ597" s="2">
        <f t="shared" si="273"/>
        <v>1</v>
      </c>
      <c r="AK597">
        <f t="shared" si="274"/>
        <v>0</v>
      </c>
      <c r="AL597" s="2">
        <f t="shared" si="275"/>
        <v>0</v>
      </c>
      <c r="AN597" s="28">
        <f t="shared" si="276"/>
        <v>1</v>
      </c>
      <c r="AO597">
        <f t="shared" si="277"/>
        <v>0</v>
      </c>
      <c r="AP597">
        <f t="shared" si="278"/>
        <v>0</v>
      </c>
      <c r="AQ597">
        <f t="shared" si="279"/>
        <v>0</v>
      </c>
      <c r="AR597">
        <f t="shared" si="280"/>
        <v>0</v>
      </c>
      <c r="AS597" s="17">
        <f t="shared" si="281"/>
        <v>1</v>
      </c>
      <c r="AT597">
        <f t="shared" si="282"/>
        <v>0</v>
      </c>
      <c r="AV597" s="1">
        <v>1</v>
      </c>
      <c r="AW597">
        <v>0.63680211018622024</v>
      </c>
      <c r="AY597" s="4">
        <v>2576</v>
      </c>
      <c r="AZ597">
        <v>24732</v>
      </c>
      <c r="BA597">
        <v>1</v>
      </c>
      <c r="BB597">
        <v>113</v>
      </c>
      <c r="BC597">
        <v>4</v>
      </c>
      <c r="BD597">
        <v>0</v>
      </c>
      <c r="BE597">
        <v>1</v>
      </c>
      <c r="BF597">
        <v>0</v>
      </c>
      <c r="BG597" s="2">
        <v>1</v>
      </c>
      <c r="BH597" s="2">
        <v>0</v>
      </c>
      <c r="BI597">
        <v>0</v>
      </c>
      <c r="BJ597">
        <v>0</v>
      </c>
      <c r="BK597" s="2">
        <v>0</v>
      </c>
      <c r="BL597" s="28">
        <v>1</v>
      </c>
      <c r="BM597">
        <v>0</v>
      </c>
      <c r="BN597">
        <v>0</v>
      </c>
      <c r="BR597" t="s">
        <v>7996</v>
      </c>
      <c r="BS597" t="s">
        <v>8230</v>
      </c>
    </row>
    <row r="598" spans="1:78" ht="15.75" thickBot="1">
      <c r="A598" t="s">
        <v>8113</v>
      </c>
      <c r="B598" t="s">
        <v>8126</v>
      </c>
      <c r="C598" t="s">
        <v>8127</v>
      </c>
      <c r="D598" t="s">
        <v>8116</v>
      </c>
      <c r="E598" t="s">
        <v>8117</v>
      </c>
      <c r="F598" t="s">
        <v>8122</v>
      </c>
      <c r="G598" t="s">
        <v>8155</v>
      </c>
      <c r="H598" t="s">
        <v>8120</v>
      </c>
      <c r="I598" t="s">
        <v>8121</v>
      </c>
      <c r="J598" t="s">
        <v>8121</v>
      </c>
      <c r="K598" s="50" t="s">
        <v>8121</v>
      </c>
      <c r="L598" s="3" t="s">
        <v>2148</v>
      </c>
      <c r="M598" s="4">
        <v>2031</v>
      </c>
      <c r="N598">
        <v>0</v>
      </c>
      <c r="O598">
        <f t="shared" si="255"/>
        <v>1</v>
      </c>
      <c r="P598">
        <v>17</v>
      </c>
      <c r="Q598">
        <v>96</v>
      </c>
      <c r="R598">
        <v>0</v>
      </c>
      <c r="S598">
        <f t="shared" si="256"/>
        <v>0</v>
      </c>
      <c r="T598">
        <f t="shared" si="257"/>
        <v>1</v>
      </c>
      <c r="U598">
        <f t="shared" si="258"/>
        <v>1</v>
      </c>
      <c r="V598" s="2">
        <f t="shared" si="259"/>
        <v>1</v>
      </c>
      <c r="W598">
        <f t="shared" si="260"/>
        <v>0</v>
      </c>
      <c r="X598" s="2">
        <f t="shared" si="261"/>
        <v>0</v>
      </c>
      <c r="Y598">
        <f t="shared" si="262"/>
        <v>0</v>
      </c>
      <c r="Z598">
        <f t="shared" si="263"/>
        <v>1</v>
      </c>
      <c r="AA598">
        <f t="shared" si="264"/>
        <v>0</v>
      </c>
      <c r="AB598" s="2">
        <f t="shared" si="265"/>
        <v>0</v>
      </c>
      <c r="AC598">
        <f t="shared" si="266"/>
        <v>0</v>
      </c>
      <c r="AD598">
        <f t="shared" si="267"/>
        <v>0</v>
      </c>
      <c r="AE598">
        <f t="shared" si="268"/>
        <v>0</v>
      </c>
      <c r="AF598" s="2">
        <f t="shared" si="269"/>
        <v>0</v>
      </c>
      <c r="AG598">
        <f t="shared" si="270"/>
        <v>1</v>
      </c>
      <c r="AH598" s="2">
        <f t="shared" si="271"/>
        <v>0</v>
      </c>
      <c r="AI598">
        <f t="shared" si="272"/>
        <v>0</v>
      </c>
      <c r="AJ598" s="2">
        <f t="shared" si="273"/>
        <v>0</v>
      </c>
      <c r="AK598">
        <f t="shared" si="274"/>
        <v>0</v>
      </c>
      <c r="AL598" s="2">
        <f t="shared" si="275"/>
        <v>0</v>
      </c>
      <c r="AN598" s="28">
        <f t="shared" si="276"/>
        <v>1</v>
      </c>
      <c r="AO598">
        <f t="shared" si="277"/>
        <v>0</v>
      </c>
      <c r="AP598">
        <f t="shared" si="278"/>
        <v>1</v>
      </c>
      <c r="AQ598">
        <f t="shared" si="279"/>
        <v>0</v>
      </c>
      <c r="AR598">
        <f t="shared" si="280"/>
        <v>1</v>
      </c>
      <c r="AS598" s="17">
        <f t="shared" si="281"/>
        <v>1</v>
      </c>
      <c r="AT598">
        <f t="shared" si="282"/>
        <v>0</v>
      </c>
      <c r="AV598" s="1">
        <v>1</v>
      </c>
      <c r="AW598">
        <v>0.63686851767677277</v>
      </c>
      <c r="AY598" s="4">
        <v>2031</v>
      </c>
      <c r="AZ598">
        <v>0</v>
      </c>
      <c r="BA598">
        <v>1</v>
      </c>
      <c r="BB598">
        <v>96</v>
      </c>
      <c r="BC598">
        <v>0</v>
      </c>
      <c r="BD598">
        <v>0</v>
      </c>
      <c r="BE598">
        <v>1</v>
      </c>
      <c r="BF598">
        <v>1</v>
      </c>
      <c r="BG598" s="2">
        <v>1</v>
      </c>
      <c r="BH598" s="2">
        <v>0</v>
      </c>
      <c r="BI598">
        <v>0</v>
      </c>
      <c r="BJ598">
        <v>0</v>
      </c>
      <c r="BK598" s="2">
        <v>0</v>
      </c>
      <c r="BL598" s="28">
        <v>1</v>
      </c>
      <c r="BM598">
        <v>0</v>
      </c>
      <c r="BN598">
        <v>1</v>
      </c>
    </row>
    <row r="599" spans="1:78">
      <c r="A599" t="s">
        <v>8152</v>
      </c>
      <c r="B599" t="s">
        <v>8114</v>
      </c>
      <c r="C599" t="s">
        <v>8124</v>
      </c>
      <c r="D599" t="s">
        <v>8116</v>
      </c>
      <c r="E599" t="s">
        <v>8117</v>
      </c>
      <c r="F599" t="s">
        <v>8122</v>
      </c>
      <c r="G599" t="s">
        <v>8119</v>
      </c>
      <c r="H599" t="s">
        <v>8120</v>
      </c>
      <c r="I599" t="s">
        <v>8120</v>
      </c>
      <c r="J599" t="s">
        <v>8121</v>
      </c>
      <c r="K599" s="50" t="s">
        <v>8121</v>
      </c>
      <c r="L599" s="3" t="s">
        <v>2115</v>
      </c>
      <c r="M599" s="4">
        <v>6161</v>
      </c>
      <c r="N599">
        <v>96988</v>
      </c>
      <c r="O599">
        <f t="shared" si="255"/>
        <v>1</v>
      </c>
      <c r="P599">
        <v>17</v>
      </c>
      <c r="Q599">
        <v>111</v>
      </c>
      <c r="R599">
        <v>1</v>
      </c>
      <c r="S599">
        <f t="shared" si="256"/>
        <v>0</v>
      </c>
      <c r="T599">
        <f t="shared" si="257"/>
        <v>0</v>
      </c>
      <c r="U599">
        <f t="shared" si="258"/>
        <v>1</v>
      </c>
      <c r="V599" s="2">
        <f t="shared" si="259"/>
        <v>1</v>
      </c>
      <c r="W599">
        <f t="shared" si="260"/>
        <v>1</v>
      </c>
      <c r="X599" s="2">
        <f t="shared" si="261"/>
        <v>0</v>
      </c>
      <c r="Y599">
        <f t="shared" si="262"/>
        <v>1</v>
      </c>
      <c r="Z599">
        <f t="shared" si="263"/>
        <v>0</v>
      </c>
      <c r="AA599">
        <f t="shared" si="264"/>
        <v>0</v>
      </c>
      <c r="AB599" s="2">
        <f t="shared" si="265"/>
        <v>0</v>
      </c>
      <c r="AC599">
        <f t="shared" si="266"/>
        <v>1</v>
      </c>
      <c r="AD599">
        <f t="shared" si="267"/>
        <v>0</v>
      </c>
      <c r="AE599">
        <f t="shared" si="268"/>
        <v>0</v>
      </c>
      <c r="AF599" s="2">
        <f t="shared" si="269"/>
        <v>0</v>
      </c>
      <c r="AG599">
        <f t="shared" si="270"/>
        <v>1</v>
      </c>
      <c r="AH599" s="2">
        <f t="shared" si="271"/>
        <v>0</v>
      </c>
      <c r="AI599">
        <f t="shared" si="272"/>
        <v>0</v>
      </c>
      <c r="AJ599" s="2">
        <f t="shared" si="273"/>
        <v>0</v>
      </c>
      <c r="AK599">
        <f t="shared" si="274"/>
        <v>1</v>
      </c>
      <c r="AL599" s="2">
        <f t="shared" si="275"/>
        <v>0</v>
      </c>
      <c r="AN599" s="28">
        <f t="shared" si="276"/>
        <v>0</v>
      </c>
      <c r="AO599">
        <f t="shared" si="277"/>
        <v>0</v>
      </c>
      <c r="AP599">
        <f t="shared" si="278"/>
        <v>0</v>
      </c>
      <c r="AQ599">
        <f t="shared" si="279"/>
        <v>0</v>
      </c>
      <c r="AR599">
        <f t="shared" si="280"/>
        <v>1</v>
      </c>
      <c r="AS599" s="17">
        <f t="shared" si="281"/>
        <v>0</v>
      </c>
      <c r="AT599">
        <f t="shared" si="282"/>
        <v>0</v>
      </c>
      <c r="AV599" s="1">
        <v>1</v>
      </c>
      <c r="AW599">
        <v>0.64100318990694505</v>
      </c>
      <c r="AY599" s="4">
        <v>6161</v>
      </c>
      <c r="AZ599">
        <v>96988</v>
      </c>
      <c r="BA599">
        <v>1</v>
      </c>
      <c r="BB599">
        <v>111</v>
      </c>
      <c r="BC599">
        <v>1</v>
      </c>
      <c r="BD599">
        <v>0</v>
      </c>
      <c r="BE599">
        <v>0</v>
      </c>
      <c r="BF599">
        <v>1</v>
      </c>
      <c r="BG599" s="2">
        <v>1</v>
      </c>
      <c r="BH599" s="2">
        <v>0</v>
      </c>
      <c r="BI599">
        <v>0</v>
      </c>
      <c r="BJ599">
        <v>0</v>
      </c>
      <c r="BK599" s="2">
        <v>0</v>
      </c>
      <c r="BL599" s="28">
        <v>0</v>
      </c>
      <c r="BM599">
        <v>0</v>
      </c>
      <c r="BN599">
        <v>0</v>
      </c>
      <c r="BR599" s="13" t="s">
        <v>7993</v>
      </c>
      <c r="BS599" s="13"/>
    </row>
    <row r="600" spans="1:78">
      <c r="A600" t="s">
        <v>8152</v>
      </c>
      <c r="B600" t="s">
        <v>8123</v>
      </c>
      <c r="C600" t="s">
        <v>8124</v>
      </c>
      <c r="D600" t="s">
        <v>8116</v>
      </c>
      <c r="E600" t="s">
        <v>8117</v>
      </c>
      <c r="F600" t="s">
        <v>8125</v>
      </c>
      <c r="G600" t="s">
        <v>8119</v>
      </c>
      <c r="H600" t="s">
        <v>8121</v>
      </c>
      <c r="I600" t="s">
        <v>8121</v>
      </c>
      <c r="J600" t="s">
        <v>8120</v>
      </c>
      <c r="K600" s="50" t="s">
        <v>8121</v>
      </c>
      <c r="L600" s="3" t="s">
        <v>2111</v>
      </c>
      <c r="M600" s="4">
        <v>3678</v>
      </c>
      <c r="N600">
        <v>31349</v>
      </c>
      <c r="O600">
        <f t="shared" si="255"/>
        <v>1</v>
      </c>
      <c r="P600">
        <v>17</v>
      </c>
      <c r="Q600">
        <v>99</v>
      </c>
      <c r="R600">
        <v>10</v>
      </c>
      <c r="S600">
        <f t="shared" si="256"/>
        <v>1</v>
      </c>
      <c r="T600">
        <f t="shared" si="257"/>
        <v>1</v>
      </c>
      <c r="U600">
        <f t="shared" si="258"/>
        <v>0</v>
      </c>
      <c r="V600" s="2">
        <f t="shared" si="259"/>
        <v>1</v>
      </c>
      <c r="W600">
        <f t="shared" si="260"/>
        <v>1</v>
      </c>
      <c r="X600" s="2">
        <f t="shared" si="261"/>
        <v>0</v>
      </c>
      <c r="Y600">
        <f t="shared" si="262"/>
        <v>0</v>
      </c>
      <c r="Z600">
        <f t="shared" si="263"/>
        <v>0</v>
      </c>
      <c r="AA600">
        <f t="shared" si="264"/>
        <v>0</v>
      </c>
      <c r="AB600" s="2">
        <f t="shared" si="265"/>
        <v>0</v>
      </c>
      <c r="AC600">
        <f t="shared" si="266"/>
        <v>1</v>
      </c>
      <c r="AD600">
        <f t="shared" si="267"/>
        <v>0</v>
      </c>
      <c r="AE600">
        <f t="shared" si="268"/>
        <v>0</v>
      </c>
      <c r="AF600" s="2">
        <f t="shared" si="269"/>
        <v>0</v>
      </c>
      <c r="AG600">
        <f t="shared" si="270"/>
        <v>1</v>
      </c>
      <c r="AH600" s="2">
        <f t="shared" si="271"/>
        <v>0</v>
      </c>
      <c r="AI600">
        <f t="shared" si="272"/>
        <v>1</v>
      </c>
      <c r="AJ600" s="2">
        <f t="shared" si="273"/>
        <v>0</v>
      </c>
      <c r="AK600">
        <f t="shared" si="274"/>
        <v>1</v>
      </c>
      <c r="AL600" s="2">
        <f t="shared" si="275"/>
        <v>0</v>
      </c>
      <c r="AN600" s="28">
        <f t="shared" si="276"/>
        <v>0</v>
      </c>
      <c r="AO600">
        <f t="shared" si="277"/>
        <v>1</v>
      </c>
      <c r="AP600">
        <f t="shared" si="278"/>
        <v>0</v>
      </c>
      <c r="AQ600">
        <f t="shared" si="279"/>
        <v>0</v>
      </c>
      <c r="AR600">
        <f t="shared" si="280"/>
        <v>0</v>
      </c>
      <c r="AS600" s="17">
        <f t="shared" si="281"/>
        <v>0</v>
      </c>
      <c r="AT600">
        <f t="shared" si="282"/>
        <v>0</v>
      </c>
      <c r="AV600" s="1">
        <v>1</v>
      </c>
      <c r="AW600">
        <v>0.64151760499995092</v>
      </c>
      <c r="AY600" s="4">
        <v>3678</v>
      </c>
      <c r="AZ600">
        <v>31349</v>
      </c>
      <c r="BA600">
        <v>1</v>
      </c>
      <c r="BB600">
        <v>99</v>
      </c>
      <c r="BC600">
        <v>10</v>
      </c>
      <c r="BD600">
        <v>1</v>
      </c>
      <c r="BE600">
        <v>1</v>
      </c>
      <c r="BF600">
        <v>0</v>
      </c>
      <c r="BG600" s="2">
        <v>1</v>
      </c>
      <c r="BH600" s="2">
        <v>0</v>
      </c>
      <c r="BI600">
        <v>0</v>
      </c>
      <c r="BJ600">
        <v>1</v>
      </c>
      <c r="BK600" s="2">
        <v>0</v>
      </c>
      <c r="BL600" s="28">
        <v>0</v>
      </c>
      <c r="BM600">
        <v>1</v>
      </c>
      <c r="BN600">
        <v>0</v>
      </c>
      <c r="BR600" t="s">
        <v>7991</v>
      </c>
      <c r="BS600">
        <v>6.5599025284063433E-3</v>
      </c>
    </row>
    <row r="601" spans="1:78">
      <c r="A601" t="s">
        <v>8113</v>
      </c>
      <c r="B601" t="s">
        <v>8123</v>
      </c>
      <c r="C601" t="s">
        <v>8124</v>
      </c>
      <c r="D601" t="s">
        <v>8116</v>
      </c>
      <c r="E601" t="s">
        <v>8117</v>
      </c>
      <c r="F601" t="s">
        <v>8125</v>
      </c>
      <c r="G601" t="s">
        <v>8155</v>
      </c>
      <c r="H601" t="s">
        <v>8120</v>
      </c>
      <c r="I601" t="s">
        <v>8121</v>
      </c>
      <c r="J601" t="s">
        <v>8121</v>
      </c>
      <c r="K601" s="50" t="s">
        <v>8121</v>
      </c>
      <c r="L601" s="3" t="s">
        <v>2101</v>
      </c>
      <c r="M601" s="4">
        <v>11773</v>
      </c>
      <c r="N601">
        <v>51008</v>
      </c>
      <c r="O601">
        <f t="shared" si="255"/>
        <v>1</v>
      </c>
      <c r="P601">
        <v>21</v>
      </c>
      <c r="Q601">
        <v>120</v>
      </c>
      <c r="R601">
        <v>5</v>
      </c>
      <c r="S601">
        <f t="shared" si="256"/>
        <v>0</v>
      </c>
      <c r="T601">
        <f t="shared" si="257"/>
        <v>1</v>
      </c>
      <c r="U601">
        <f t="shared" si="258"/>
        <v>1</v>
      </c>
      <c r="V601" s="2">
        <f t="shared" si="259"/>
        <v>1</v>
      </c>
      <c r="W601">
        <f t="shared" si="260"/>
        <v>0</v>
      </c>
      <c r="X601" s="2">
        <f t="shared" si="261"/>
        <v>0</v>
      </c>
      <c r="Y601">
        <f t="shared" si="262"/>
        <v>0</v>
      </c>
      <c r="Z601">
        <f t="shared" si="263"/>
        <v>0</v>
      </c>
      <c r="AA601">
        <f t="shared" si="264"/>
        <v>0</v>
      </c>
      <c r="AB601" s="2">
        <f t="shared" si="265"/>
        <v>0</v>
      </c>
      <c r="AC601">
        <f t="shared" si="266"/>
        <v>1</v>
      </c>
      <c r="AD601">
        <f t="shared" si="267"/>
        <v>0</v>
      </c>
      <c r="AE601">
        <f t="shared" si="268"/>
        <v>0</v>
      </c>
      <c r="AF601" s="2">
        <f t="shared" si="269"/>
        <v>0</v>
      </c>
      <c r="AG601">
        <f t="shared" si="270"/>
        <v>1</v>
      </c>
      <c r="AH601" s="2">
        <f t="shared" si="271"/>
        <v>0</v>
      </c>
      <c r="AI601">
        <f t="shared" si="272"/>
        <v>1</v>
      </c>
      <c r="AJ601" s="2">
        <f t="shared" si="273"/>
        <v>0</v>
      </c>
      <c r="AK601">
        <f t="shared" si="274"/>
        <v>0</v>
      </c>
      <c r="AL601" s="2">
        <f t="shared" si="275"/>
        <v>0</v>
      </c>
      <c r="AN601" s="28">
        <f t="shared" si="276"/>
        <v>1</v>
      </c>
      <c r="AO601">
        <f t="shared" si="277"/>
        <v>1</v>
      </c>
      <c r="AP601">
        <f t="shared" si="278"/>
        <v>0</v>
      </c>
      <c r="AQ601">
        <f t="shared" si="279"/>
        <v>0</v>
      </c>
      <c r="AR601">
        <f t="shared" si="280"/>
        <v>0</v>
      </c>
      <c r="AS601" s="17">
        <f t="shared" si="281"/>
        <v>1</v>
      </c>
      <c r="AT601">
        <f t="shared" si="282"/>
        <v>0</v>
      </c>
      <c r="AV601" s="1">
        <v>1</v>
      </c>
      <c r="AW601">
        <v>0.64228038566293211</v>
      </c>
      <c r="AY601" s="4">
        <v>11773</v>
      </c>
      <c r="AZ601">
        <v>51008</v>
      </c>
      <c r="BA601">
        <v>1</v>
      </c>
      <c r="BB601">
        <v>120</v>
      </c>
      <c r="BC601">
        <v>5</v>
      </c>
      <c r="BD601">
        <v>0</v>
      </c>
      <c r="BE601">
        <v>1</v>
      </c>
      <c r="BF601">
        <v>1</v>
      </c>
      <c r="BG601" s="2">
        <v>1</v>
      </c>
      <c r="BH601" s="2">
        <v>0</v>
      </c>
      <c r="BI601">
        <v>0</v>
      </c>
      <c r="BJ601">
        <v>1</v>
      </c>
      <c r="BK601" s="2">
        <v>0</v>
      </c>
      <c r="BL601" s="28">
        <v>1</v>
      </c>
      <c r="BM601">
        <v>1</v>
      </c>
      <c r="BN601">
        <v>0</v>
      </c>
      <c r="BR601" t="s">
        <v>7989</v>
      </c>
      <c r="BS601">
        <v>4.3032321182191937E-5</v>
      </c>
    </row>
    <row r="602" spans="1:78">
      <c r="A602" t="s">
        <v>8113</v>
      </c>
      <c r="B602" t="s">
        <v>8173</v>
      </c>
      <c r="C602" t="s">
        <v>8124</v>
      </c>
      <c r="D602" t="s">
        <v>8116</v>
      </c>
      <c r="E602" t="s">
        <v>8151</v>
      </c>
      <c r="F602" t="s">
        <v>8125</v>
      </c>
      <c r="G602" t="s">
        <v>8165</v>
      </c>
      <c r="H602" t="s">
        <v>8121</v>
      </c>
      <c r="I602" t="s">
        <v>8121</v>
      </c>
      <c r="J602" t="s">
        <v>8120</v>
      </c>
      <c r="K602" s="50" t="s">
        <v>8121</v>
      </c>
      <c r="L602" s="3" t="s">
        <v>2093</v>
      </c>
      <c r="M602" s="4">
        <v>2495</v>
      </c>
      <c r="N602">
        <v>45855</v>
      </c>
      <c r="O602">
        <f t="shared" si="255"/>
        <v>1</v>
      </c>
      <c r="P602">
        <v>17</v>
      </c>
      <c r="Q602">
        <v>106</v>
      </c>
      <c r="R602">
        <v>0</v>
      </c>
      <c r="S602">
        <f t="shared" si="256"/>
        <v>1</v>
      </c>
      <c r="T602">
        <f t="shared" si="257"/>
        <v>1</v>
      </c>
      <c r="U602">
        <f t="shared" si="258"/>
        <v>0</v>
      </c>
      <c r="V602" s="2">
        <f t="shared" si="259"/>
        <v>1</v>
      </c>
      <c r="W602">
        <f t="shared" si="260"/>
        <v>0</v>
      </c>
      <c r="X602" s="2">
        <f t="shared" si="261"/>
        <v>0</v>
      </c>
      <c r="Y602">
        <f t="shared" si="262"/>
        <v>0</v>
      </c>
      <c r="Z602">
        <f t="shared" si="263"/>
        <v>0</v>
      </c>
      <c r="AA602">
        <f t="shared" si="264"/>
        <v>0</v>
      </c>
      <c r="AB602" s="2">
        <f t="shared" si="265"/>
        <v>1</v>
      </c>
      <c r="AC602">
        <f t="shared" si="266"/>
        <v>1</v>
      </c>
      <c r="AD602">
        <f t="shared" si="267"/>
        <v>0</v>
      </c>
      <c r="AE602">
        <f t="shared" si="268"/>
        <v>0</v>
      </c>
      <c r="AF602" s="2">
        <f t="shared" si="269"/>
        <v>0</v>
      </c>
      <c r="AG602">
        <f t="shared" si="270"/>
        <v>0</v>
      </c>
      <c r="AH602" s="2">
        <f t="shared" si="271"/>
        <v>1</v>
      </c>
      <c r="AI602">
        <f t="shared" si="272"/>
        <v>1</v>
      </c>
      <c r="AJ602" s="2">
        <f t="shared" si="273"/>
        <v>0</v>
      </c>
      <c r="AK602">
        <f t="shared" si="274"/>
        <v>0</v>
      </c>
      <c r="AL602" s="2">
        <f t="shared" si="275"/>
        <v>1</v>
      </c>
      <c r="AN602" s="28">
        <f t="shared" si="276"/>
        <v>1</v>
      </c>
      <c r="AO602">
        <f t="shared" si="277"/>
        <v>0</v>
      </c>
      <c r="AP602">
        <f t="shared" si="278"/>
        <v>0</v>
      </c>
      <c r="AQ602">
        <f t="shared" si="279"/>
        <v>0</v>
      </c>
      <c r="AR602">
        <f t="shared" si="280"/>
        <v>0</v>
      </c>
      <c r="AS602" s="17">
        <f t="shared" si="281"/>
        <v>0</v>
      </c>
      <c r="AT602">
        <f t="shared" si="282"/>
        <v>0</v>
      </c>
      <c r="AV602" s="1">
        <v>1</v>
      </c>
      <c r="AW602">
        <v>0.64372846048498922</v>
      </c>
      <c r="AY602" s="4">
        <v>2495</v>
      </c>
      <c r="AZ602">
        <v>45855</v>
      </c>
      <c r="BA602">
        <v>1</v>
      </c>
      <c r="BB602">
        <v>106</v>
      </c>
      <c r="BC602">
        <v>0</v>
      </c>
      <c r="BD602">
        <v>1</v>
      </c>
      <c r="BE602">
        <v>1</v>
      </c>
      <c r="BF602">
        <v>0</v>
      </c>
      <c r="BG602" s="2">
        <v>1</v>
      </c>
      <c r="BH602" s="2">
        <v>0</v>
      </c>
      <c r="BI602">
        <v>0</v>
      </c>
      <c r="BJ602">
        <v>1</v>
      </c>
      <c r="BK602" s="2">
        <v>1</v>
      </c>
      <c r="BL602" s="28">
        <v>1</v>
      </c>
      <c r="BM602">
        <v>0</v>
      </c>
      <c r="BN602">
        <v>0</v>
      </c>
      <c r="BR602" t="s">
        <v>7987</v>
      </c>
      <c r="BS602">
        <v>-8.1993556247017589E-5</v>
      </c>
    </row>
    <row r="603" spans="1:78">
      <c r="A603" t="s">
        <v>8152</v>
      </c>
      <c r="B603" t="s">
        <v>8126</v>
      </c>
      <c r="C603" t="s">
        <v>8124</v>
      </c>
      <c r="D603" t="s">
        <v>8116</v>
      </c>
      <c r="E603" t="s">
        <v>8176</v>
      </c>
      <c r="F603" t="s">
        <v>8122</v>
      </c>
      <c r="G603" t="s">
        <v>8119</v>
      </c>
      <c r="H603" t="s">
        <v>8120</v>
      </c>
      <c r="I603" t="s">
        <v>8121</v>
      </c>
      <c r="J603" t="s">
        <v>8120</v>
      </c>
      <c r="K603" s="50" t="s">
        <v>8121</v>
      </c>
      <c r="L603" s="3" t="s">
        <v>2089</v>
      </c>
      <c r="M603" s="4">
        <v>3158</v>
      </c>
      <c r="N603">
        <v>46655</v>
      </c>
      <c r="O603">
        <f t="shared" si="255"/>
        <v>1</v>
      </c>
      <c r="P603">
        <v>41</v>
      </c>
      <c r="Q603">
        <v>60</v>
      </c>
      <c r="R603">
        <v>27</v>
      </c>
      <c r="S603">
        <f t="shared" si="256"/>
        <v>0</v>
      </c>
      <c r="T603">
        <f t="shared" si="257"/>
        <v>1</v>
      </c>
      <c r="U603">
        <f t="shared" si="258"/>
        <v>0</v>
      </c>
      <c r="V603" s="2">
        <f t="shared" si="259"/>
        <v>1</v>
      </c>
      <c r="W603">
        <f t="shared" si="260"/>
        <v>1</v>
      </c>
      <c r="X603" s="2">
        <f t="shared" si="261"/>
        <v>0</v>
      </c>
      <c r="Y603">
        <f t="shared" si="262"/>
        <v>0</v>
      </c>
      <c r="Z603">
        <f t="shared" si="263"/>
        <v>1</v>
      </c>
      <c r="AA603">
        <f t="shared" si="264"/>
        <v>0</v>
      </c>
      <c r="AB603" s="2">
        <f t="shared" si="265"/>
        <v>0</v>
      </c>
      <c r="AC603">
        <f t="shared" si="266"/>
        <v>1</v>
      </c>
      <c r="AD603">
        <f t="shared" si="267"/>
        <v>0</v>
      </c>
      <c r="AE603">
        <f t="shared" si="268"/>
        <v>0</v>
      </c>
      <c r="AF603" s="2">
        <f t="shared" si="269"/>
        <v>0</v>
      </c>
      <c r="AG603">
        <f t="shared" si="270"/>
        <v>0</v>
      </c>
      <c r="AH603" s="2">
        <f t="shared" si="271"/>
        <v>0</v>
      </c>
      <c r="AI603">
        <f t="shared" si="272"/>
        <v>0</v>
      </c>
      <c r="AJ603" s="2">
        <f t="shared" si="273"/>
        <v>0</v>
      </c>
      <c r="AK603">
        <f t="shared" si="274"/>
        <v>1</v>
      </c>
      <c r="AL603" s="2">
        <f t="shared" si="275"/>
        <v>0</v>
      </c>
      <c r="AN603" s="28">
        <f t="shared" si="276"/>
        <v>0</v>
      </c>
      <c r="AO603">
        <f t="shared" si="277"/>
        <v>0</v>
      </c>
      <c r="AP603">
        <f t="shared" si="278"/>
        <v>0</v>
      </c>
      <c r="AQ603">
        <f t="shared" si="279"/>
        <v>1</v>
      </c>
      <c r="AR603">
        <f t="shared" si="280"/>
        <v>1</v>
      </c>
      <c r="AS603" s="17">
        <f t="shared" si="281"/>
        <v>0</v>
      </c>
      <c r="AT603">
        <f t="shared" si="282"/>
        <v>0</v>
      </c>
      <c r="AV603" s="1">
        <v>1</v>
      </c>
      <c r="AW603">
        <v>0.64443454036695624</v>
      </c>
      <c r="AY603" s="4">
        <v>3158</v>
      </c>
      <c r="AZ603">
        <v>46655</v>
      </c>
      <c r="BA603">
        <v>1</v>
      </c>
      <c r="BB603">
        <v>60</v>
      </c>
      <c r="BC603">
        <v>27</v>
      </c>
      <c r="BD603">
        <v>0</v>
      </c>
      <c r="BE603">
        <v>1</v>
      </c>
      <c r="BF603">
        <v>0</v>
      </c>
      <c r="BG603" s="2">
        <v>1</v>
      </c>
      <c r="BH603" s="2">
        <v>0</v>
      </c>
      <c r="BI603">
        <v>0</v>
      </c>
      <c r="BJ603">
        <v>0</v>
      </c>
      <c r="BK603" s="2">
        <v>0</v>
      </c>
      <c r="BL603" s="28">
        <v>0</v>
      </c>
      <c r="BM603">
        <v>0</v>
      </c>
      <c r="BN603">
        <v>0</v>
      </c>
      <c r="BR603" t="s">
        <v>7965</v>
      </c>
      <c r="BS603">
        <v>0.40255080342817651</v>
      </c>
    </row>
    <row r="604" spans="1:78" ht="15.75" thickBot="1">
      <c r="A604" t="s">
        <v>8152</v>
      </c>
      <c r="B604" t="s">
        <v>8126</v>
      </c>
      <c r="C604" t="s">
        <v>8124</v>
      </c>
      <c r="D604" t="s">
        <v>8116</v>
      </c>
      <c r="E604" t="s">
        <v>8117</v>
      </c>
      <c r="F604" t="s">
        <v>8125</v>
      </c>
      <c r="G604" t="s">
        <v>8165</v>
      </c>
      <c r="H604" t="s">
        <v>8121</v>
      </c>
      <c r="I604" t="s">
        <v>8121</v>
      </c>
      <c r="J604" t="s">
        <v>8120</v>
      </c>
      <c r="K604" s="50" t="s">
        <v>8121</v>
      </c>
      <c r="L604" s="3" t="s">
        <v>2087</v>
      </c>
      <c r="M604" s="4">
        <v>3207</v>
      </c>
      <c r="N604">
        <v>24695</v>
      </c>
      <c r="O604">
        <f t="shared" si="255"/>
        <v>1</v>
      </c>
      <c r="P604">
        <v>17</v>
      </c>
      <c r="Q604">
        <v>128</v>
      </c>
      <c r="R604">
        <v>0</v>
      </c>
      <c r="S604">
        <f t="shared" si="256"/>
        <v>1</v>
      </c>
      <c r="T604">
        <f t="shared" si="257"/>
        <v>1</v>
      </c>
      <c r="U604">
        <f t="shared" si="258"/>
        <v>0</v>
      </c>
      <c r="V604" s="2">
        <f t="shared" si="259"/>
        <v>1</v>
      </c>
      <c r="W604">
        <f t="shared" si="260"/>
        <v>1</v>
      </c>
      <c r="X604" s="2">
        <f t="shared" si="261"/>
        <v>0</v>
      </c>
      <c r="Y604">
        <f t="shared" si="262"/>
        <v>0</v>
      </c>
      <c r="Z604">
        <f t="shared" si="263"/>
        <v>1</v>
      </c>
      <c r="AA604">
        <f t="shared" si="264"/>
        <v>0</v>
      </c>
      <c r="AB604" s="2">
        <f t="shared" si="265"/>
        <v>0</v>
      </c>
      <c r="AC604">
        <f t="shared" si="266"/>
        <v>1</v>
      </c>
      <c r="AD604">
        <f t="shared" si="267"/>
        <v>0</v>
      </c>
      <c r="AE604">
        <f t="shared" si="268"/>
        <v>0</v>
      </c>
      <c r="AF604" s="2">
        <f t="shared" si="269"/>
        <v>0</v>
      </c>
      <c r="AG604">
        <f t="shared" si="270"/>
        <v>1</v>
      </c>
      <c r="AH604" s="2">
        <f t="shared" si="271"/>
        <v>0</v>
      </c>
      <c r="AI604">
        <f t="shared" si="272"/>
        <v>1</v>
      </c>
      <c r="AJ604" s="2">
        <f t="shared" si="273"/>
        <v>0</v>
      </c>
      <c r="AK604">
        <f t="shared" si="274"/>
        <v>0</v>
      </c>
      <c r="AL604" s="2">
        <f t="shared" si="275"/>
        <v>1</v>
      </c>
      <c r="AN604" s="28">
        <f t="shared" si="276"/>
        <v>0</v>
      </c>
      <c r="AO604">
        <f t="shared" si="277"/>
        <v>0</v>
      </c>
      <c r="AP604">
        <f t="shared" si="278"/>
        <v>0</v>
      </c>
      <c r="AQ604">
        <f t="shared" si="279"/>
        <v>0</v>
      </c>
      <c r="AR604">
        <f t="shared" si="280"/>
        <v>0</v>
      </c>
      <c r="AS604" s="17">
        <f t="shared" si="281"/>
        <v>0</v>
      </c>
      <c r="AT604">
        <f t="shared" si="282"/>
        <v>0</v>
      </c>
      <c r="AV604" s="1">
        <v>1</v>
      </c>
      <c r="AW604">
        <v>0.64475459914875899</v>
      </c>
      <c r="AY604" s="4">
        <v>3207</v>
      </c>
      <c r="AZ604">
        <v>24695</v>
      </c>
      <c r="BA604">
        <v>1</v>
      </c>
      <c r="BB604">
        <v>128</v>
      </c>
      <c r="BC604">
        <v>0</v>
      </c>
      <c r="BD604">
        <v>1</v>
      </c>
      <c r="BE604">
        <v>1</v>
      </c>
      <c r="BF604">
        <v>0</v>
      </c>
      <c r="BG604" s="2">
        <v>1</v>
      </c>
      <c r="BH604" s="2">
        <v>0</v>
      </c>
      <c r="BI604">
        <v>0</v>
      </c>
      <c r="BJ604">
        <v>1</v>
      </c>
      <c r="BK604" s="2">
        <v>1</v>
      </c>
      <c r="BL604" s="28">
        <v>0</v>
      </c>
      <c r="BM604">
        <v>0</v>
      </c>
      <c r="BN604">
        <v>0</v>
      </c>
      <c r="BR604" s="10" t="s">
        <v>7984</v>
      </c>
      <c r="BS604" s="10">
        <v>8000</v>
      </c>
    </row>
    <row r="605" spans="1:78">
      <c r="A605" t="s">
        <v>8152</v>
      </c>
      <c r="B605" t="s">
        <v>8114</v>
      </c>
      <c r="C605" t="s">
        <v>8124</v>
      </c>
      <c r="D605" t="s">
        <v>8116</v>
      </c>
      <c r="E605" t="s">
        <v>8117</v>
      </c>
      <c r="F605" t="s">
        <v>8125</v>
      </c>
      <c r="G605" t="s">
        <v>8119</v>
      </c>
      <c r="H605" t="s">
        <v>8120</v>
      </c>
      <c r="I605" t="s">
        <v>8120</v>
      </c>
      <c r="J605" t="s">
        <v>8120</v>
      </c>
      <c r="K605" s="50" t="s">
        <v>8121</v>
      </c>
      <c r="L605" s="3" t="s">
        <v>2085</v>
      </c>
      <c r="M605" s="4">
        <v>14697</v>
      </c>
      <c r="N605">
        <v>45345</v>
      </c>
      <c r="O605">
        <f t="shared" si="255"/>
        <v>1</v>
      </c>
      <c r="P605">
        <v>21</v>
      </c>
      <c r="Q605">
        <v>171</v>
      </c>
      <c r="R605">
        <v>0</v>
      </c>
      <c r="S605">
        <f t="shared" si="256"/>
        <v>0</v>
      </c>
      <c r="T605">
        <f t="shared" si="257"/>
        <v>0</v>
      </c>
      <c r="U605">
        <f t="shared" si="258"/>
        <v>0</v>
      </c>
      <c r="V605" s="2">
        <f t="shared" si="259"/>
        <v>1</v>
      </c>
      <c r="W605">
        <f t="shared" si="260"/>
        <v>1</v>
      </c>
      <c r="X605" s="2">
        <f t="shared" si="261"/>
        <v>0</v>
      </c>
      <c r="Y605">
        <f t="shared" si="262"/>
        <v>1</v>
      </c>
      <c r="Z605">
        <f t="shared" si="263"/>
        <v>0</v>
      </c>
      <c r="AA605">
        <f t="shared" si="264"/>
        <v>0</v>
      </c>
      <c r="AB605" s="2">
        <f t="shared" si="265"/>
        <v>0</v>
      </c>
      <c r="AC605">
        <f t="shared" si="266"/>
        <v>1</v>
      </c>
      <c r="AD605">
        <f t="shared" si="267"/>
        <v>0</v>
      </c>
      <c r="AE605">
        <f t="shared" si="268"/>
        <v>0</v>
      </c>
      <c r="AF605" s="2">
        <f t="shared" si="269"/>
        <v>0</v>
      </c>
      <c r="AG605">
        <f t="shared" si="270"/>
        <v>1</v>
      </c>
      <c r="AH605" s="2">
        <f t="shared" si="271"/>
        <v>0</v>
      </c>
      <c r="AI605">
        <f t="shared" si="272"/>
        <v>1</v>
      </c>
      <c r="AJ605" s="2">
        <f t="shared" si="273"/>
        <v>0</v>
      </c>
      <c r="AK605">
        <f t="shared" si="274"/>
        <v>1</v>
      </c>
      <c r="AL605" s="2">
        <f t="shared" si="275"/>
        <v>0</v>
      </c>
      <c r="AN605" s="28">
        <f t="shared" si="276"/>
        <v>0</v>
      </c>
      <c r="AO605">
        <f t="shared" si="277"/>
        <v>0</v>
      </c>
      <c r="AP605">
        <f t="shared" si="278"/>
        <v>0</v>
      </c>
      <c r="AQ605">
        <f t="shared" si="279"/>
        <v>0</v>
      </c>
      <c r="AR605">
        <f t="shared" si="280"/>
        <v>0</v>
      </c>
      <c r="AS605" s="17">
        <f t="shared" si="281"/>
        <v>0</v>
      </c>
      <c r="AT605">
        <f t="shared" si="282"/>
        <v>0</v>
      </c>
      <c r="AV605" s="1">
        <v>1</v>
      </c>
      <c r="AW605">
        <v>0.64510737156733278</v>
      </c>
      <c r="AY605" s="4">
        <v>14697</v>
      </c>
      <c r="AZ605">
        <v>45345</v>
      </c>
      <c r="BA605">
        <v>1</v>
      </c>
      <c r="BB605">
        <v>171</v>
      </c>
      <c r="BC605">
        <v>0</v>
      </c>
      <c r="BD605">
        <v>0</v>
      </c>
      <c r="BE605">
        <v>0</v>
      </c>
      <c r="BF605">
        <v>0</v>
      </c>
      <c r="BG605" s="2">
        <v>1</v>
      </c>
      <c r="BH605" s="2">
        <v>0</v>
      </c>
      <c r="BI605">
        <v>0</v>
      </c>
      <c r="BJ605">
        <v>1</v>
      </c>
      <c r="BK605" s="2">
        <v>0</v>
      </c>
      <c r="BL605" s="28">
        <v>0</v>
      </c>
      <c r="BM605">
        <v>0</v>
      </c>
      <c r="BN605">
        <v>0</v>
      </c>
    </row>
    <row r="606" spans="1:78" ht="15.75" thickBot="1">
      <c r="A606" t="s">
        <v>8113</v>
      </c>
      <c r="B606" t="s">
        <v>8126</v>
      </c>
      <c r="C606" t="s">
        <v>8127</v>
      </c>
      <c r="D606" t="s">
        <v>8116</v>
      </c>
      <c r="E606" t="s">
        <v>8117</v>
      </c>
      <c r="F606" t="s">
        <v>8122</v>
      </c>
      <c r="G606" t="s">
        <v>8119</v>
      </c>
      <c r="H606" t="s">
        <v>8121</v>
      </c>
      <c r="I606" t="s">
        <v>8120</v>
      </c>
      <c r="J606" t="s">
        <v>8120</v>
      </c>
      <c r="K606" s="50" t="s">
        <v>8121</v>
      </c>
      <c r="L606" s="3" t="s">
        <v>2083</v>
      </c>
      <c r="M606" s="4">
        <v>4606</v>
      </c>
      <c r="N606">
        <v>0</v>
      </c>
      <c r="O606">
        <f t="shared" si="255"/>
        <v>1</v>
      </c>
      <c r="P606">
        <v>17</v>
      </c>
      <c r="Q606">
        <v>118</v>
      </c>
      <c r="R606">
        <v>8</v>
      </c>
      <c r="S606">
        <f t="shared" si="256"/>
        <v>1</v>
      </c>
      <c r="T606">
        <f t="shared" si="257"/>
        <v>0</v>
      </c>
      <c r="U606">
        <f t="shared" si="258"/>
        <v>0</v>
      </c>
      <c r="V606" s="2">
        <f t="shared" si="259"/>
        <v>1</v>
      </c>
      <c r="W606">
        <f t="shared" si="260"/>
        <v>0</v>
      </c>
      <c r="X606" s="2">
        <f t="shared" si="261"/>
        <v>0</v>
      </c>
      <c r="Y606">
        <f t="shared" si="262"/>
        <v>0</v>
      </c>
      <c r="Z606">
        <f t="shared" si="263"/>
        <v>1</v>
      </c>
      <c r="AA606">
        <f t="shared" si="264"/>
        <v>0</v>
      </c>
      <c r="AB606" s="2">
        <f t="shared" si="265"/>
        <v>0</v>
      </c>
      <c r="AC606">
        <f t="shared" si="266"/>
        <v>0</v>
      </c>
      <c r="AD606">
        <f t="shared" si="267"/>
        <v>0</v>
      </c>
      <c r="AE606">
        <f t="shared" si="268"/>
        <v>0</v>
      </c>
      <c r="AF606" s="2">
        <f t="shared" si="269"/>
        <v>0</v>
      </c>
      <c r="AG606">
        <f t="shared" si="270"/>
        <v>1</v>
      </c>
      <c r="AH606" s="2">
        <f t="shared" si="271"/>
        <v>0</v>
      </c>
      <c r="AI606">
        <f t="shared" si="272"/>
        <v>0</v>
      </c>
      <c r="AJ606" s="2">
        <f t="shared" si="273"/>
        <v>0</v>
      </c>
      <c r="AK606">
        <f t="shared" si="274"/>
        <v>1</v>
      </c>
      <c r="AL606" s="2">
        <f t="shared" si="275"/>
        <v>0</v>
      </c>
      <c r="AN606" s="28">
        <f t="shared" si="276"/>
        <v>1</v>
      </c>
      <c r="AO606">
        <f t="shared" si="277"/>
        <v>0</v>
      </c>
      <c r="AP606">
        <f t="shared" si="278"/>
        <v>1</v>
      </c>
      <c r="AQ606">
        <f t="shared" si="279"/>
        <v>0</v>
      </c>
      <c r="AR606">
        <f t="shared" si="280"/>
        <v>1</v>
      </c>
      <c r="AS606" s="17">
        <f t="shared" si="281"/>
        <v>0</v>
      </c>
      <c r="AT606">
        <f t="shared" si="282"/>
        <v>0</v>
      </c>
      <c r="AV606" s="1">
        <v>1</v>
      </c>
      <c r="AW606">
        <v>0.64542149316771957</v>
      </c>
      <c r="AY606" s="4">
        <v>4606</v>
      </c>
      <c r="AZ606">
        <v>0</v>
      </c>
      <c r="BA606">
        <v>1</v>
      </c>
      <c r="BB606">
        <v>118</v>
      </c>
      <c r="BC606">
        <v>8</v>
      </c>
      <c r="BD606">
        <v>1</v>
      </c>
      <c r="BE606">
        <v>0</v>
      </c>
      <c r="BF606">
        <v>0</v>
      </c>
      <c r="BG606" s="2">
        <v>1</v>
      </c>
      <c r="BH606" s="2">
        <v>0</v>
      </c>
      <c r="BI606">
        <v>0</v>
      </c>
      <c r="BJ606">
        <v>0</v>
      </c>
      <c r="BK606" s="2">
        <v>0</v>
      </c>
      <c r="BL606" s="28">
        <v>1</v>
      </c>
      <c r="BM606">
        <v>0</v>
      </c>
      <c r="BN606">
        <v>1</v>
      </c>
      <c r="BR606" t="s">
        <v>7981</v>
      </c>
    </row>
    <row r="607" spans="1:78">
      <c r="A607" t="s">
        <v>8113</v>
      </c>
      <c r="B607" t="s">
        <v>8173</v>
      </c>
      <c r="C607" t="s">
        <v>8124</v>
      </c>
      <c r="D607" t="s">
        <v>8116</v>
      </c>
      <c r="E607" t="s">
        <v>8151</v>
      </c>
      <c r="F607" t="s">
        <v>8118</v>
      </c>
      <c r="G607" t="s">
        <v>8165</v>
      </c>
      <c r="H607" t="s">
        <v>8121</v>
      </c>
      <c r="I607" t="s">
        <v>8120</v>
      </c>
      <c r="J607" t="s">
        <v>8120</v>
      </c>
      <c r="K607" s="50" t="s">
        <v>8121</v>
      </c>
      <c r="L607" s="3" t="s">
        <v>2068</v>
      </c>
      <c r="M607" s="4">
        <v>2530</v>
      </c>
      <c r="N607">
        <v>50577</v>
      </c>
      <c r="O607">
        <f t="shared" si="255"/>
        <v>1</v>
      </c>
      <c r="P607">
        <v>19</v>
      </c>
      <c r="Q607">
        <v>107</v>
      </c>
      <c r="R607">
        <v>2</v>
      </c>
      <c r="S607">
        <f t="shared" si="256"/>
        <v>1</v>
      </c>
      <c r="T607">
        <f t="shared" si="257"/>
        <v>0</v>
      </c>
      <c r="U607">
        <f t="shared" si="258"/>
        <v>0</v>
      </c>
      <c r="V607" s="2">
        <f t="shared" si="259"/>
        <v>1</v>
      </c>
      <c r="W607">
        <f t="shared" si="260"/>
        <v>0</v>
      </c>
      <c r="X607" s="2">
        <f t="shared" si="261"/>
        <v>0</v>
      </c>
      <c r="Y607">
        <f t="shared" si="262"/>
        <v>0</v>
      </c>
      <c r="Z607">
        <f t="shared" si="263"/>
        <v>0</v>
      </c>
      <c r="AA607">
        <f t="shared" si="264"/>
        <v>0</v>
      </c>
      <c r="AB607" s="2">
        <f t="shared" si="265"/>
        <v>1</v>
      </c>
      <c r="AC607">
        <f t="shared" si="266"/>
        <v>1</v>
      </c>
      <c r="AD607">
        <f t="shared" si="267"/>
        <v>0</v>
      </c>
      <c r="AE607">
        <f t="shared" si="268"/>
        <v>0</v>
      </c>
      <c r="AF607" s="2">
        <f t="shared" si="269"/>
        <v>0</v>
      </c>
      <c r="AG607">
        <f t="shared" si="270"/>
        <v>0</v>
      </c>
      <c r="AH607" s="2">
        <f t="shared" si="271"/>
        <v>1</v>
      </c>
      <c r="AI607">
        <f t="shared" si="272"/>
        <v>0</v>
      </c>
      <c r="AJ607" s="2">
        <f t="shared" si="273"/>
        <v>1</v>
      </c>
      <c r="AK607">
        <f t="shared" si="274"/>
        <v>0</v>
      </c>
      <c r="AL607" s="2">
        <f t="shared" si="275"/>
        <v>1</v>
      </c>
      <c r="AN607" s="28">
        <f t="shared" si="276"/>
        <v>1</v>
      </c>
      <c r="AO607">
        <f t="shared" si="277"/>
        <v>0</v>
      </c>
      <c r="AP607">
        <f t="shared" si="278"/>
        <v>0</v>
      </c>
      <c r="AQ607">
        <f t="shared" si="279"/>
        <v>0</v>
      </c>
      <c r="AR607">
        <f t="shared" si="280"/>
        <v>0</v>
      </c>
      <c r="AS607" s="17">
        <f t="shared" si="281"/>
        <v>0</v>
      </c>
      <c r="AT607">
        <f t="shared" si="282"/>
        <v>0</v>
      </c>
      <c r="AV607" s="1">
        <v>1</v>
      </c>
      <c r="AW607">
        <v>0.64713777073060064</v>
      </c>
      <c r="AY607" s="4">
        <v>2530</v>
      </c>
      <c r="AZ607">
        <v>50577</v>
      </c>
      <c r="BA607">
        <v>1</v>
      </c>
      <c r="BB607">
        <v>107</v>
      </c>
      <c r="BC607">
        <v>2</v>
      </c>
      <c r="BD607">
        <v>1</v>
      </c>
      <c r="BE607">
        <v>0</v>
      </c>
      <c r="BF607">
        <v>0</v>
      </c>
      <c r="BG607" s="2">
        <v>1</v>
      </c>
      <c r="BH607" s="2">
        <v>0</v>
      </c>
      <c r="BI607">
        <v>0</v>
      </c>
      <c r="BJ607">
        <v>0</v>
      </c>
      <c r="BK607" s="2">
        <v>1</v>
      </c>
      <c r="BL607" s="28">
        <v>1</v>
      </c>
      <c r="BM607">
        <v>0</v>
      </c>
      <c r="BN607">
        <v>0</v>
      </c>
      <c r="BR607" s="12"/>
      <c r="BS607" s="12" t="s">
        <v>7979</v>
      </c>
      <c r="BT607" s="12" t="s">
        <v>7978</v>
      </c>
      <c r="BU607" s="12" t="s">
        <v>7977</v>
      </c>
      <c r="BV607" s="12" t="s">
        <v>7976</v>
      </c>
      <c r="BW607" s="12" t="s">
        <v>7975</v>
      </c>
    </row>
    <row r="608" spans="1:78">
      <c r="A608" t="s">
        <v>8113</v>
      </c>
      <c r="B608" t="s">
        <v>8114</v>
      </c>
      <c r="C608" t="s">
        <v>8124</v>
      </c>
      <c r="D608" t="s">
        <v>8116</v>
      </c>
      <c r="E608" t="s">
        <v>8151</v>
      </c>
      <c r="F608" t="s">
        <v>8122</v>
      </c>
      <c r="G608" t="s">
        <v>8119</v>
      </c>
      <c r="H608" t="s">
        <v>8121</v>
      </c>
      <c r="I608" t="s">
        <v>8120</v>
      </c>
      <c r="J608" t="s">
        <v>8120</v>
      </c>
      <c r="K608" s="50" t="s">
        <v>8121</v>
      </c>
      <c r="L608" s="3" t="s">
        <v>2049</v>
      </c>
      <c r="M608" s="4">
        <v>2402</v>
      </c>
      <c r="N608">
        <v>43246</v>
      </c>
      <c r="O608">
        <f t="shared" si="255"/>
        <v>1</v>
      </c>
      <c r="P608">
        <v>27</v>
      </c>
      <c r="Q608">
        <v>68</v>
      </c>
      <c r="R608">
        <v>19</v>
      </c>
      <c r="S608">
        <f t="shared" si="256"/>
        <v>1</v>
      </c>
      <c r="T608">
        <f t="shared" si="257"/>
        <v>0</v>
      </c>
      <c r="U608">
        <f t="shared" si="258"/>
        <v>0</v>
      </c>
      <c r="V608" s="2">
        <f t="shared" si="259"/>
        <v>1</v>
      </c>
      <c r="W608">
        <f t="shared" si="260"/>
        <v>0</v>
      </c>
      <c r="X608" s="2">
        <f t="shared" si="261"/>
        <v>0</v>
      </c>
      <c r="Y608">
        <f t="shared" si="262"/>
        <v>1</v>
      </c>
      <c r="Z608">
        <f t="shared" si="263"/>
        <v>0</v>
      </c>
      <c r="AA608">
        <f t="shared" si="264"/>
        <v>0</v>
      </c>
      <c r="AB608" s="2">
        <f t="shared" si="265"/>
        <v>0</v>
      </c>
      <c r="AC608">
        <f t="shared" si="266"/>
        <v>1</v>
      </c>
      <c r="AD608">
        <f t="shared" si="267"/>
        <v>0</v>
      </c>
      <c r="AE608">
        <f t="shared" si="268"/>
        <v>0</v>
      </c>
      <c r="AF608" s="2">
        <f t="shared" si="269"/>
        <v>0</v>
      </c>
      <c r="AG608">
        <f t="shared" si="270"/>
        <v>0</v>
      </c>
      <c r="AH608" s="2">
        <f t="shared" si="271"/>
        <v>1</v>
      </c>
      <c r="AI608">
        <f t="shared" si="272"/>
        <v>0</v>
      </c>
      <c r="AJ608" s="2">
        <f t="shared" si="273"/>
        <v>0</v>
      </c>
      <c r="AK608">
        <f t="shared" si="274"/>
        <v>1</v>
      </c>
      <c r="AL608" s="2">
        <f t="shared" si="275"/>
        <v>0</v>
      </c>
      <c r="AN608" s="28">
        <f t="shared" si="276"/>
        <v>1</v>
      </c>
      <c r="AO608">
        <f t="shared" si="277"/>
        <v>0</v>
      </c>
      <c r="AP608">
        <f t="shared" si="278"/>
        <v>0</v>
      </c>
      <c r="AQ608">
        <f t="shared" si="279"/>
        <v>0</v>
      </c>
      <c r="AR608">
        <f t="shared" si="280"/>
        <v>1</v>
      </c>
      <c r="AS608" s="17">
        <f t="shared" si="281"/>
        <v>0</v>
      </c>
      <c r="AT608">
        <f t="shared" si="282"/>
        <v>0</v>
      </c>
      <c r="AV608" s="1">
        <v>1</v>
      </c>
      <c r="AW608">
        <v>0.64989865787788237</v>
      </c>
      <c r="AY608" s="4">
        <v>2402</v>
      </c>
      <c r="AZ608">
        <v>43246</v>
      </c>
      <c r="BA608">
        <v>1</v>
      </c>
      <c r="BB608">
        <v>68</v>
      </c>
      <c r="BC608">
        <v>19</v>
      </c>
      <c r="BD608">
        <v>1</v>
      </c>
      <c r="BE608">
        <v>0</v>
      </c>
      <c r="BF608">
        <v>0</v>
      </c>
      <c r="BG608" s="2">
        <v>1</v>
      </c>
      <c r="BH608" s="2">
        <v>0</v>
      </c>
      <c r="BI608">
        <v>0</v>
      </c>
      <c r="BJ608">
        <v>0</v>
      </c>
      <c r="BK608" s="2">
        <v>0</v>
      </c>
      <c r="BL608" s="28">
        <v>1</v>
      </c>
      <c r="BM608">
        <v>0</v>
      </c>
      <c r="BN608">
        <v>0</v>
      </c>
      <c r="BR608" t="s">
        <v>7973</v>
      </c>
      <c r="BS608">
        <v>1</v>
      </c>
      <c r="BT608">
        <v>5.5774573396092819E-2</v>
      </c>
      <c r="BU608">
        <v>5.5774573396092819E-2</v>
      </c>
      <c r="BV608">
        <v>0.3441873159942998</v>
      </c>
      <c r="BW608">
        <v>0.55743869630626852</v>
      </c>
    </row>
    <row r="609" spans="1:78">
      <c r="A609" t="s">
        <v>8172</v>
      </c>
      <c r="B609" t="s">
        <v>8114</v>
      </c>
      <c r="C609" t="s">
        <v>8170</v>
      </c>
      <c r="D609" t="s">
        <v>8116</v>
      </c>
      <c r="E609" t="s">
        <v>8117</v>
      </c>
      <c r="F609" t="s">
        <v>8125</v>
      </c>
      <c r="G609" t="s">
        <v>8155</v>
      </c>
      <c r="H609" t="s">
        <v>8120</v>
      </c>
      <c r="I609" t="s">
        <v>8120</v>
      </c>
      <c r="J609" t="s">
        <v>8120</v>
      </c>
      <c r="K609" s="50" t="s">
        <v>8121</v>
      </c>
      <c r="L609" s="3" t="s">
        <v>2045</v>
      </c>
      <c r="M609" s="4">
        <v>4165</v>
      </c>
      <c r="N609">
        <v>17161</v>
      </c>
      <c r="O609">
        <f t="shared" si="255"/>
        <v>1</v>
      </c>
      <c r="P609">
        <v>27</v>
      </c>
      <c r="Q609">
        <v>151</v>
      </c>
      <c r="R609">
        <v>1</v>
      </c>
      <c r="S609">
        <f t="shared" si="256"/>
        <v>0</v>
      </c>
      <c r="T609">
        <f t="shared" si="257"/>
        <v>0</v>
      </c>
      <c r="U609">
        <f t="shared" si="258"/>
        <v>0</v>
      </c>
      <c r="V609" s="2">
        <f t="shared" si="259"/>
        <v>1</v>
      </c>
      <c r="W609">
        <f t="shared" si="260"/>
        <v>0</v>
      </c>
      <c r="X609" s="2">
        <f t="shared" si="261"/>
        <v>1</v>
      </c>
      <c r="Y609">
        <f t="shared" si="262"/>
        <v>1</v>
      </c>
      <c r="Z609">
        <f t="shared" si="263"/>
        <v>0</v>
      </c>
      <c r="AA609">
        <f t="shared" si="264"/>
        <v>0</v>
      </c>
      <c r="AB609" s="2">
        <f t="shared" si="265"/>
        <v>0</v>
      </c>
      <c r="AC609">
        <f t="shared" si="266"/>
        <v>0</v>
      </c>
      <c r="AD609">
        <f t="shared" si="267"/>
        <v>1</v>
      </c>
      <c r="AE609">
        <f t="shared" si="268"/>
        <v>0</v>
      </c>
      <c r="AF609" s="2">
        <f t="shared" si="269"/>
        <v>0</v>
      </c>
      <c r="AG609">
        <f t="shared" si="270"/>
        <v>1</v>
      </c>
      <c r="AH609" s="2">
        <f t="shared" si="271"/>
        <v>0</v>
      </c>
      <c r="AI609">
        <f t="shared" si="272"/>
        <v>1</v>
      </c>
      <c r="AJ609" s="2">
        <f t="shared" si="273"/>
        <v>0</v>
      </c>
      <c r="AK609">
        <f t="shared" si="274"/>
        <v>0</v>
      </c>
      <c r="AL609" s="2">
        <f t="shared" si="275"/>
        <v>0</v>
      </c>
      <c r="AN609" s="28">
        <f t="shared" si="276"/>
        <v>0</v>
      </c>
      <c r="AO609">
        <f t="shared" si="277"/>
        <v>0</v>
      </c>
      <c r="AP609">
        <f t="shared" si="278"/>
        <v>0</v>
      </c>
      <c r="AQ609">
        <f t="shared" si="279"/>
        <v>0</v>
      </c>
      <c r="AR609">
        <f t="shared" si="280"/>
        <v>0</v>
      </c>
      <c r="AS609" s="17">
        <f t="shared" si="281"/>
        <v>1</v>
      </c>
      <c r="AT609">
        <f t="shared" si="282"/>
        <v>1</v>
      </c>
      <c r="AV609" s="1">
        <v>1</v>
      </c>
      <c r="AW609">
        <v>0.65027285257832745</v>
      </c>
      <c r="AY609" s="4">
        <v>4165</v>
      </c>
      <c r="AZ609">
        <v>17161</v>
      </c>
      <c r="BA609">
        <v>1</v>
      </c>
      <c r="BB609">
        <v>151</v>
      </c>
      <c r="BC609">
        <v>1</v>
      </c>
      <c r="BD609">
        <v>0</v>
      </c>
      <c r="BE609">
        <v>0</v>
      </c>
      <c r="BF609">
        <v>0</v>
      </c>
      <c r="BG609" s="2">
        <v>1</v>
      </c>
      <c r="BH609" s="2">
        <v>1</v>
      </c>
      <c r="BI609">
        <v>0</v>
      </c>
      <c r="BJ609">
        <v>1</v>
      </c>
      <c r="BK609" s="2">
        <v>0</v>
      </c>
      <c r="BL609" s="28">
        <v>0</v>
      </c>
      <c r="BM609">
        <v>0</v>
      </c>
      <c r="BN609">
        <v>0</v>
      </c>
      <c r="BR609" t="s">
        <v>7971</v>
      </c>
      <c r="BS609">
        <v>7998</v>
      </c>
      <c r="BT609">
        <v>1296.053100426682</v>
      </c>
      <c r="BU609">
        <v>0.16204714934067041</v>
      </c>
    </row>
    <row r="610" spans="1:78" ht="15.75" thickBot="1">
      <c r="A610" t="s">
        <v>8152</v>
      </c>
      <c r="B610" t="s">
        <v>8126</v>
      </c>
      <c r="C610" t="s">
        <v>8127</v>
      </c>
      <c r="D610" t="s">
        <v>8116</v>
      </c>
      <c r="E610" t="s">
        <v>8117</v>
      </c>
      <c r="F610" t="s">
        <v>8122</v>
      </c>
      <c r="G610" t="s">
        <v>8119</v>
      </c>
      <c r="H610" t="s">
        <v>8120</v>
      </c>
      <c r="I610" t="s">
        <v>8121</v>
      </c>
      <c r="J610" t="s">
        <v>8120</v>
      </c>
      <c r="K610" s="50" t="s">
        <v>8121</v>
      </c>
      <c r="L610" s="3" t="s">
        <v>2044</v>
      </c>
      <c r="M610" s="4">
        <v>4704</v>
      </c>
      <c r="N610">
        <v>0</v>
      </c>
      <c r="O610">
        <f t="shared" si="255"/>
        <v>1</v>
      </c>
      <c r="P610">
        <v>21</v>
      </c>
      <c r="Q610">
        <v>159</v>
      </c>
      <c r="R610">
        <v>11</v>
      </c>
      <c r="S610">
        <f t="shared" si="256"/>
        <v>0</v>
      </c>
      <c r="T610">
        <f t="shared" si="257"/>
        <v>1</v>
      </c>
      <c r="U610">
        <f t="shared" si="258"/>
        <v>0</v>
      </c>
      <c r="V610" s="2">
        <f t="shared" si="259"/>
        <v>1</v>
      </c>
      <c r="W610">
        <f t="shared" si="260"/>
        <v>1</v>
      </c>
      <c r="X610" s="2">
        <f t="shared" si="261"/>
        <v>0</v>
      </c>
      <c r="Y610">
        <f t="shared" si="262"/>
        <v>0</v>
      </c>
      <c r="Z610">
        <f t="shared" si="263"/>
        <v>1</v>
      </c>
      <c r="AA610">
        <f t="shared" si="264"/>
        <v>0</v>
      </c>
      <c r="AB610" s="2">
        <f t="shared" si="265"/>
        <v>0</v>
      </c>
      <c r="AC610">
        <f t="shared" si="266"/>
        <v>0</v>
      </c>
      <c r="AD610">
        <f t="shared" si="267"/>
        <v>0</v>
      </c>
      <c r="AE610">
        <f t="shared" si="268"/>
        <v>0</v>
      </c>
      <c r="AF610" s="2">
        <f t="shared" si="269"/>
        <v>0</v>
      </c>
      <c r="AG610">
        <f t="shared" si="270"/>
        <v>1</v>
      </c>
      <c r="AH610" s="2">
        <f t="shared" si="271"/>
        <v>0</v>
      </c>
      <c r="AI610">
        <f t="shared" si="272"/>
        <v>0</v>
      </c>
      <c r="AJ610" s="2">
        <f t="shared" si="273"/>
        <v>0</v>
      </c>
      <c r="AK610">
        <f t="shared" si="274"/>
        <v>1</v>
      </c>
      <c r="AL610" s="2">
        <f t="shared" si="275"/>
        <v>0</v>
      </c>
      <c r="AN610" s="28">
        <f t="shared" si="276"/>
        <v>0</v>
      </c>
      <c r="AO610">
        <f t="shared" si="277"/>
        <v>0</v>
      </c>
      <c r="AP610">
        <f t="shared" si="278"/>
        <v>1</v>
      </c>
      <c r="AQ610">
        <f t="shared" si="279"/>
        <v>0</v>
      </c>
      <c r="AR610">
        <f t="shared" si="280"/>
        <v>1</v>
      </c>
      <c r="AS610" s="17">
        <f t="shared" si="281"/>
        <v>0</v>
      </c>
      <c r="AT610">
        <f t="shared" si="282"/>
        <v>0</v>
      </c>
      <c r="AV610" s="1">
        <v>1</v>
      </c>
      <c r="AW610">
        <v>0.65032309417162237</v>
      </c>
      <c r="AY610" s="4">
        <v>4704</v>
      </c>
      <c r="AZ610">
        <v>0</v>
      </c>
      <c r="BA610">
        <v>1</v>
      </c>
      <c r="BB610">
        <v>159</v>
      </c>
      <c r="BC610">
        <v>11</v>
      </c>
      <c r="BD610">
        <v>0</v>
      </c>
      <c r="BE610">
        <v>1</v>
      </c>
      <c r="BF610">
        <v>0</v>
      </c>
      <c r="BG610" s="2">
        <v>1</v>
      </c>
      <c r="BH610" s="2">
        <v>0</v>
      </c>
      <c r="BI610">
        <v>0</v>
      </c>
      <c r="BJ610">
        <v>0</v>
      </c>
      <c r="BK610" s="2">
        <v>0</v>
      </c>
      <c r="BL610" s="28">
        <v>0</v>
      </c>
      <c r="BM610">
        <v>0</v>
      </c>
      <c r="BN610">
        <v>1</v>
      </c>
      <c r="BR610" s="10" t="s">
        <v>7969</v>
      </c>
      <c r="BS610" s="10">
        <v>7999</v>
      </c>
      <c r="BT610" s="10">
        <v>1296.1088750000781</v>
      </c>
      <c r="BU610" s="10"/>
      <c r="BV610" s="10"/>
      <c r="BW610" s="10"/>
    </row>
    <row r="611" spans="1:78" ht="15.75" thickBot="1">
      <c r="A611" t="s">
        <v>8113</v>
      </c>
      <c r="B611" t="s">
        <v>8167</v>
      </c>
      <c r="C611" t="s">
        <v>8170</v>
      </c>
      <c r="D611" t="s">
        <v>8116</v>
      </c>
      <c r="E611" t="s">
        <v>8117</v>
      </c>
      <c r="F611" t="s">
        <v>8125</v>
      </c>
      <c r="G611" t="s">
        <v>8119</v>
      </c>
      <c r="H611" t="s">
        <v>8121</v>
      </c>
      <c r="I611" t="s">
        <v>8120</v>
      </c>
      <c r="J611" t="s">
        <v>8120</v>
      </c>
      <c r="K611" s="50" t="s">
        <v>8121</v>
      </c>
      <c r="L611" s="3" t="s">
        <v>2010</v>
      </c>
      <c r="M611" s="4">
        <v>2452</v>
      </c>
      <c r="N611">
        <v>26840</v>
      </c>
      <c r="O611">
        <f t="shared" si="255"/>
        <v>1</v>
      </c>
      <c r="P611">
        <v>17</v>
      </c>
      <c r="Q611">
        <v>110</v>
      </c>
      <c r="R611">
        <v>1</v>
      </c>
      <c r="S611">
        <f t="shared" si="256"/>
        <v>1</v>
      </c>
      <c r="T611">
        <f t="shared" si="257"/>
        <v>0</v>
      </c>
      <c r="U611">
        <f t="shared" si="258"/>
        <v>0</v>
      </c>
      <c r="V611" s="2">
        <f t="shared" si="259"/>
        <v>1</v>
      </c>
      <c r="W611">
        <f t="shared" si="260"/>
        <v>0</v>
      </c>
      <c r="X611" s="2">
        <f t="shared" si="261"/>
        <v>0</v>
      </c>
      <c r="Y611">
        <f t="shared" si="262"/>
        <v>0</v>
      </c>
      <c r="Z611">
        <f t="shared" si="263"/>
        <v>0</v>
      </c>
      <c r="AA611">
        <f t="shared" si="264"/>
        <v>1</v>
      </c>
      <c r="AB611" s="2">
        <f t="shared" si="265"/>
        <v>0</v>
      </c>
      <c r="AC611">
        <f t="shared" si="266"/>
        <v>0</v>
      </c>
      <c r="AD611">
        <f t="shared" si="267"/>
        <v>1</v>
      </c>
      <c r="AE611">
        <f t="shared" si="268"/>
        <v>0</v>
      </c>
      <c r="AF611" s="2">
        <f t="shared" si="269"/>
        <v>0</v>
      </c>
      <c r="AG611">
        <f t="shared" si="270"/>
        <v>1</v>
      </c>
      <c r="AH611" s="2">
        <f t="shared" si="271"/>
        <v>0</v>
      </c>
      <c r="AI611">
        <f t="shared" si="272"/>
        <v>1</v>
      </c>
      <c r="AJ611" s="2">
        <f t="shared" si="273"/>
        <v>0</v>
      </c>
      <c r="AK611">
        <f t="shared" si="274"/>
        <v>1</v>
      </c>
      <c r="AL611" s="2">
        <f t="shared" si="275"/>
        <v>0</v>
      </c>
      <c r="AN611" s="28">
        <f t="shared" si="276"/>
        <v>1</v>
      </c>
      <c r="AO611">
        <f t="shared" si="277"/>
        <v>0</v>
      </c>
      <c r="AP611">
        <f t="shared" si="278"/>
        <v>0</v>
      </c>
      <c r="AQ611">
        <f t="shared" si="279"/>
        <v>0</v>
      </c>
      <c r="AR611">
        <f t="shared" si="280"/>
        <v>0</v>
      </c>
      <c r="AS611" s="17">
        <f t="shared" si="281"/>
        <v>0</v>
      </c>
      <c r="AT611">
        <f t="shared" si="282"/>
        <v>1</v>
      </c>
      <c r="AV611" s="1">
        <v>1</v>
      </c>
      <c r="AW611">
        <v>0.65439632286056704</v>
      </c>
      <c r="AY611" s="4">
        <v>2452</v>
      </c>
      <c r="AZ611">
        <v>26840</v>
      </c>
      <c r="BA611">
        <v>1</v>
      </c>
      <c r="BB611">
        <v>110</v>
      </c>
      <c r="BC611">
        <v>1</v>
      </c>
      <c r="BD611">
        <v>1</v>
      </c>
      <c r="BE611">
        <v>0</v>
      </c>
      <c r="BF611">
        <v>0</v>
      </c>
      <c r="BG611" s="2">
        <v>1</v>
      </c>
      <c r="BH611" s="2">
        <v>0</v>
      </c>
      <c r="BI611">
        <v>0</v>
      </c>
      <c r="BJ611">
        <v>1</v>
      </c>
      <c r="BK611" s="2">
        <v>0</v>
      </c>
      <c r="BL611" s="28">
        <v>1</v>
      </c>
      <c r="BM611">
        <v>0</v>
      </c>
      <c r="BN611">
        <v>0</v>
      </c>
    </row>
    <row r="612" spans="1:78">
      <c r="A612" t="s">
        <v>8152</v>
      </c>
      <c r="B612" t="s">
        <v>8123</v>
      </c>
      <c r="C612" t="s">
        <v>8124</v>
      </c>
      <c r="D612" t="s">
        <v>8116</v>
      </c>
      <c r="E612" t="s">
        <v>8176</v>
      </c>
      <c r="F612" t="s">
        <v>8125</v>
      </c>
      <c r="G612" t="s">
        <v>8119</v>
      </c>
      <c r="H612" t="s">
        <v>8120</v>
      </c>
      <c r="I612" t="s">
        <v>8121</v>
      </c>
      <c r="J612" t="s">
        <v>8120</v>
      </c>
      <c r="K612" s="50" t="s">
        <v>8121</v>
      </c>
      <c r="L612" s="3" t="s">
        <v>1998</v>
      </c>
      <c r="M612" s="4">
        <v>10298</v>
      </c>
      <c r="N612">
        <v>64825</v>
      </c>
      <c r="O612">
        <f t="shared" si="255"/>
        <v>1</v>
      </c>
      <c r="P612">
        <v>24</v>
      </c>
      <c r="Q612">
        <v>155</v>
      </c>
      <c r="R612">
        <v>1</v>
      </c>
      <c r="S612">
        <f t="shared" si="256"/>
        <v>0</v>
      </c>
      <c r="T612">
        <f t="shared" si="257"/>
        <v>1</v>
      </c>
      <c r="U612">
        <f t="shared" si="258"/>
        <v>0</v>
      </c>
      <c r="V612" s="2">
        <f t="shared" si="259"/>
        <v>1</v>
      </c>
      <c r="W612">
        <f t="shared" si="260"/>
        <v>1</v>
      </c>
      <c r="X612" s="2">
        <f t="shared" si="261"/>
        <v>0</v>
      </c>
      <c r="Y612">
        <f t="shared" si="262"/>
        <v>0</v>
      </c>
      <c r="Z612">
        <f t="shared" si="263"/>
        <v>0</v>
      </c>
      <c r="AA612">
        <f t="shared" si="264"/>
        <v>0</v>
      </c>
      <c r="AB612" s="2">
        <f t="shared" si="265"/>
        <v>0</v>
      </c>
      <c r="AC612">
        <f t="shared" si="266"/>
        <v>1</v>
      </c>
      <c r="AD612">
        <f t="shared" si="267"/>
        <v>0</v>
      </c>
      <c r="AE612">
        <f t="shared" si="268"/>
        <v>0</v>
      </c>
      <c r="AF612" s="2">
        <f t="shared" si="269"/>
        <v>0</v>
      </c>
      <c r="AG612">
        <f t="shared" si="270"/>
        <v>0</v>
      </c>
      <c r="AH612" s="2">
        <f t="shared" si="271"/>
        <v>0</v>
      </c>
      <c r="AI612">
        <f t="shared" si="272"/>
        <v>1</v>
      </c>
      <c r="AJ612" s="2">
        <f t="shared" si="273"/>
        <v>0</v>
      </c>
      <c r="AK612">
        <f t="shared" si="274"/>
        <v>1</v>
      </c>
      <c r="AL612" s="2">
        <f t="shared" si="275"/>
        <v>0</v>
      </c>
      <c r="AN612" s="28">
        <f t="shared" si="276"/>
        <v>0</v>
      </c>
      <c r="AO612">
        <f t="shared" si="277"/>
        <v>1</v>
      </c>
      <c r="AP612">
        <f t="shared" si="278"/>
        <v>0</v>
      </c>
      <c r="AQ612">
        <f t="shared" si="279"/>
        <v>1</v>
      </c>
      <c r="AR612">
        <f t="shared" si="280"/>
        <v>0</v>
      </c>
      <c r="AS612" s="17">
        <f t="shared" si="281"/>
        <v>0</v>
      </c>
      <c r="AT612">
        <f t="shared" si="282"/>
        <v>0</v>
      </c>
      <c r="AV612" s="1">
        <v>1</v>
      </c>
      <c r="AW612">
        <v>0.6558100886902819</v>
      </c>
      <c r="AY612" s="4">
        <v>10298</v>
      </c>
      <c r="AZ612">
        <v>64825</v>
      </c>
      <c r="BA612">
        <v>1</v>
      </c>
      <c r="BB612">
        <v>155</v>
      </c>
      <c r="BC612">
        <v>1</v>
      </c>
      <c r="BD612">
        <v>0</v>
      </c>
      <c r="BE612">
        <v>1</v>
      </c>
      <c r="BF612">
        <v>0</v>
      </c>
      <c r="BG612" s="2">
        <v>1</v>
      </c>
      <c r="BH612" s="2">
        <v>0</v>
      </c>
      <c r="BI612">
        <v>0</v>
      </c>
      <c r="BJ612">
        <v>1</v>
      </c>
      <c r="BK612" s="2">
        <v>0</v>
      </c>
      <c r="BL612" s="28">
        <v>0</v>
      </c>
      <c r="BM612">
        <v>1</v>
      </c>
      <c r="BN612">
        <v>0</v>
      </c>
      <c r="BR612" s="12"/>
      <c r="BS612" s="12" t="s">
        <v>7966</v>
      </c>
      <c r="BT612" s="12" t="s">
        <v>7965</v>
      </c>
      <c r="BU612" s="12" t="s">
        <v>7964</v>
      </c>
      <c r="BV612" s="12" t="s">
        <v>7963</v>
      </c>
      <c r="BW612" s="12" t="s">
        <v>7962</v>
      </c>
      <c r="BX612" s="12" t="s">
        <v>7961</v>
      </c>
      <c r="BY612" s="12" t="s">
        <v>7960</v>
      </c>
      <c r="BZ612" s="12" t="s">
        <v>7959</v>
      </c>
    </row>
    <row r="613" spans="1:78">
      <c r="A613" t="s">
        <v>8113</v>
      </c>
      <c r="B613" t="s">
        <v>8114</v>
      </c>
      <c r="C613" t="s">
        <v>8127</v>
      </c>
      <c r="D613" t="s">
        <v>8116</v>
      </c>
      <c r="E613" t="s">
        <v>8117</v>
      </c>
      <c r="F613" t="s">
        <v>8122</v>
      </c>
      <c r="G613" t="s">
        <v>8119</v>
      </c>
      <c r="H613" t="s">
        <v>8120</v>
      </c>
      <c r="I613" t="s">
        <v>8120</v>
      </c>
      <c r="J613" t="s">
        <v>8120</v>
      </c>
      <c r="K613" s="50" t="s">
        <v>8120</v>
      </c>
      <c r="L613" s="3" t="s">
        <v>1991</v>
      </c>
      <c r="M613" s="4">
        <v>4466</v>
      </c>
      <c r="N613">
        <v>0</v>
      </c>
      <c r="O613">
        <f t="shared" si="255"/>
        <v>1</v>
      </c>
      <c r="P613">
        <v>38</v>
      </c>
      <c r="Q613">
        <v>76</v>
      </c>
      <c r="R613">
        <v>25</v>
      </c>
      <c r="S613">
        <f t="shared" si="256"/>
        <v>0</v>
      </c>
      <c r="T613">
        <f t="shared" si="257"/>
        <v>0</v>
      </c>
      <c r="U613">
        <f t="shared" si="258"/>
        <v>0</v>
      </c>
      <c r="V613" s="2">
        <f t="shared" si="259"/>
        <v>0</v>
      </c>
      <c r="W613">
        <f t="shared" si="260"/>
        <v>0</v>
      </c>
      <c r="X613" s="2">
        <f t="shared" si="261"/>
        <v>0</v>
      </c>
      <c r="Y613">
        <f t="shared" si="262"/>
        <v>1</v>
      </c>
      <c r="Z613">
        <f t="shared" si="263"/>
        <v>0</v>
      </c>
      <c r="AA613">
        <f t="shared" si="264"/>
        <v>0</v>
      </c>
      <c r="AB613" s="2">
        <f t="shared" si="265"/>
        <v>0</v>
      </c>
      <c r="AC613">
        <f t="shared" si="266"/>
        <v>0</v>
      </c>
      <c r="AD613">
        <f t="shared" si="267"/>
        <v>0</v>
      </c>
      <c r="AE613">
        <f t="shared" si="268"/>
        <v>0</v>
      </c>
      <c r="AF613" s="2">
        <f t="shared" si="269"/>
        <v>0</v>
      </c>
      <c r="AG613">
        <f t="shared" si="270"/>
        <v>1</v>
      </c>
      <c r="AH613" s="2">
        <f t="shared" si="271"/>
        <v>0</v>
      </c>
      <c r="AI613">
        <f t="shared" si="272"/>
        <v>0</v>
      </c>
      <c r="AJ613" s="2">
        <f t="shared" si="273"/>
        <v>0</v>
      </c>
      <c r="AK613">
        <f t="shared" si="274"/>
        <v>1</v>
      </c>
      <c r="AL613" s="2">
        <f t="shared" si="275"/>
        <v>0</v>
      </c>
      <c r="AN613" s="28">
        <f t="shared" si="276"/>
        <v>1</v>
      </c>
      <c r="AO613">
        <f t="shared" si="277"/>
        <v>0</v>
      </c>
      <c r="AP613">
        <f t="shared" si="278"/>
        <v>1</v>
      </c>
      <c r="AQ613">
        <f t="shared" si="279"/>
        <v>0</v>
      </c>
      <c r="AR613">
        <f t="shared" si="280"/>
        <v>1</v>
      </c>
      <c r="AS613" s="17">
        <f t="shared" si="281"/>
        <v>0</v>
      </c>
      <c r="AT613">
        <f t="shared" si="282"/>
        <v>0</v>
      </c>
      <c r="AV613" s="1">
        <v>1</v>
      </c>
      <c r="AW613">
        <v>0.65657974437651212</v>
      </c>
      <c r="AY613" s="4">
        <v>4466</v>
      </c>
      <c r="AZ613">
        <v>0</v>
      </c>
      <c r="BA613">
        <v>1</v>
      </c>
      <c r="BB613">
        <v>76</v>
      </c>
      <c r="BC613">
        <v>25</v>
      </c>
      <c r="BD613">
        <v>0</v>
      </c>
      <c r="BE613">
        <v>0</v>
      </c>
      <c r="BF613">
        <v>0</v>
      </c>
      <c r="BG613" s="2">
        <v>0</v>
      </c>
      <c r="BH613" s="2">
        <v>0</v>
      </c>
      <c r="BI613">
        <v>0</v>
      </c>
      <c r="BJ613">
        <v>0</v>
      </c>
      <c r="BK613" s="2">
        <v>0</v>
      </c>
      <c r="BL613" s="28">
        <v>1</v>
      </c>
      <c r="BM613">
        <v>0</v>
      </c>
      <c r="BN613">
        <v>1</v>
      </c>
      <c r="BR613" t="s">
        <v>7957</v>
      </c>
      <c r="BS613">
        <v>0.20505174530784057</v>
      </c>
      <c r="BT613">
        <v>5.3314479946647434E-3</v>
      </c>
      <c r="BU613">
        <v>38.460798175849938</v>
      </c>
      <c r="BV613">
        <v>4.2318797232486104E-297</v>
      </c>
      <c r="BW613">
        <v>0.19460071766715611</v>
      </c>
      <c r="BX613">
        <v>0.21550277294852502</v>
      </c>
      <c r="BY613">
        <v>0.19460071766715611</v>
      </c>
      <c r="BZ613">
        <v>0.21550277294852502</v>
      </c>
    </row>
    <row r="614" spans="1:78" ht="15.75" thickBot="1">
      <c r="A614" t="s">
        <v>8113</v>
      </c>
      <c r="B614" t="s">
        <v>8126</v>
      </c>
      <c r="C614" t="s">
        <v>8124</v>
      </c>
      <c r="D614" t="s">
        <v>8116</v>
      </c>
      <c r="E614" t="s">
        <v>8151</v>
      </c>
      <c r="F614" t="s">
        <v>8122</v>
      </c>
      <c r="G614" t="s">
        <v>8119</v>
      </c>
      <c r="H614" t="s">
        <v>8121</v>
      </c>
      <c r="I614" t="s">
        <v>8120</v>
      </c>
      <c r="J614" t="s">
        <v>8121</v>
      </c>
      <c r="K614" s="50" t="s">
        <v>8121</v>
      </c>
      <c r="L614" s="3" t="s">
        <v>1987</v>
      </c>
      <c r="M614" s="4">
        <v>2522</v>
      </c>
      <c r="N614">
        <v>53703</v>
      </c>
      <c r="O614">
        <f t="shared" si="255"/>
        <v>1</v>
      </c>
      <c r="P614">
        <v>29</v>
      </c>
      <c r="Q614">
        <v>111</v>
      </c>
      <c r="R614">
        <v>3</v>
      </c>
      <c r="S614">
        <f t="shared" si="256"/>
        <v>1</v>
      </c>
      <c r="T614">
        <f t="shared" si="257"/>
        <v>0</v>
      </c>
      <c r="U614">
        <f t="shared" si="258"/>
        <v>1</v>
      </c>
      <c r="V614" s="2">
        <f t="shared" si="259"/>
        <v>1</v>
      </c>
      <c r="W614">
        <f t="shared" si="260"/>
        <v>0</v>
      </c>
      <c r="X614" s="2">
        <f t="shared" si="261"/>
        <v>0</v>
      </c>
      <c r="Y614">
        <f t="shared" si="262"/>
        <v>0</v>
      </c>
      <c r="Z614">
        <f t="shared" si="263"/>
        <v>1</v>
      </c>
      <c r="AA614">
        <f t="shared" si="264"/>
        <v>0</v>
      </c>
      <c r="AB614" s="2">
        <f t="shared" si="265"/>
        <v>0</v>
      </c>
      <c r="AC614">
        <f t="shared" si="266"/>
        <v>1</v>
      </c>
      <c r="AD614">
        <f t="shared" si="267"/>
        <v>0</v>
      </c>
      <c r="AE614">
        <f t="shared" si="268"/>
        <v>0</v>
      </c>
      <c r="AF614" s="2">
        <f t="shared" si="269"/>
        <v>0</v>
      </c>
      <c r="AG614">
        <f t="shared" si="270"/>
        <v>0</v>
      </c>
      <c r="AH614" s="2">
        <f t="shared" si="271"/>
        <v>1</v>
      </c>
      <c r="AI614">
        <f t="shared" si="272"/>
        <v>0</v>
      </c>
      <c r="AJ614" s="2">
        <f t="shared" si="273"/>
        <v>0</v>
      </c>
      <c r="AK614">
        <f t="shared" si="274"/>
        <v>1</v>
      </c>
      <c r="AL614" s="2">
        <f t="shared" si="275"/>
        <v>0</v>
      </c>
      <c r="AN614" s="28">
        <f t="shared" si="276"/>
        <v>1</v>
      </c>
      <c r="AO614">
        <f t="shared" si="277"/>
        <v>0</v>
      </c>
      <c r="AP614">
        <f t="shared" si="278"/>
        <v>0</v>
      </c>
      <c r="AQ614">
        <f t="shared" si="279"/>
        <v>0</v>
      </c>
      <c r="AR614">
        <f t="shared" si="280"/>
        <v>1</v>
      </c>
      <c r="AS614" s="17">
        <f t="shared" si="281"/>
        <v>0</v>
      </c>
      <c r="AT614">
        <f t="shared" si="282"/>
        <v>0</v>
      </c>
      <c r="AV614" s="1">
        <v>1</v>
      </c>
      <c r="AW614">
        <v>0.65676801775431637</v>
      </c>
      <c r="AY614" s="4">
        <v>2522</v>
      </c>
      <c r="AZ614">
        <v>53703</v>
      </c>
      <c r="BA614">
        <v>1</v>
      </c>
      <c r="BB614">
        <v>111</v>
      </c>
      <c r="BC614">
        <v>3</v>
      </c>
      <c r="BD614">
        <v>1</v>
      </c>
      <c r="BE614">
        <v>0</v>
      </c>
      <c r="BF614">
        <v>1</v>
      </c>
      <c r="BG614" s="2">
        <v>1</v>
      </c>
      <c r="BH614" s="2">
        <v>0</v>
      </c>
      <c r="BI614">
        <v>0</v>
      </c>
      <c r="BJ614">
        <v>0</v>
      </c>
      <c r="BK614" s="2">
        <v>0</v>
      </c>
      <c r="BL614" s="28">
        <v>1</v>
      </c>
      <c r="BM614">
        <v>0</v>
      </c>
      <c r="BN614">
        <v>0</v>
      </c>
      <c r="BR614" s="11" t="s">
        <v>8169</v>
      </c>
      <c r="BS614" s="10">
        <v>-5.8346944161481442E-3</v>
      </c>
      <c r="BT614" s="10">
        <v>9.9453640505337264E-3</v>
      </c>
      <c r="BU614" s="10">
        <v>-0.5866747950604202</v>
      </c>
      <c r="BV614" s="10">
        <v>0.55743869678434521</v>
      </c>
      <c r="BW614" s="10">
        <v>-2.5330200082303189E-2</v>
      </c>
      <c r="BX614" s="10">
        <v>1.3660811250006899E-2</v>
      </c>
      <c r="BY614" s="10">
        <v>-2.5330200082303189E-2</v>
      </c>
      <c r="BZ614" s="10">
        <v>1.3660811250006899E-2</v>
      </c>
    </row>
    <row r="615" spans="1:78">
      <c r="A615" t="s">
        <v>8172</v>
      </c>
      <c r="B615" t="s">
        <v>8123</v>
      </c>
      <c r="C615" t="s">
        <v>8124</v>
      </c>
      <c r="D615" t="s">
        <v>8116</v>
      </c>
      <c r="E615" t="s">
        <v>8117</v>
      </c>
      <c r="F615" t="s">
        <v>8125</v>
      </c>
      <c r="G615" t="s">
        <v>8155</v>
      </c>
      <c r="H615" t="s">
        <v>8120</v>
      </c>
      <c r="I615" t="s">
        <v>8121</v>
      </c>
      <c r="J615" t="s">
        <v>8120</v>
      </c>
      <c r="K615" s="50" t="s">
        <v>8121</v>
      </c>
      <c r="L615" s="3" t="s">
        <v>1976</v>
      </c>
      <c r="M615" s="4">
        <v>12693</v>
      </c>
      <c r="N615">
        <v>40117</v>
      </c>
      <c r="O615">
        <f t="shared" si="255"/>
        <v>1</v>
      </c>
      <c r="P615">
        <v>24</v>
      </c>
      <c r="Q615">
        <v>150</v>
      </c>
      <c r="R615">
        <v>6</v>
      </c>
      <c r="S615">
        <f t="shared" si="256"/>
        <v>0</v>
      </c>
      <c r="T615">
        <f t="shared" si="257"/>
        <v>1</v>
      </c>
      <c r="U615">
        <f t="shared" si="258"/>
        <v>0</v>
      </c>
      <c r="V615" s="2">
        <f t="shared" si="259"/>
        <v>1</v>
      </c>
      <c r="W615">
        <f t="shared" si="260"/>
        <v>0</v>
      </c>
      <c r="X615" s="2">
        <f t="shared" si="261"/>
        <v>1</v>
      </c>
      <c r="Y615">
        <f t="shared" si="262"/>
        <v>0</v>
      </c>
      <c r="Z615">
        <f t="shared" si="263"/>
        <v>0</v>
      </c>
      <c r="AA615">
        <f t="shared" si="264"/>
        <v>0</v>
      </c>
      <c r="AB615" s="2">
        <f t="shared" si="265"/>
        <v>0</v>
      </c>
      <c r="AC615">
        <f t="shared" si="266"/>
        <v>1</v>
      </c>
      <c r="AD615">
        <f t="shared" si="267"/>
        <v>0</v>
      </c>
      <c r="AE615">
        <f t="shared" si="268"/>
        <v>0</v>
      </c>
      <c r="AF615" s="2">
        <f t="shared" si="269"/>
        <v>0</v>
      </c>
      <c r="AG615">
        <f t="shared" si="270"/>
        <v>1</v>
      </c>
      <c r="AH615" s="2">
        <f t="shared" si="271"/>
        <v>0</v>
      </c>
      <c r="AI615">
        <f t="shared" si="272"/>
        <v>1</v>
      </c>
      <c r="AJ615" s="2">
        <f t="shared" si="273"/>
        <v>0</v>
      </c>
      <c r="AK615">
        <f t="shared" si="274"/>
        <v>0</v>
      </c>
      <c r="AL615" s="2">
        <f t="shared" si="275"/>
        <v>0</v>
      </c>
      <c r="AN615" s="28">
        <f t="shared" si="276"/>
        <v>0</v>
      </c>
      <c r="AO615">
        <f t="shared" si="277"/>
        <v>1</v>
      </c>
      <c r="AP615">
        <f t="shared" si="278"/>
        <v>0</v>
      </c>
      <c r="AQ615">
        <f t="shared" si="279"/>
        <v>0</v>
      </c>
      <c r="AR615">
        <f t="shared" si="280"/>
        <v>0</v>
      </c>
      <c r="AS615" s="17">
        <f t="shared" si="281"/>
        <v>1</v>
      </c>
      <c r="AT615">
        <f t="shared" si="282"/>
        <v>0</v>
      </c>
      <c r="AV615" s="1">
        <v>1</v>
      </c>
      <c r="AW615">
        <v>0.6580396209182402</v>
      </c>
      <c r="AY615" s="4">
        <v>12693</v>
      </c>
      <c r="AZ615">
        <v>40117</v>
      </c>
      <c r="BA615">
        <v>1</v>
      </c>
      <c r="BB615">
        <v>150</v>
      </c>
      <c r="BC615">
        <v>6</v>
      </c>
      <c r="BD615">
        <v>0</v>
      </c>
      <c r="BE615">
        <v>1</v>
      </c>
      <c r="BF615">
        <v>0</v>
      </c>
      <c r="BG615" s="2">
        <v>1</v>
      </c>
      <c r="BH615" s="2">
        <v>1</v>
      </c>
      <c r="BI615">
        <v>0</v>
      </c>
      <c r="BJ615">
        <v>1</v>
      </c>
      <c r="BK615" s="2">
        <v>0</v>
      </c>
      <c r="BL615" s="28">
        <v>0</v>
      </c>
      <c r="BM615">
        <v>1</v>
      </c>
      <c r="BN615">
        <v>0</v>
      </c>
    </row>
    <row r="616" spans="1:78">
      <c r="A616" t="s">
        <v>8113</v>
      </c>
      <c r="B616" t="s">
        <v>8126</v>
      </c>
      <c r="C616" t="s">
        <v>8124</v>
      </c>
      <c r="D616" t="s">
        <v>8116</v>
      </c>
      <c r="E616" t="s">
        <v>8117</v>
      </c>
      <c r="F616" t="s">
        <v>8118</v>
      </c>
      <c r="G616" t="s">
        <v>8119</v>
      </c>
      <c r="H616" t="s">
        <v>8121</v>
      </c>
      <c r="I616" t="s">
        <v>8120</v>
      </c>
      <c r="J616" t="s">
        <v>8120</v>
      </c>
      <c r="K616" s="50" t="s">
        <v>8121</v>
      </c>
      <c r="L616" s="3" t="s">
        <v>1964</v>
      </c>
      <c r="M616" s="4">
        <v>2645</v>
      </c>
      <c r="N616">
        <v>54000</v>
      </c>
      <c r="O616">
        <f t="shared" si="255"/>
        <v>1</v>
      </c>
      <c r="P616">
        <v>35</v>
      </c>
      <c r="Q616">
        <v>82</v>
      </c>
      <c r="R616">
        <v>15</v>
      </c>
      <c r="S616">
        <f t="shared" si="256"/>
        <v>1</v>
      </c>
      <c r="T616">
        <f t="shared" si="257"/>
        <v>0</v>
      </c>
      <c r="U616">
        <f t="shared" si="258"/>
        <v>0</v>
      </c>
      <c r="V616" s="2">
        <f t="shared" si="259"/>
        <v>1</v>
      </c>
      <c r="W616">
        <f t="shared" si="260"/>
        <v>0</v>
      </c>
      <c r="X616" s="2">
        <f t="shared" si="261"/>
        <v>0</v>
      </c>
      <c r="Y616">
        <f t="shared" si="262"/>
        <v>0</v>
      </c>
      <c r="Z616">
        <f t="shared" si="263"/>
        <v>1</v>
      </c>
      <c r="AA616">
        <f t="shared" si="264"/>
        <v>0</v>
      </c>
      <c r="AB616" s="2">
        <f t="shared" si="265"/>
        <v>0</v>
      </c>
      <c r="AC616">
        <f t="shared" si="266"/>
        <v>1</v>
      </c>
      <c r="AD616">
        <f t="shared" si="267"/>
        <v>0</v>
      </c>
      <c r="AE616">
        <f t="shared" si="268"/>
        <v>0</v>
      </c>
      <c r="AF616" s="2">
        <f t="shared" si="269"/>
        <v>0</v>
      </c>
      <c r="AG616">
        <f t="shared" si="270"/>
        <v>1</v>
      </c>
      <c r="AH616" s="2">
        <f t="shared" si="271"/>
        <v>0</v>
      </c>
      <c r="AI616">
        <f t="shared" si="272"/>
        <v>0</v>
      </c>
      <c r="AJ616" s="2">
        <f t="shared" si="273"/>
        <v>1</v>
      </c>
      <c r="AK616">
        <f t="shared" si="274"/>
        <v>1</v>
      </c>
      <c r="AL616" s="2">
        <f t="shared" si="275"/>
        <v>0</v>
      </c>
      <c r="AN616" s="28">
        <f t="shared" si="276"/>
        <v>1</v>
      </c>
      <c r="AO616">
        <f t="shared" si="277"/>
        <v>0</v>
      </c>
      <c r="AP616">
        <f t="shared" si="278"/>
        <v>0</v>
      </c>
      <c r="AQ616">
        <f t="shared" si="279"/>
        <v>0</v>
      </c>
      <c r="AR616">
        <f t="shared" si="280"/>
        <v>0</v>
      </c>
      <c r="AS616" s="17">
        <f t="shared" si="281"/>
        <v>0</v>
      </c>
      <c r="AT616">
        <f t="shared" si="282"/>
        <v>0</v>
      </c>
      <c r="AV616" s="1">
        <v>1</v>
      </c>
      <c r="AW616">
        <v>0.65972375947037887</v>
      </c>
      <c r="AY616" s="4">
        <v>2645</v>
      </c>
      <c r="AZ616">
        <v>54000</v>
      </c>
      <c r="BA616">
        <v>1</v>
      </c>
      <c r="BB616">
        <v>82</v>
      </c>
      <c r="BC616">
        <v>15</v>
      </c>
      <c r="BD616">
        <v>1</v>
      </c>
      <c r="BE616">
        <v>0</v>
      </c>
      <c r="BF616">
        <v>0</v>
      </c>
      <c r="BG616" s="2">
        <v>1</v>
      </c>
      <c r="BH616" s="2">
        <v>0</v>
      </c>
      <c r="BI616">
        <v>0</v>
      </c>
      <c r="BJ616">
        <v>0</v>
      </c>
      <c r="BK616" s="2">
        <v>0</v>
      </c>
      <c r="BL616" s="28">
        <v>1</v>
      </c>
      <c r="BM616">
        <v>0</v>
      </c>
      <c r="BN616">
        <v>0</v>
      </c>
    </row>
    <row r="617" spans="1:78">
      <c r="A617" t="s">
        <v>8113</v>
      </c>
      <c r="B617" t="s">
        <v>8126</v>
      </c>
      <c r="C617" t="s">
        <v>8181</v>
      </c>
      <c r="D617" t="s">
        <v>8116</v>
      </c>
      <c r="E617" t="s">
        <v>8117</v>
      </c>
      <c r="F617" t="s">
        <v>8118</v>
      </c>
      <c r="G617" t="s">
        <v>8119</v>
      </c>
      <c r="H617" t="s">
        <v>8121</v>
      </c>
      <c r="I617" t="s">
        <v>8120</v>
      </c>
      <c r="J617" t="s">
        <v>8120</v>
      </c>
      <c r="K617" s="50" t="s">
        <v>8121</v>
      </c>
      <c r="L617" s="3" t="s">
        <v>1957</v>
      </c>
      <c r="M617" s="4">
        <v>6895</v>
      </c>
      <c r="N617">
        <v>28992</v>
      </c>
      <c r="O617">
        <f t="shared" si="255"/>
        <v>1</v>
      </c>
      <c r="P617">
        <v>17</v>
      </c>
      <c r="Q617">
        <v>112</v>
      </c>
      <c r="R617">
        <v>3</v>
      </c>
      <c r="S617">
        <f t="shared" si="256"/>
        <v>1</v>
      </c>
      <c r="T617">
        <f t="shared" si="257"/>
        <v>0</v>
      </c>
      <c r="U617">
        <f t="shared" si="258"/>
        <v>0</v>
      </c>
      <c r="V617" s="2">
        <f t="shared" si="259"/>
        <v>1</v>
      </c>
      <c r="W617">
        <f t="shared" si="260"/>
        <v>0</v>
      </c>
      <c r="X617" s="2">
        <f t="shared" si="261"/>
        <v>0</v>
      </c>
      <c r="Y617">
        <f t="shared" si="262"/>
        <v>0</v>
      </c>
      <c r="Z617">
        <f t="shared" si="263"/>
        <v>1</v>
      </c>
      <c r="AA617">
        <f t="shared" si="264"/>
        <v>0</v>
      </c>
      <c r="AB617" s="2">
        <f t="shared" si="265"/>
        <v>0</v>
      </c>
      <c r="AC617">
        <f t="shared" si="266"/>
        <v>0</v>
      </c>
      <c r="AD617">
        <f t="shared" si="267"/>
        <v>0</v>
      </c>
      <c r="AE617">
        <f t="shared" si="268"/>
        <v>1</v>
      </c>
      <c r="AF617" s="2">
        <f t="shared" si="269"/>
        <v>0</v>
      </c>
      <c r="AG617">
        <f t="shared" si="270"/>
        <v>1</v>
      </c>
      <c r="AH617" s="2">
        <f t="shared" si="271"/>
        <v>0</v>
      </c>
      <c r="AI617">
        <f t="shared" si="272"/>
        <v>0</v>
      </c>
      <c r="AJ617" s="2">
        <f t="shared" si="273"/>
        <v>1</v>
      </c>
      <c r="AK617">
        <f t="shared" si="274"/>
        <v>1</v>
      </c>
      <c r="AL617" s="2">
        <f t="shared" si="275"/>
        <v>0</v>
      </c>
      <c r="AN617" s="28">
        <f t="shared" si="276"/>
        <v>1</v>
      </c>
      <c r="AO617">
        <f t="shared" si="277"/>
        <v>0</v>
      </c>
      <c r="AP617">
        <f t="shared" si="278"/>
        <v>0</v>
      </c>
      <c r="AQ617">
        <f t="shared" si="279"/>
        <v>0</v>
      </c>
      <c r="AR617">
        <f t="shared" si="280"/>
        <v>0</v>
      </c>
      <c r="AS617" s="17">
        <f t="shared" si="281"/>
        <v>0</v>
      </c>
      <c r="AT617">
        <f t="shared" si="282"/>
        <v>1</v>
      </c>
      <c r="AV617" s="1">
        <v>1</v>
      </c>
      <c r="AW617">
        <v>0.66036385794187147</v>
      </c>
      <c r="AY617" s="4">
        <v>6895</v>
      </c>
      <c r="AZ617">
        <v>28992</v>
      </c>
      <c r="BA617">
        <v>1</v>
      </c>
      <c r="BB617">
        <v>112</v>
      </c>
      <c r="BC617">
        <v>3</v>
      </c>
      <c r="BD617">
        <v>1</v>
      </c>
      <c r="BE617">
        <v>0</v>
      </c>
      <c r="BF617">
        <v>0</v>
      </c>
      <c r="BG617" s="2">
        <v>1</v>
      </c>
      <c r="BH617" s="2">
        <v>0</v>
      </c>
      <c r="BI617">
        <v>1</v>
      </c>
      <c r="BJ617">
        <v>0</v>
      </c>
      <c r="BK617" s="2">
        <v>0</v>
      </c>
      <c r="BL617" s="28">
        <v>1</v>
      </c>
      <c r="BM617">
        <v>0</v>
      </c>
      <c r="BN617">
        <v>0</v>
      </c>
      <c r="BR617" t="s">
        <v>7996</v>
      </c>
      <c r="BS617" t="s">
        <v>8231</v>
      </c>
    </row>
    <row r="618" spans="1:78" ht="15.75" thickBot="1">
      <c r="A618" t="s">
        <v>8113</v>
      </c>
      <c r="B618" t="s">
        <v>8126</v>
      </c>
      <c r="C618" t="s">
        <v>8124</v>
      </c>
      <c r="D618" t="s">
        <v>8116</v>
      </c>
      <c r="E618" t="s">
        <v>8151</v>
      </c>
      <c r="F618" t="s">
        <v>8125</v>
      </c>
      <c r="G618" t="s">
        <v>8119</v>
      </c>
      <c r="H618" t="s">
        <v>8120</v>
      </c>
      <c r="I618" t="s">
        <v>8121</v>
      </c>
      <c r="J618" t="s">
        <v>8120</v>
      </c>
      <c r="K618" s="50" t="s">
        <v>8121</v>
      </c>
      <c r="L618" s="3" t="s">
        <v>1947</v>
      </c>
      <c r="M618" s="4">
        <v>2468</v>
      </c>
      <c r="N618">
        <v>65876</v>
      </c>
      <c r="O618">
        <f t="shared" si="255"/>
        <v>1</v>
      </c>
      <c r="P618">
        <v>24</v>
      </c>
      <c r="Q618">
        <v>109</v>
      </c>
      <c r="R618">
        <v>1</v>
      </c>
      <c r="S618">
        <f t="shared" si="256"/>
        <v>0</v>
      </c>
      <c r="T618">
        <f t="shared" si="257"/>
        <v>1</v>
      </c>
      <c r="U618">
        <f t="shared" si="258"/>
        <v>0</v>
      </c>
      <c r="V618" s="2">
        <f t="shared" si="259"/>
        <v>1</v>
      </c>
      <c r="W618">
        <f t="shared" si="260"/>
        <v>0</v>
      </c>
      <c r="X618" s="2">
        <f t="shared" si="261"/>
        <v>0</v>
      </c>
      <c r="Y618">
        <f t="shared" si="262"/>
        <v>0</v>
      </c>
      <c r="Z618">
        <f t="shared" si="263"/>
        <v>1</v>
      </c>
      <c r="AA618">
        <f t="shared" si="264"/>
        <v>0</v>
      </c>
      <c r="AB618" s="2">
        <f t="shared" si="265"/>
        <v>0</v>
      </c>
      <c r="AC618">
        <f t="shared" si="266"/>
        <v>1</v>
      </c>
      <c r="AD618">
        <f t="shared" si="267"/>
        <v>0</v>
      </c>
      <c r="AE618">
        <f t="shared" si="268"/>
        <v>0</v>
      </c>
      <c r="AF618" s="2">
        <f t="shared" si="269"/>
        <v>0</v>
      </c>
      <c r="AG618">
        <f t="shared" si="270"/>
        <v>0</v>
      </c>
      <c r="AH618" s="2">
        <f t="shared" si="271"/>
        <v>1</v>
      </c>
      <c r="AI618">
        <f t="shared" si="272"/>
        <v>1</v>
      </c>
      <c r="AJ618" s="2">
        <f t="shared" si="273"/>
        <v>0</v>
      </c>
      <c r="AK618">
        <f t="shared" si="274"/>
        <v>1</v>
      </c>
      <c r="AL618" s="2">
        <f t="shared" si="275"/>
        <v>0</v>
      </c>
      <c r="AN618" s="28">
        <f t="shared" si="276"/>
        <v>1</v>
      </c>
      <c r="AO618">
        <f t="shared" si="277"/>
        <v>0</v>
      </c>
      <c r="AP618">
        <f t="shared" si="278"/>
        <v>0</v>
      </c>
      <c r="AQ618">
        <f t="shared" si="279"/>
        <v>0</v>
      </c>
      <c r="AR618">
        <f t="shared" si="280"/>
        <v>0</v>
      </c>
      <c r="AS618" s="17">
        <f t="shared" si="281"/>
        <v>0</v>
      </c>
      <c r="AT618">
        <f t="shared" si="282"/>
        <v>0</v>
      </c>
      <c r="AV618" s="1">
        <v>1</v>
      </c>
      <c r="AW618">
        <v>0.66117217795046612</v>
      </c>
      <c r="AY618" s="4">
        <v>2468</v>
      </c>
      <c r="AZ618">
        <v>65876</v>
      </c>
      <c r="BA618">
        <v>1</v>
      </c>
      <c r="BB618">
        <v>109</v>
      </c>
      <c r="BC618">
        <v>1</v>
      </c>
      <c r="BD618">
        <v>0</v>
      </c>
      <c r="BE618">
        <v>1</v>
      </c>
      <c r="BF618">
        <v>0</v>
      </c>
      <c r="BG618" s="2">
        <v>1</v>
      </c>
      <c r="BH618" s="2">
        <v>0</v>
      </c>
      <c r="BI618">
        <v>0</v>
      </c>
      <c r="BJ618">
        <v>1</v>
      </c>
      <c r="BK618" s="2">
        <v>0</v>
      </c>
      <c r="BL618" s="28">
        <v>1</v>
      </c>
      <c r="BM618">
        <v>0</v>
      </c>
      <c r="BN618">
        <v>0</v>
      </c>
    </row>
    <row r="619" spans="1:78">
      <c r="A619" t="s">
        <v>8113</v>
      </c>
      <c r="B619" t="s">
        <v>8126</v>
      </c>
      <c r="C619" t="s">
        <v>8124</v>
      </c>
      <c r="D619" t="s">
        <v>8116</v>
      </c>
      <c r="E619" t="s">
        <v>8117</v>
      </c>
      <c r="F619" t="s">
        <v>8125</v>
      </c>
      <c r="G619" t="s">
        <v>8119</v>
      </c>
      <c r="H619" t="s">
        <v>8120</v>
      </c>
      <c r="I619" t="s">
        <v>8121</v>
      </c>
      <c r="J619" t="s">
        <v>8120</v>
      </c>
      <c r="K619" s="50" t="s">
        <v>8121</v>
      </c>
      <c r="L619" s="3" t="s">
        <v>1946</v>
      </c>
      <c r="M619" s="4">
        <v>2410</v>
      </c>
      <c r="N619">
        <v>41842</v>
      </c>
      <c r="O619">
        <f t="shared" si="255"/>
        <v>1</v>
      </c>
      <c r="P619">
        <v>17</v>
      </c>
      <c r="Q619">
        <v>93</v>
      </c>
      <c r="R619">
        <v>1</v>
      </c>
      <c r="S619">
        <f t="shared" si="256"/>
        <v>0</v>
      </c>
      <c r="T619">
        <f t="shared" si="257"/>
        <v>1</v>
      </c>
      <c r="U619">
        <f t="shared" si="258"/>
        <v>0</v>
      </c>
      <c r="V619" s="2">
        <f t="shared" si="259"/>
        <v>1</v>
      </c>
      <c r="W619">
        <f t="shared" si="260"/>
        <v>0</v>
      </c>
      <c r="X619" s="2">
        <f t="shared" si="261"/>
        <v>0</v>
      </c>
      <c r="Y619">
        <f t="shared" si="262"/>
        <v>0</v>
      </c>
      <c r="Z619">
        <f t="shared" si="263"/>
        <v>1</v>
      </c>
      <c r="AA619">
        <f t="shared" si="264"/>
        <v>0</v>
      </c>
      <c r="AB619" s="2">
        <f t="shared" si="265"/>
        <v>0</v>
      </c>
      <c r="AC619">
        <f t="shared" si="266"/>
        <v>1</v>
      </c>
      <c r="AD619">
        <f t="shared" si="267"/>
        <v>0</v>
      </c>
      <c r="AE619">
        <f t="shared" si="268"/>
        <v>0</v>
      </c>
      <c r="AF619" s="2">
        <f t="shared" si="269"/>
        <v>0</v>
      </c>
      <c r="AG619">
        <f t="shared" si="270"/>
        <v>1</v>
      </c>
      <c r="AH619" s="2">
        <f t="shared" si="271"/>
        <v>0</v>
      </c>
      <c r="AI619">
        <f t="shared" si="272"/>
        <v>1</v>
      </c>
      <c r="AJ619" s="2">
        <f t="shared" si="273"/>
        <v>0</v>
      </c>
      <c r="AK619">
        <f t="shared" si="274"/>
        <v>1</v>
      </c>
      <c r="AL619" s="2">
        <f t="shared" si="275"/>
        <v>0</v>
      </c>
      <c r="AN619" s="28">
        <f t="shared" si="276"/>
        <v>1</v>
      </c>
      <c r="AO619">
        <f t="shared" si="277"/>
        <v>0</v>
      </c>
      <c r="AP619">
        <f t="shared" si="278"/>
        <v>0</v>
      </c>
      <c r="AQ619">
        <f t="shared" si="279"/>
        <v>0</v>
      </c>
      <c r="AR619">
        <f t="shared" si="280"/>
        <v>0</v>
      </c>
      <c r="AS619" s="17">
        <f t="shared" si="281"/>
        <v>0</v>
      </c>
      <c r="AT619">
        <f t="shared" si="282"/>
        <v>0</v>
      </c>
      <c r="AV619" s="1">
        <v>1</v>
      </c>
      <c r="AW619">
        <v>0.66119370407480449</v>
      </c>
      <c r="AY619" s="4">
        <v>2410</v>
      </c>
      <c r="AZ619">
        <v>41842</v>
      </c>
      <c r="BA619">
        <v>1</v>
      </c>
      <c r="BB619">
        <v>93</v>
      </c>
      <c r="BC619">
        <v>1</v>
      </c>
      <c r="BD619">
        <v>0</v>
      </c>
      <c r="BE619">
        <v>1</v>
      </c>
      <c r="BF619">
        <v>0</v>
      </c>
      <c r="BG619" s="2">
        <v>1</v>
      </c>
      <c r="BH619" s="2">
        <v>0</v>
      </c>
      <c r="BI619">
        <v>0</v>
      </c>
      <c r="BJ619">
        <v>1</v>
      </c>
      <c r="BK619" s="2">
        <v>0</v>
      </c>
      <c r="BL619" s="28">
        <v>1</v>
      </c>
      <c r="BM619">
        <v>0</v>
      </c>
      <c r="BN619">
        <v>0</v>
      </c>
      <c r="BR619" s="13" t="s">
        <v>7993</v>
      </c>
      <c r="BS619" s="13"/>
    </row>
    <row r="620" spans="1:78">
      <c r="A620" t="s">
        <v>8113</v>
      </c>
      <c r="B620" t="s">
        <v>8114</v>
      </c>
      <c r="C620" t="s">
        <v>8124</v>
      </c>
      <c r="D620" t="s">
        <v>8116</v>
      </c>
      <c r="E620" t="s">
        <v>8117</v>
      </c>
      <c r="F620" t="s">
        <v>8125</v>
      </c>
      <c r="G620" t="s">
        <v>8155</v>
      </c>
      <c r="H620" t="s">
        <v>8120</v>
      </c>
      <c r="I620" t="s">
        <v>8120</v>
      </c>
      <c r="J620" t="s">
        <v>8120</v>
      </c>
      <c r="K620" s="50" t="s">
        <v>8121</v>
      </c>
      <c r="L620" s="3" t="s">
        <v>1934</v>
      </c>
      <c r="M620" s="4">
        <v>5575</v>
      </c>
      <c r="N620">
        <v>20075</v>
      </c>
      <c r="O620">
        <f t="shared" si="255"/>
        <v>1</v>
      </c>
      <c r="P620">
        <v>17</v>
      </c>
      <c r="Q620">
        <v>117</v>
      </c>
      <c r="R620">
        <v>0</v>
      </c>
      <c r="S620">
        <f t="shared" si="256"/>
        <v>0</v>
      </c>
      <c r="T620">
        <f t="shared" si="257"/>
        <v>0</v>
      </c>
      <c r="U620">
        <f t="shared" si="258"/>
        <v>0</v>
      </c>
      <c r="V620" s="2">
        <f t="shared" si="259"/>
        <v>1</v>
      </c>
      <c r="W620">
        <f t="shared" si="260"/>
        <v>0</v>
      </c>
      <c r="X620" s="2">
        <f t="shared" si="261"/>
        <v>0</v>
      </c>
      <c r="Y620">
        <f t="shared" si="262"/>
        <v>1</v>
      </c>
      <c r="Z620">
        <f t="shared" si="263"/>
        <v>0</v>
      </c>
      <c r="AA620">
        <f t="shared" si="264"/>
        <v>0</v>
      </c>
      <c r="AB620" s="2">
        <f t="shared" si="265"/>
        <v>0</v>
      </c>
      <c r="AC620">
        <f t="shared" si="266"/>
        <v>1</v>
      </c>
      <c r="AD620">
        <f t="shared" si="267"/>
        <v>0</v>
      </c>
      <c r="AE620">
        <f t="shared" si="268"/>
        <v>0</v>
      </c>
      <c r="AF620" s="2">
        <f t="shared" si="269"/>
        <v>0</v>
      </c>
      <c r="AG620">
        <f t="shared" si="270"/>
        <v>1</v>
      </c>
      <c r="AH620" s="2">
        <f t="shared" si="271"/>
        <v>0</v>
      </c>
      <c r="AI620">
        <f t="shared" si="272"/>
        <v>1</v>
      </c>
      <c r="AJ620" s="2">
        <f t="shared" si="273"/>
        <v>0</v>
      </c>
      <c r="AK620">
        <f t="shared" si="274"/>
        <v>0</v>
      </c>
      <c r="AL620" s="2">
        <f t="shared" si="275"/>
        <v>0</v>
      </c>
      <c r="AN620" s="28">
        <f t="shared" si="276"/>
        <v>1</v>
      </c>
      <c r="AO620">
        <f t="shared" si="277"/>
        <v>0</v>
      </c>
      <c r="AP620">
        <f t="shared" si="278"/>
        <v>0</v>
      </c>
      <c r="AQ620">
        <f t="shared" si="279"/>
        <v>0</v>
      </c>
      <c r="AR620">
        <f t="shared" si="280"/>
        <v>0</v>
      </c>
      <c r="AS620" s="17">
        <f t="shared" si="281"/>
        <v>1</v>
      </c>
      <c r="AT620">
        <f t="shared" si="282"/>
        <v>0</v>
      </c>
      <c r="AV620" s="1">
        <v>1</v>
      </c>
      <c r="AW620">
        <v>0.66258151347869143</v>
      </c>
      <c r="AY620" s="4">
        <v>5575</v>
      </c>
      <c r="AZ620">
        <v>20075</v>
      </c>
      <c r="BA620">
        <v>1</v>
      </c>
      <c r="BB620">
        <v>117</v>
      </c>
      <c r="BC620">
        <v>0</v>
      </c>
      <c r="BD620">
        <v>0</v>
      </c>
      <c r="BE620">
        <v>0</v>
      </c>
      <c r="BF620">
        <v>0</v>
      </c>
      <c r="BG620" s="2">
        <v>1</v>
      </c>
      <c r="BH620" s="2">
        <v>0</v>
      </c>
      <c r="BI620">
        <v>0</v>
      </c>
      <c r="BJ620">
        <v>1</v>
      </c>
      <c r="BK620" s="2">
        <v>0</v>
      </c>
      <c r="BL620" s="28">
        <v>1</v>
      </c>
      <c r="BM620">
        <v>0</v>
      </c>
      <c r="BN620">
        <v>0</v>
      </c>
      <c r="BR620" t="s">
        <v>7991</v>
      </c>
      <c r="BS620">
        <v>0.20242700610691561</v>
      </c>
    </row>
    <row r="621" spans="1:78">
      <c r="A621" t="s">
        <v>8113</v>
      </c>
      <c r="B621" t="s">
        <v>8123</v>
      </c>
      <c r="C621" t="s">
        <v>8124</v>
      </c>
      <c r="D621" t="s">
        <v>8116</v>
      </c>
      <c r="E621" t="s">
        <v>8151</v>
      </c>
      <c r="F621" t="s">
        <v>8125</v>
      </c>
      <c r="G621" t="s">
        <v>8119</v>
      </c>
      <c r="H621" t="s">
        <v>8120</v>
      </c>
      <c r="I621" t="s">
        <v>8120</v>
      </c>
      <c r="J621" t="s">
        <v>8121</v>
      </c>
      <c r="K621" s="50" t="s">
        <v>8121</v>
      </c>
      <c r="L621" s="3" t="s">
        <v>1924</v>
      </c>
      <c r="M621" s="4">
        <v>2796</v>
      </c>
      <c r="N621">
        <v>69809</v>
      </c>
      <c r="O621">
        <f t="shared" si="255"/>
        <v>1</v>
      </c>
      <c r="P621">
        <v>17</v>
      </c>
      <c r="Q621">
        <v>106</v>
      </c>
      <c r="R621">
        <v>0</v>
      </c>
      <c r="S621">
        <f t="shared" si="256"/>
        <v>0</v>
      </c>
      <c r="T621">
        <f t="shared" si="257"/>
        <v>0</v>
      </c>
      <c r="U621">
        <f t="shared" si="258"/>
        <v>1</v>
      </c>
      <c r="V621" s="2">
        <f t="shared" si="259"/>
        <v>1</v>
      </c>
      <c r="W621">
        <f t="shared" si="260"/>
        <v>0</v>
      </c>
      <c r="X621" s="2">
        <f t="shared" si="261"/>
        <v>0</v>
      </c>
      <c r="Y621">
        <f t="shared" si="262"/>
        <v>0</v>
      </c>
      <c r="Z621">
        <f t="shared" si="263"/>
        <v>0</v>
      </c>
      <c r="AA621">
        <f t="shared" si="264"/>
        <v>0</v>
      </c>
      <c r="AB621" s="2">
        <f t="shared" si="265"/>
        <v>0</v>
      </c>
      <c r="AC621">
        <f t="shared" si="266"/>
        <v>1</v>
      </c>
      <c r="AD621">
        <f t="shared" si="267"/>
        <v>0</v>
      </c>
      <c r="AE621">
        <f t="shared" si="268"/>
        <v>0</v>
      </c>
      <c r="AF621" s="2">
        <f t="shared" si="269"/>
        <v>0</v>
      </c>
      <c r="AG621">
        <f t="shared" si="270"/>
        <v>0</v>
      </c>
      <c r="AH621" s="2">
        <f t="shared" si="271"/>
        <v>1</v>
      </c>
      <c r="AI621">
        <f t="shared" si="272"/>
        <v>1</v>
      </c>
      <c r="AJ621" s="2">
        <f t="shared" si="273"/>
        <v>0</v>
      </c>
      <c r="AK621">
        <f t="shared" si="274"/>
        <v>1</v>
      </c>
      <c r="AL621" s="2">
        <f t="shared" si="275"/>
        <v>0</v>
      </c>
      <c r="AN621" s="28">
        <f t="shared" si="276"/>
        <v>1</v>
      </c>
      <c r="AO621">
        <f t="shared" si="277"/>
        <v>1</v>
      </c>
      <c r="AP621">
        <f t="shared" si="278"/>
        <v>0</v>
      </c>
      <c r="AQ621">
        <f t="shared" si="279"/>
        <v>0</v>
      </c>
      <c r="AR621">
        <f t="shared" si="280"/>
        <v>0</v>
      </c>
      <c r="AS621" s="17">
        <f t="shared" si="281"/>
        <v>0</v>
      </c>
      <c r="AT621">
        <f t="shared" si="282"/>
        <v>0</v>
      </c>
      <c r="AV621" s="1">
        <v>1</v>
      </c>
      <c r="AW621">
        <v>0.66344076099965754</v>
      </c>
      <c r="AY621" s="4">
        <v>2796</v>
      </c>
      <c r="AZ621">
        <v>69809</v>
      </c>
      <c r="BA621">
        <v>1</v>
      </c>
      <c r="BB621">
        <v>106</v>
      </c>
      <c r="BC621">
        <v>0</v>
      </c>
      <c r="BD621">
        <v>0</v>
      </c>
      <c r="BE621">
        <v>0</v>
      </c>
      <c r="BF621">
        <v>1</v>
      </c>
      <c r="BG621" s="2">
        <v>1</v>
      </c>
      <c r="BH621" s="2">
        <v>0</v>
      </c>
      <c r="BI621">
        <v>0</v>
      </c>
      <c r="BJ621">
        <v>1</v>
      </c>
      <c r="BK621" s="2">
        <v>0</v>
      </c>
      <c r="BL621" s="28">
        <v>1</v>
      </c>
      <c r="BM621">
        <v>1</v>
      </c>
      <c r="BN621">
        <v>0</v>
      </c>
      <c r="BR621" t="s">
        <v>7989</v>
      </c>
      <c r="BS621">
        <v>4.0976692801409247E-2</v>
      </c>
    </row>
    <row r="622" spans="1:78">
      <c r="A622" t="s">
        <v>8113</v>
      </c>
      <c r="B622" t="s">
        <v>8123</v>
      </c>
      <c r="C622" t="s">
        <v>8127</v>
      </c>
      <c r="D622" t="s">
        <v>8116</v>
      </c>
      <c r="E622" t="s">
        <v>8117</v>
      </c>
      <c r="F622" t="s">
        <v>8122</v>
      </c>
      <c r="G622" t="s">
        <v>8119</v>
      </c>
      <c r="H622" t="s">
        <v>8120</v>
      </c>
      <c r="I622" t="s">
        <v>8120</v>
      </c>
      <c r="J622" t="s">
        <v>8120</v>
      </c>
      <c r="K622" s="50" t="s">
        <v>8121</v>
      </c>
      <c r="L622" s="3" t="s">
        <v>1918</v>
      </c>
      <c r="M622" s="4">
        <v>2442</v>
      </c>
      <c r="N622">
        <v>0</v>
      </c>
      <c r="O622">
        <f t="shared" si="255"/>
        <v>1</v>
      </c>
      <c r="P622">
        <v>30</v>
      </c>
      <c r="Q622">
        <v>92</v>
      </c>
      <c r="R622">
        <v>15</v>
      </c>
      <c r="S622">
        <f t="shared" si="256"/>
        <v>0</v>
      </c>
      <c r="T622">
        <f t="shared" si="257"/>
        <v>0</v>
      </c>
      <c r="U622">
        <f t="shared" si="258"/>
        <v>0</v>
      </c>
      <c r="V622" s="2">
        <f t="shared" si="259"/>
        <v>1</v>
      </c>
      <c r="W622">
        <f t="shared" si="260"/>
        <v>0</v>
      </c>
      <c r="X622" s="2">
        <f t="shared" si="261"/>
        <v>0</v>
      </c>
      <c r="Y622">
        <f t="shared" si="262"/>
        <v>0</v>
      </c>
      <c r="Z622">
        <f t="shared" si="263"/>
        <v>0</v>
      </c>
      <c r="AA622">
        <f t="shared" si="264"/>
        <v>0</v>
      </c>
      <c r="AB622" s="2">
        <f t="shared" si="265"/>
        <v>0</v>
      </c>
      <c r="AC622">
        <f t="shared" si="266"/>
        <v>0</v>
      </c>
      <c r="AD622">
        <f t="shared" si="267"/>
        <v>0</v>
      </c>
      <c r="AE622">
        <f t="shared" si="268"/>
        <v>0</v>
      </c>
      <c r="AF622" s="2">
        <f t="shared" si="269"/>
        <v>0</v>
      </c>
      <c r="AG622">
        <f t="shared" si="270"/>
        <v>1</v>
      </c>
      <c r="AH622" s="2">
        <f t="shared" si="271"/>
        <v>0</v>
      </c>
      <c r="AI622">
        <f t="shared" si="272"/>
        <v>0</v>
      </c>
      <c r="AJ622" s="2">
        <f t="shared" si="273"/>
        <v>0</v>
      </c>
      <c r="AK622">
        <f t="shared" si="274"/>
        <v>1</v>
      </c>
      <c r="AL622" s="2">
        <f t="shared" si="275"/>
        <v>0</v>
      </c>
      <c r="AN622" s="28">
        <f t="shared" si="276"/>
        <v>1</v>
      </c>
      <c r="AO622">
        <f t="shared" si="277"/>
        <v>1</v>
      </c>
      <c r="AP622">
        <f t="shared" si="278"/>
        <v>1</v>
      </c>
      <c r="AQ622">
        <f t="shared" si="279"/>
        <v>0</v>
      </c>
      <c r="AR622">
        <f t="shared" si="280"/>
        <v>1</v>
      </c>
      <c r="AS622" s="17">
        <f t="shared" si="281"/>
        <v>0</v>
      </c>
      <c r="AT622">
        <f t="shared" si="282"/>
        <v>0</v>
      </c>
      <c r="AV622" s="1">
        <v>1</v>
      </c>
      <c r="AW622">
        <v>0.66410004005958323</v>
      </c>
      <c r="AY622" s="4">
        <v>2442</v>
      </c>
      <c r="AZ622">
        <v>0</v>
      </c>
      <c r="BA622">
        <v>1</v>
      </c>
      <c r="BB622">
        <v>92</v>
      </c>
      <c r="BC622">
        <v>15</v>
      </c>
      <c r="BD622">
        <v>0</v>
      </c>
      <c r="BE622">
        <v>0</v>
      </c>
      <c r="BF622">
        <v>0</v>
      </c>
      <c r="BG622" s="2">
        <v>1</v>
      </c>
      <c r="BH622" s="2">
        <v>0</v>
      </c>
      <c r="BI622">
        <v>0</v>
      </c>
      <c r="BJ622">
        <v>0</v>
      </c>
      <c r="BK622" s="2">
        <v>0</v>
      </c>
      <c r="BL622" s="28">
        <v>1</v>
      </c>
      <c r="BM622">
        <v>1</v>
      </c>
      <c r="BN622">
        <v>1</v>
      </c>
      <c r="BR622" t="s">
        <v>7987</v>
      </c>
      <c r="BS622">
        <v>4.0856784911036829E-2</v>
      </c>
    </row>
    <row r="623" spans="1:78">
      <c r="A623" t="s">
        <v>8152</v>
      </c>
      <c r="B623" t="s">
        <v>8126</v>
      </c>
      <c r="C623" t="s">
        <v>8127</v>
      </c>
      <c r="D623" t="s">
        <v>8116</v>
      </c>
      <c r="E623" t="s">
        <v>8117</v>
      </c>
      <c r="F623" t="s">
        <v>8125</v>
      </c>
      <c r="G623" t="s">
        <v>8165</v>
      </c>
      <c r="H623" t="s">
        <v>8121</v>
      </c>
      <c r="I623" t="s">
        <v>8121</v>
      </c>
      <c r="J623" t="s">
        <v>8120</v>
      </c>
      <c r="K623" s="50" t="s">
        <v>8121</v>
      </c>
      <c r="L623" s="3" t="s">
        <v>1891</v>
      </c>
      <c r="M623" s="4">
        <v>2839</v>
      </c>
      <c r="N623">
        <v>0</v>
      </c>
      <c r="O623">
        <f t="shared" si="255"/>
        <v>1</v>
      </c>
      <c r="P623">
        <v>40</v>
      </c>
      <c r="Q623">
        <v>101</v>
      </c>
      <c r="R623">
        <v>22</v>
      </c>
      <c r="S623">
        <f t="shared" si="256"/>
        <v>1</v>
      </c>
      <c r="T623">
        <f t="shared" si="257"/>
        <v>1</v>
      </c>
      <c r="U623">
        <f t="shared" si="258"/>
        <v>0</v>
      </c>
      <c r="V623" s="2">
        <f t="shared" si="259"/>
        <v>1</v>
      </c>
      <c r="W623">
        <f t="shared" si="260"/>
        <v>1</v>
      </c>
      <c r="X623" s="2">
        <f t="shared" si="261"/>
        <v>0</v>
      </c>
      <c r="Y623">
        <f t="shared" si="262"/>
        <v>0</v>
      </c>
      <c r="Z623">
        <f t="shared" si="263"/>
        <v>1</v>
      </c>
      <c r="AA623">
        <f t="shared" si="264"/>
        <v>0</v>
      </c>
      <c r="AB623" s="2">
        <f t="shared" si="265"/>
        <v>0</v>
      </c>
      <c r="AC623">
        <f t="shared" si="266"/>
        <v>0</v>
      </c>
      <c r="AD623">
        <f t="shared" si="267"/>
        <v>0</v>
      </c>
      <c r="AE623">
        <f t="shared" si="268"/>
        <v>0</v>
      </c>
      <c r="AF623" s="2">
        <f t="shared" si="269"/>
        <v>0</v>
      </c>
      <c r="AG623">
        <f t="shared" si="270"/>
        <v>1</v>
      </c>
      <c r="AH623" s="2">
        <f t="shared" si="271"/>
        <v>0</v>
      </c>
      <c r="AI623">
        <f t="shared" si="272"/>
        <v>1</v>
      </c>
      <c r="AJ623" s="2">
        <f t="shared" si="273"/>
        <v>0</v>
      </c>
      <c r="AK623">
        <f t="shared" si="274"/>
        <v>0</v>
      </c>
      <c r="AL623" s="2">
        <f t="shared" si="275"/>
        <v>1</v>
      </c>
      <c r="AN623" s="28">
        <f t="shared" si="276"/>
        <v>0</v>
      </c>
      <c r="AO623">
        <f t="shared" si="277"/>
        <v>0</v>
      </c>
      <c r="AP623">
        <f t="shared" si="278"/>
        <v>1</v>
      </c>
      <c r="AQ623">
        <f t="shared" si="279"/>
        <v>0</v>
      </c>
      <c r="AR623">
        <f t="shared" si="280"/>
        <v>0</v>
      </c>
      <c r="AS623" s="17">
        <f t="shared" si="281"/>
        <v>0</v>
      </c>
      <c r="AT623">
        <f t="shared" si="282"/>
        <v>0</v>
      </c>
      <c r="AV623" s="1">
        <v>1</v>
      </c>
      <c r="AW623">
        <v>0.66728000001389531</v>
      </c>
      <c r="AY623" s="4">
        <v>2839</v>
      </c>
      <c r="AZ623">
        <v>0</v>
      </c>
      <c r="BA623">
        <v>1</v>
      </c>
      <c r="BB623">
        <v>101</v>
      </c>
      <c r="BC623">
        <v>22</v>
      </c>
      <c r="BD623">
        <v>1</v>
      </c>
      <c r="BE623">
        <v>1</v>
      </c>
      <c r="BF623">
        <v>0</v>
      </c>
      <c r="BG623" s="2">
        <v>1</v>
      </c>
      <c r="BH623" s="2">
        <v>0</v>
      </c>
      <c r="BI623">
        <v>0</v>
      </c>
      <c r="BJ623">
        <v>1</v>
      </c>
      <c r="BK623" s="2">
        <v>1</v>
      </c>
      <c r="BL623" s="28">
        <v>0</v>
      </c>
      <c r="BM623">
        <v>0</v>
      </c>
      <c r="BN623">
        <v>1</v>
      </c>
      <c r="BR623" t="s">
        <v>7965</v>
      </c>
      <c r="BS623">
        <v>0.39422541888395024</v>
      </c>
    </row>
    <row r="624" spans="1:78" ht="15.75" thickBot="1">
      <c r="A624" t="s">
        <v>8113</v>
      </c>
      <c r="B624" t="s">
        <v>8123</v>
      </c>
      <c r="C624" t="s">
        <v>8127</v>
      </c>
      <c r="D624" t="s">
        <v>8116</v>
      </c>
      <c r="E624" t="s">
        <v>8117</v>
      </c>
      <c r="F624" t="s">
        <v>8122</v>
      </c>
      <c r="G624" t="s">
        <v>8119</v>
      </c>
      <c r="H624" t="s">
        <v>8120</v>
      </c>
      <c r="I624" t="s">
        <v>8121</v>
      </c>
      <c r="J624" t="s">
        <v>8121</v>
      </c>
      <c r="K624" s="50" t="s">
        <v>8120</v>
      </c>
      <c r="L624" s="3" t="s">
        <v>1888</v>
      </c>
      <c r="M624" s="4">
        <v>5122</v>
      </c>
      <c r="N624">
        <v>0</v>
      </c>
      <c r="O624">
        <f t="shared" si="255"/>
        <v>1</v>
      </c>
      <c r="P624">
        <v>18</v>
      </c>
      <c r="Q624">
        <v>108</v>
      </c>
      <c r="R624">
        <v>2</v>
      </c>
      <c r="S624">
        <f t="shared" si="256"/>
        <v>0</v>
      </c>
      <c r="T624">
        <f t="shared" si="257"/>
        <v>1</v>
      </c>
      <c r="U624">
        <f t="shared" si="258"/>
        <v>1</v>
      </c>
      <c r="V624" s="2">
        <f t="shared" si="259"/>
        <v>0</v>
      </c>
      <c r="W624">
        <f t="shared" si="260"/>
        <v>0</v>
      </c>
      <c r="X624" s="2">
        <f t="shared" si="261"/>
        <v>0</v>
      </c>
      <c r="Y624">
        <f t="shared" si="262"/>
        <v>0</v>
      </c>
      <c r="Z624">
        <f t="shared" si="263"/>
        <v>0</v>
      </c>
      <c r="AA624">
        <f t="shared" si="264"/>
        <v>0</v>
      </c>
      <c r="AB624" s="2">
        <f t="shared" si="265"/>
        <v>0</v>
      </c>
      <c r="AC624">
        <f t="shared" si="266"/>
        <v>0</v>
      </c>
      <c r="AD624">
        <f t="shared" si="267"/>
        <v>0</v>
      </c>
      <c r="AE624">
        <f t="shared" si="268"/>
        <v>0</v>
      </c>
      <c r="AF624" s="2">
        <f t="shared" si="269"/>
        <v>0</v>
      </c>
      <c r="AG624">
        <f t="shared" si="270"/>
        <v>1</v>
      </c>
      <c r="AH624" s="2">
        <f t="shared" si="271"/>
        <v>0</v>
      </c>
      <c r="AI624">
        <f t="shared" si="272"/>
        <v>0</v>
      </c>
      <c r="AJ624" s="2">
        <f t="shared" si="273"/>
        <v>0</v>
      </c>
      <c r="AK624">
        <f t="shared" si="274"/>
        <v>1</v>
      </c>
      <c r="AL624" s="2">
        <f t="shared" si="275"/>
        <v>0</v>
      </c>
      <c r="AN624" s="28">
        <f t="shared" si="276"/>
        <v>1</v>
      </c>
      <c r="AO624">
        <f t="shared" si="277"/>
        <v>1</v>
      </c>
      <c r="AP624">
        <f t="shared" si="278"/>
        <v>1</v>
      </c>
      <c r="AQ624">
        <f t="shared" si="279"/>
        <v>0</v>
      </c>
      <c r="AR624">
        <f t="shared" si="280"/>
        <v>1</v>
      </c>
      <c r="AS624" s="17">
        <f t="shared" si="281"/>
        <v>0</v>
      </c>
      <c r="AT624">
        <f t="shared" si="282"/>
        <v>0</v>
      </c>
      <c r="AV624" s="1">
        <v>1</v>
      </c>
      <c r="AW624">
        <v>0.66766370025820276</v>
      </c>
      <c r="AY624" s="4">
        <v>5122</v>
      </c>
      <c r="AZ624">
        <v>0</v>
      </c>
      <c r="BA624">
        <v>1</v>
      </c>
      <c r="BB624">
        <v>108</v>
      </c>
      <c r="BC624">
        <v>2</v>
      </c>
      <c r="BD624">
        <v>0</v>
      </c>
      <c r="BE624">
        <v>1</v>
      </c>
      <c r="BF624">
        <v>1</v>
      </c>
      <c r="BG624" s="2">
        <v>0</v>
      </c>
      <c r="BH624" s="2">
        <v>0</v>
      </c>
      <c r="BI624">
        <v>0</v>
      </c>
      <c r="BJ624">
        <v>0</v>
      </c>
      <c r="BK624" s="2">
        <v>0</v>
      </c>
      <c r="BL624" s="28">
        <v>1</v>
      </c>
      <c r="BM624">
        <v>1</v>
      </c>
      <c r="BN624">
        <v>1</v>
      </c>
      <c r="BR624" s="10" t="s">
        <v>7984</v>
      </c>
      <c r="BS624" s="10">
        <v>8000</v>
      </c>
    </row>
    <row r="625" spans="1:78">
      <c r="A625" t="s">
        <v>8113</v>
      </c>
      <c r="B625" t="s">
        <v>8126</v>
      </c>
      <c r="C625" t="s">
        <v>8127</v>
      </c>
      <c r="D625" t="s">
        <v>8116</v>
      </c>
      <c r="E625" t="s">
        <v>8117</v>
      </c>
      <c r="F625" t="s">
        <v>8125</v>
      </c>
      <c r="G625" t="s">
        <v>8155</v>
      </c>
      <c r="H625" t="s">
        <v>8120</v>
      </c>
      <c r="I625" t="s">
        <v>8121</v>
      </c>
      <c r="J625" t="s">
        <v>8120</v>
      </c>
      <c r="K625" s="50" t="s">
        <v>8121</v>
      </c>
      <c r="L625" s="3" t="s">
        <v>1873</v>
      </c>
      <c r="M625" s="4">
        <v>5166</v>
      </c>
      <c r="N625">
        <v>0</v>
      </c>
      <c r="O625">
        <f t="shared" si="255"/>
        <v>1</v>
      </c>
      <c r="P625">
        <v>17</v>
      </c>
      <c r="Q625">
        <v>100</v>
      </c>
      <c r="R625">
        <v>6</v>
      </c>
      <c r="S625">
        <f t="shared" si="256"/>
        <v>0</v>
      </c>
      <c r="T625">
        <f t="shared" si="257"/>
        <v>1</v>
      </c>
      <c r="U625">
        <f t="shared" si="258"/>
        <v>0</v>
      </c>
      <c r="V625" s="2">
        <f t="shared" si="259"/>
        <v>1</v>
      </c>
      <c r="W625">
        <f t="shared" si="260"/>
        <v>0</v>
      </c>
      <c r="X625" s="2">
        <f t="shared" si="261"/>
        <v>0</v>
      </c>
      <c r="Y625">
        <f t="shared" si="262"/>
        <v>0</v>
      </c>
      <c r="Z625">
        <f t="shared" si="263"/>
        <v>1</v>
      </c>
      <c r="AA625">
        <f t="shared" si="264"/>
        <v>0</v>
      </c>
      <c r="AB625" s="2">
        <f t="shared" si="265"/>
        <v>0</v>
      </c>
      <c r="AC625">
        <f t="shared" si="266"/>
        <v>0</v>
      </c>
      <c r="AD625">
        <f t="shared" si="267"/>
        <v>0</v>
      </c>
      <c r="AE625">
        <f t="shared" si="268"/>
        <v>0</v>
      </c>
      <c r="AF625" s="2">
        <f t="shared" si="269"/>
        <v>0</v>
      </c>
      <c r="AG625">
        <f t="shared" si="270"/>
        <v>1</v>
      </c>
      <c r="AH625" s="2">
        <f t="shared" si="271"/>
        <v>0</v>
      </c>
      <c r="AI625">
        <f t="shared" si="272"/>
        <v>1</v>
      </c>
      <c r="AJ625" s="2">
        <f t="shared" si="273"/>
        <v>0</v>
      </c>
      <c r="AK625">
        <f t="shared" si="274"/>
        <v>0</v>
      </c>
      <c r="AL625" s="2">
        <f t="shared" si="275"/>
        <v>0</v>
      </c>
      <c r="AN625" s="28">
        <f t="shared" si="276"/>
        <v>1</v>
      </c>
      <c r="AO625">
        <f t="shared" si="277"/>
        <v>0</v>
      </c>
      <c r="AP625">
        <f t="shared" si="278"/>
        <v>1</v>
      </c>
      <c r="AQ625">
        <f t="shared" si="279"/>
        <v>0</v>
      </c>
      <c r="AR625">
        <f t="shared" si="280"/>
        <v>0</v>
      </c>
      <c r="AS625" s="17">
        <f t="shared" si="281"/>
        <v>1</v>
      </c>
      <c r="AT625">
        <f t="shared" si="282"/>
        <v>0</v>
      </c>
      <c r="AV625" s="1">
        <v>1</v>
      </c>
      <c r="AW625">
        <v>0.6692230117829624</v>
      </c>
      <c r="AY625" s="4">
        <v>5166</v>
      </c>
      <c r="AZ625">
        <v>0</v>
      </c>
      <c r="BA625">
        <v>1</v>
      </c>
      <c r="BB625">
        <v>100</v>
      </c>
      <c r="BC625">
        <v>6</v>
      </c>
      <c r="BD625">
        <v>0</v>
      </c>
      <c r="BE625">
        <v>1</v>
      </c>
      <c r="BF625">
        <v>0</v>
      </c>
      <c r="BG625" s="2">
        <v>1</v>
      </c>
      <c r="BH625" s="2">
        <v>0</v>
      </c>
      <c r="BI625">
        <v>0</v>
      </c>
      <c r="BJ625">
        <v>1</v>
      </c>
      <c r="BK625" s="2">
        <v>0</v>
      </c>
      <c r="BL625" s="28">
        <v>1</v>
      </c>
      <c r="BM625">
        <v>0</v>
      </c>
      <c r="BN625">
        <v>1</v>
      </c>
    </row>
    <row r="626" spans="1:78" ht="15.75" thickBot="1">
      <c r="A626" t="s">
        <v>8113</v>
      </c>
      <c r="B626" t="s">
        <v>8126</v>
      </c>
      <c r="C626" t="s">
        <v>8124</v>
      </c>
      <c r="D626" t="s">
        <v>8116</v>
      </c>
      <c r="E626" t="s">
        <v>8117</v>
      </c>
      <c r="F626" t="s">
        <v>8125</v>
      </c>
      <c r="G626" t="s">
        <v>8119</v>
      </c>
      <c r="H626" t="s">
        <v>8121</v>
      </c>
      <c r="I626" t="s">
        <v>8121</v>
      </c>
      <c r="J626" t="s">
        <v>8120</v>
      </c>
      <c r="K626" s="50" t="s">
        <v>8121</v>
      </c>
      <c r="L626" s="3" t="s">
        <v>1870</v>
      </c>
      <c r="M626" s="4">
        <v>2653</v>
      </c>
      <c r="N626">
        <v>82655</v>
      </c>
      <c r="O626">
        <f t="shared" si="255"/>
        <v>1</v>
      </c>
      <c r="P626">
        <v>19</v>
      </c>
      <c r="Q626">
        <v>80</v>
      </c>
      <c r="R626">
        <v>8</v>
      </c>
      <c r="S626">
        <f t="shared" si="256"/>
        <v>1</v>
      </c>
      <c r="T626">
        <f t="shared" si="257"/>
        <v>1</v>
      </c>
      <c r="U626">
        <f t="shared" si="258"/>
        <v>0</v>
      </c>
      <c r="V626" s="2">
        <f t="shared" si="259"/>
        <v>1</v>
      </c>
      <c r="W626">
        <f t="shared" si="260"/>
        <v>0</v>
      </c>
      <c r="X626" s="2">
        <f t="shared" si="261"/>
        <v>0</v>
      </c>
      <c r="Y626">
        <f t="shared" si="262"/>
        <v>0</v>
      </c>
      <c r="Z626">
        <f t="shared" si="263"/>
        <v>1</v>
      </c>
      <c r="AA626">
        <f t="shared" si="264"/>
        <v>0</v>
      </c>
      <c r="AB626" s="2">
        <f t="shared" si="265"/>
        <v>0</v>
      </c>
      <c r="AC626">
        <f t="shared" si="266"/>
        <v>1</v>
      </c>
      <c r="AD626">
        <f t="shared" si="267"/>
        <v>0</v>
      </c>
      <c r="AE626">
        <f t="shared" si="268"/>
        <v>0</v>
      </c>
      <c r="AF626" s="2">
        <f t="shared" si="269"/>
        <v>0</v>
      </c>
      <c r="AG626">
        <f t="shared" si="270"/>
        <v>1</v>
      </c>
      <c r="AH626" s="2">
        <f t="shared" si="271"/>
        <v>0</v>
      </c>
      <c r="AI626">
        <f t="shared" si="272"/>
        <v>1</v>
      </c>
      <c r="AJ626" s="2">
        <f t="shared" si="273"/>
        <v>0</v>
      </c>
      <c r="AK626">
        <f t="shared" si="274"/>
        <v>1</v>
      </c>
      <c r="AL626" s="2">
        <f t="shared" si="275"/>
        <v>0</v>
      </c>
      <c r="AN626" s="28">
        <f t="shared" si="276"/>
        <v>1</v>
      </c>
      <c r="AO626">
        <f t="shared" si="277"/>
        <v>0</v>
      </c>
      <c r="AP626">
        <f t="shared" si="278"/>
        <v>0</v>
      </c>
      <c r="AQ626">
        <f t="shared" si="279"/>
        <v>0</v>
      </c>
      <c r="AR626">
        <f t="shared" si="280"/>
        <v>0</v>
      </c>
      <c r="AS626" s="17">
        <f t="shared" si="281"/>
        <v>0</v>
      </c>
      <c r="AT626">
        <f t="shared" si="282"/>
        <v>0</v>
      </c>
      <c r="AV626" s="1">
        <v>1</v>
      </c>
      <c r="AW626">
        <v>0.66949240801366627</v>
      </c>
      <c r="AY626" s="4">
        <v>2653</v>
      </c>
      <c r="AZ626">
        <v>82655</v>
      </c>
      <c r="BA626">
        <v>1</v>
      </c>
      <c r="BB626">
        <v>80</v>
      </c>
      <c r="BC626">
        <v>8</v>
      </c>
      <c r="BD626">
        <v>1</v>
      </c>
      <c r="BE626">
        <v>1</v>
      </c>
      <c r="BF626">
        <v>0</v>
      </c>
      <c r="BG626" s="2">
        <v>1</v>
      </c>
      <c r="BH626" s="2">
        <v>0</v>
      </c>
      <c r="BI626">
        <v>0</v>
      </c>
      <c r="BJ626">
        <v>1</v>
      </c>
      <c r="BK626" s="2">
        <v>0</v>
      </c>
      <c r="BL626" s="28">
        <v>1</v>
      </c>
      <c r="BM626">
        <v>0</v>
      </c>
      <c r="BN626">
        <v>0</v>
      </c>
      <c r="BR626" t="s">
        <v>7981</v>
      </c>
    </row>
    <row r="627" spans="1:78">
      <c r="A627" t="s">
        <v>8152</v>
      </c>
      <c r="B627" t="s">
        <v>8123</v>
      </c>
      <c r="C627" t="s">
        <v>8181</v>
      </c>
      <c r="D627" t="s">
        <v>8116</v>
      </c>
      <c r="E627" t="s">
        <v>8117</v>
      </c>
      <c r="F627" t="s">
        <v>8125</v>
      </c>
      <c r="G627" t="s">
        <v>8119</v>
      </c>
      <c r="H627" t="s">
        <v>8120</v>
      </c>
      <c r="I627" t="s">
        <v>8121</v>
      </c>
      <c r="J627" t="s">
        <v>8121</v>
      </c>
      <c r="K627" s="50" t="s">
        <v>8121</v>
      </c>
      <c r="L627" s="3" t="s">
        <v>1869</v>
      </c>
      <c r="M627" s="4">
        <v>6716</v>
      </c>
      <c r="N627">
        <v>21835</v>
      </c>
      <c r="O627">
        <f t="shared" si="255"/>
        <v>1</v>
      </c>
      <c r="P627">
        <v>21</v>
      </c>
      <c r="Q627">
        <v>136</v>
      </c>
      <c r="R627">
        <v>6</v>
      </c>
      <c r="S627">
        <f t="shared" si="256"/>
        <v>0</v>
      </c>
      <c r="T627">
        <f t="shared" si="257"/>
        <v>1</v>
      </c>
      <c r="U627">
        <f t="shared" si="258"/>
        <v>1</v>
      </c>
      <c r="V627" s="2">
        <f t="shared" si="259"/>
        <v>1</v>
      </c>
      <c r="W627">
        <f t="shared" si="260"/>
        <v>1</v>
      </c>
      <c r="X627" s="2">
        <f t="shared" si="261"/>
        <v>0</v>
      </c>
      <c r="Y627">
        <f t="shared" si="262"/>
        <v>0</v>
      </c>
      <c r="Z627">
        <f t="shared" si="263"/>
        <v>0</v>
      </c>
      <c r="AA627">
        <f t="shared" si="264"/>
        <v>0</v>
      </c>
      <c r="AB627" s="2">
        <f t="shared" si="265"/>
        <v>0</v>
      </c>
      <c r="AC627">
        <f t="shared" si="266"/>
        <v>0</v>
      </c>
      <c r="AD627">
        <f t="shared" si="267"/>
        <v>0</v>
      </c>
      <c r="AE627">
        <f t="shared" si="268"/>
        <v>1</v>
      </c>
      <c r="AF627" s="2">
        <f t="shared" si="269"/>
        <v>0</v>
      </c>
      <c r="AG627">
        <f t="shared" si="270"/>
        <v>1</v>
      </c>
      <c r="AH627" s="2">
        <f t="shared" si="271"/>
        <v>0</v>
      </c>
      <c r="AI627">
        <f t="shared" si="272"/>
        <v>1</v>
      </c>
      <c r="AJ627" s="2">
        <f t="shared" si="273"/>
        <v>0</v>
      </c>
      <c r="AK627">
        <f t="shared" si="274"/>
        <v>1</v>
      </c>
      <c r="AL627" s="2">
        <f t="shared" si="275"/>
        <v>0</v>
      </c>
      <c r="AN627" s="28">
        <f t="shared" si="276"/>
        <v>0</v>
      </c>
      <c r="AO627">
        <f t="shared" si="277"/>
        <v>1</v>
      </c>
      <c r="AP627">
        <f t="shared" si="278"/>
        <v>0</v>
      </c>
      <c r="AQ627">
        <f t="shared" si="279"/>
        <v>0</v>
      </c>
      <c r="AR627">
        <f t="shared" si="280"/>
        <v>0</v>
      </c>
      <c r="AS627" s="17">
        <f t="shared" si="281"/>
        <v>0</v>
      </c>
      <c r="AT627">
        <f t="shared" si="282"/>
        <v>1</v>
      </c>
      <c r="AV627" s="1">
        <v>1</v>
      </c>
      <c r="AW627">
        <v>0.66958986952416122</v>
      </c>
      <c r="AY627" s="4">
        <v>6716</v>
      </c>
      <c r="AZ627">
        <v>21835</v>
      </c>
      <c r="BA627">
        <v>1</v>
      </c>
      <c r="BB627">
        <v>136</v>
      </c>
      <c r="BC627">
        <v>6</v>
      </c>
      <c r="BD627">
        <v>0</v>
      </c>
      <c r="BE627">
        <v>1</v>
      </c>
      <c r="BF627">
        <v>1</v>
      </c>
      <c r="BG627" s="2">
        <v>1</v>
      </c>
      <c r="BH627" s="2">
        <v>0</v>
      </c>
      <c r="BI627">
        <v>1</v>
      </c>
      <c r="BJ627">
        <v>1</v>
      </c>
      <c r="BK627" s="2">
        <v>0</v>
      </c>
      <c r="BL627" s="28">
        <v>0</v>
      </c>
      <c r="BM627">
        <v>1</v>
      </c>
      <c r="BN627">
        <v>0</v>
      </c>
      <c r="BR627" s="12"/>
      <c r="BS627" s="12" t="s">
        <v>7979</v>
      </c>
      <c r="BT627" s="12" t="s">
        <v>7978</v>
      </c>
      <c r="BU627" s="12" t="s">
        <v>7977</v>
      </c>
      <c r="BV627" s="12" t="s">
        <v>7976</v>
      </c>
      <c r="BW627" s="12" t="s">
        <v>7975</v>
      </c>
    </row>
    <row r="628" spans="1:78">
      <c r="A628" t="s">
        <v>8113</v>
      </c>
      <c r="B628" t="s">
        <v>8114</v>
      </c>
      <c r="C628" t="s">
        <v>8127</v>
      </c>
      <c r="D628" t="s">
        <v>8116</v>
      </c>
      <c r="E628" t="s">
        <v>8117</v>
      </c>
      <c r="F628" t="s">
        <v>8122</v>
      </c>
      <c r="G628" t="s">
        <v>8119</v>
      </c>
      <c r="H628" t="s">
        <v>8120</v>
      </c>
      <c r="I628" t="s">
        <v>8120</v>
      </c>
      <c r="J628" t="s">
        <v>8120</v>
      </c>
      <c r="K628" s="50" t="s">
        <v>8121</v>
      </c>
      <c r="L628" s="3" t="s">
        <v>1863</v>
      </c>
      <c r="M628" s="4">
        <v>6893</v>
      </c>
      <c r="N628">
        <v>0</v>
      </c>
      <c r="O628">
        <f t="shared" si="255"/>
        <v>1</v>
      </c>
      <c r="P628">
        <v>21</v>
      </c>
      <c r="Q628">
        <v>92</v>
      </c>
      <c r="R628">
        <v>8</v>
      </c>
      <c r="S628">
        <f t="shared" si="256"/>
        <v>0</v>
      </c>
      <c r="T628">
        <f t="shared" si="257"/>
        <v>0</v>
      </c>
      <c r="U628">
        <f t="shared" si="258"/>
        <v>0</v>
      </c>
      <c r="V628" s="2">
        <f t="shared" si="259"/>
        <v>1</v>
      </c>
      <c r="W628">
        <f t="shared" si="260"/>
        <v>0</v>
      </c>
      <c r="X628" s="2">
        <f t="shared" si="261"/>
        <v>0</v>
      </c>
      <c r="Y628">
        <f t="shared" si="262"/>
        <v>1</v>
      </c>
      <c r="Z628">
        <f t="shared" si="263"/>
        <v>0</v>
      </c>
      <c r="AA628">
        <f t="shared" si="264"/>
        <v>0</v>
      </c>
      <c r="AB628" s="2">
        <f t="shared" si="265"/>
        <v>0</v>
      </c>
      <c r="AC628">
        <f t="shared" si="266"/>
        <v>0</v>
      </c>
      <c r="AD628">
        <f t="shared" si="267"/>
        <v>0</v>
      </c>
      <c r="AE628">
        <f t="shared" si="268"/>
        <v>0</v>
      </c>
      <c r="AF628" s="2">
        <f t="shared" si="269"/>
        <v>0</v>
      </c>
      <c r="AG628">
        <f t="shared" si="270"/>
        <v>1</v>
      </c>
      <c r="AH628" s="2">
        <f t="shared" si="271"/>
        <v>0</v>
      </c>
      <c r="AI628">
        <f t="shared" si="272"/>
        <v>0</v>
      </c>
      <c r="AJ628" s="2">
        <f t="shared" si="273"/>
        <v>0</v>
      </c>
      <c r="AK628">
        <f t="shared" si="274"/>
        <v>1</v>
      </c>
      <c r="AL628" s="2">
        <f t="shared" si="275"/>
        <v>0</v>
      </c>
      <c r="AN628" s="28">
        <f t="shared" si="276"/>
        <v>1</v>
      </c>
      <c r="AO628">
        <f t="shared" si="277"/>
        <v>0</v>
      </c>
      <c r="AP628">
        <f t="shared" si="278"/>
        <v>1</v>
      </c>
      <c r="AQ628">
        <f t="shared" si="279"/>
        <v>0</v>
      </c>
      <c r="AR628">
        <f t="shared" si="280"/>
        <v>1</v>
      </c>
      <c r="AS628" s="17">
        <f t="shared" si="281"/>
        <v>0</v>
      </c>
      <c r="AT628">
        <f t="shared" si="282"/>
        <v>0</v>
      </c>
      <c r="AV628" s="1">
        <v>1</v>
      </c>
      <c r="AW628">
        <v>0.67028594374204331</v>
      </c>
      <c r="AY628" s="4">
        <v>6893</v>
      </c>
      <c r="AZ628">
        <v>0</v>
      </c>
      <c r="BA628">
        <v>1</v>
      </c>
      <c r="BB628">
        <v>92</v>
      </c>
      <c r="BC628">
        <v>8</v>
      </c>
      <c r="BD628">
        <v>0</v>
      </c>
      <c r="BE628">
        <v>0</v>
      </c>
      <c r="BF628">
        <v>0</v>
      </c>
      <c r="BG628" s="2">
        <v>1</v>
      </c>
      <c r="BH628" s="2">
        <v>0</v>
      </c>
      <c r="BI628">
        <v>0</v>
      </c>
      <c r="BJ628">
        <v>0</v>
      </c>
      <c r="BK628" s="2">
        <v>0</v>
      </c>
      <c r="BL628" s="28">
        <v>1</v>
      </c>
      <c r="BM628">
        <v>0</v>
      </c>
      <c r="BN628">
        <v>1</v>
      </c>
      <c r="BR628" t="s">
        <v>7973</v>
      </c>
      <c r="BS628">
        <v>1</v>
      </c>
      <c r="BT628">
        <v>53.110255208058334</v>
      </c>
      <c r="BU628">
        <v>53.110255208058334</v>
      </c>
      <c r="BV628">
        <v>341.7347488488158</v>
      </c>
      <c r="BW628">
        <v>9.5000245335275051E-75</v>
      </c>
    </row>
    <row r="629" spans="1:78">
      <c r="A629" t="s">
        <v>8113</v>
      </c>
      <c r="B629" t="s">
        <v>8114</v>
      </c>
      <c r="C629" t="s">
        <v>8127</v>
      </c>
      <c r="D629" t="s">
        <v>8116</v>
      </c>
      <c r="E629" t="s">
        <v>8117</v>
      </c>
      <c r="F629" t="s">
        <v>8122</v>
      </c>
      <c r="G629" t="s">
        <v>8155</v>
      </c>
      <c r="H629" t="s">
        <v>8121</v>
      </c>
      <c r="I629" t="s">
        <v>8121</v>
      </c>
      <c r="J629" t="s">
        <v>8120</v>
      </c>
      <c r="K629" s="50" t="s">
        <v>8121</v>
      </c>
      <c r="L629" s="3" t="s">
        <v>1851</v>
      </c>
      <c r="M629" s="4">
        <v>2122</v>
      </c>
      <c r="N629">
        <v>0</v>
      </c>
      <c r="O629">
        <f t="shared" si="255"/>
        <v>1</v>
      </c>
      <c r="P629">
        <v>19</v>
      </c>
      <c r="Q629">
        <v>104</v>
      </c>
      <c r="R629">
        <v>11</v>
      </c>
      <c r="S629">
        <f t="shared" si="256"/>
        <v>1</v>
      </c>
      <c r="T629">
        <f t="shared" si="257"/>
        <v>1</v>
      </c>
      <c r="U629">
        <f t="shared" si="258"/>
        <v>0</v>
      </c>
      <c r="V629" s="2">
        <f t="shared" si="259"/>
        <v>1</v>
      </c>
      <c r="W629">
        <f t="shared" si="260"/>
        <v>0</v>
      </c>
      <c r="X629" s="2">
        <f t="shared" si="261"/>
        <v>0</v>
      </c>
      <c r="Y629">
        <f t="shared" si="262"/>
        <v>1</v>
      </c>
      <c r="Z629">
        <f t="shared" si="263"/>
        <v>0</v>
      </c>
      <c r="AA629">
        <f t="shared" si="264"/>
        <v>0</v>
      </c>
      <c r="AB629" s="2">
        <f t="shared" si="265"/>
        <v>0</v>
      </c>
      <c r="AC629">
        <f t="shared" si="266"/>
        <v>0</v>
      </c>
      <c r="AD629">
        <f t="shared" si="267"/>
        <v>0</v>
      </c>
      <c r="AE629">
        <f t="shared" si="268"/>
        <v>0</v>
      </c>
      <c r="AF629" s="2">
        <f t="shared" si="269"/>
        <v>0</v>
      </c>
      <c r="AG629">
        <f t="shared" si="270"/>
        <v>1</v>
      </c>
      <c r="AH629" s="2">
        <f t="shared" si="271"/>
        <v>0</v>
      </c>
      <c r="AI629">
        <f t="shared" si="272"/>
        <v>0</v>
      </c>
      <c r="AJ629" s="2">
        <f t="shared" si="273"/>
        <v>0</v>
      </c>
      <c r="AK629">
        <f t="shared" si="274"/>
        <v>0</v>
      </c>
      <c r="AL629" s="2">
        <f t="shared" si="275"/>
        <v>0</v>
      </c>
      <c r="AN629" s="28">
        <f t="shared" si="276"/>
        <v>1</v>
      </c>
      <c r="AO629">
        <f t="shared" si="277"/>
        <v>0</v>
      </c>
      <c r="AP629">
        <f t="shared" si="278"/>
        <v>1</v>
      </c>
      <c r="AQ629">
        <f t="shared" si="279"/>
        <v>0</v>
      </c>
      <c r="AR629">
        <f t="shared" si="280"/>
        <v>1</v>
      </c>
      <c r="AS629" s="17">
        <f t="shared" si="281"/>
        <v>1</v>
      </c>
      <c r="AT629">
        <f t="shared" si="282"/>
        <v>0</v>
      </c>
      <c r="AV629" s="1">
        <v>1</v>
      </c>
      <c r="AW629">
        <v>0.67128207519244498</v>
      </c>
      <c r="AY629" s="4">
        <v>2122</v>
      </c>
      <c r="AZ629">
        <v>0</v>
      </c>
      <c r="BA629">
        <v>1</v>
      </c>
      <c r="BB629">
        <v>104</v>
      </c>
      <c r="BC629">
        <v>11</v>
      </c>
      <c r="BD629">
        <v>1</v>
      </c>
      <c r="BE629">
        <v>1</v>
      </c>
      <c r="BF629">
        <v>0</v>
      </c>
      <c r="BG629" s="2">
        <v>1</v>
      </c>
      <c r="BH629" s="2">
        <v>0</v>
      </c>
      <c r="BI629">
        <v>0</v>
      </c>
      <c r="BJ629">
        <v>0</v>
      </c>
      <c r="BK629" s="2">
        <v>0</v>
      </c>
      <c r="BL629" s="28">
        <v>1</v>
      </c>
      <c r="BM629">
        <v>0</v>
      </c>
      <c r="BN629">
        <v>1</v>
      </c>
      <c r="BR629" t="s">
        <v>7971</v>
      </c>
      <c r="BS629">
        <v>7998</v>
      </c>
      <c r="BT629">
        <v>1242.9986197920198</v>
      </c>
      <c r="BU629">
        <v>0.15541368089422603</v>
      </c>
    </row>
    <row r="630" spans="1:78" ht="15.75" thickBot="1">
      <c r="A630" t="s">
        <v>8152</v>
      </c>
      <c r="B630" t="s">
        <v>8123</v>
      </c>
      <c r="C630" t="s">
        <v>8127</v>
      </c>
      <c r="D630" t="s">
        <v>8116</v>
      </c>
      <c r="E630" t="s">
        <v>8117</v>
      </c>
      <c r="F630" t="s">
        <v>8122</v>
      </c>
      <c r="G630" t="s">
        <v>8119</v>
      </c>
      <c r="H630" t="s">
        <v>8120</v>
      </c>
      <c r="I630" t="s">
        <v>8121</v>
      </c>
      <c r="J630" t="s">
        <v>8120</v>
      </c>
      <c r="K630" s="50" t="s">
        <v>8121</v>
      </c>
      <c r="L630" s="3" t="s">
        <v>1848</v>
      </c>
      <c r="M630" s="4">
        <v>3402</v>
      </c>
      <c r="N630">
        <v>0</v>
      </c>
      <c r="O630">
        <f t="shared" si="255"/>
        <v>1</v>
      </c>
      <c r="P630">
        <v>27</v>
      </c>
      <c r="Q630">
        <v>103</v>
      </c>
      <c r="R630">
        <v>16</v>
      </c>
      <c r="S630">
        <f t="shared" si="256"/>
        <v>0</v>
      </c>
      <c r="T630">
        <f t="shared" si="257"/>
        <v>1</v>
      </c>
      <c r="U630">
        <f t="shared" si="258"/>
        <v>0</v>
      </c>
      <c r="V630" s="2">
        <f t="shared" si="259"/>
        <v>1</v>
      </c>
      <c r="W630">
        <f t="shared" si="260"/>
        <v>1</v>
      </c>
      <c r="X630" s="2">
        <f t="shared" si="261"/>
        <v>0</v>
      </c>
      <c r="Y630">
        <f t="shared" si="262"/>
        <v>0</v>
      </c>
      <c r="Z630">
        <f t="shared" si="263"/>
        <v>0</v>
      </c>
      <c r="AA630">
        <f t="shared" si="264"/>
        <v>0</v>
      </c>
      <c r="AB630" s="2">
        <f t="shared" si="265"/>
        <v>0</v>
      </c>
      <c r="AC630">
        <f t="shared" si="266"/>
        <v>0</v>
      </c>
      <c r="AD630">
        <f t="shared" si="267"/>
        <v>0</v>
      </c>
      <c r="AE630">
        <f t="shared" si="268"/>
        <v>0</v>
      </c>
      <c r="AF630" s="2">
        <f t="shared" si="269"/>
        <v>0</v>
      </c>
      <c r="AG630">
        <f t="shared" si="270"/>
        <v>1</v>
      </c>
      <c r="AH630" s="2">
        <f t="shared" si="271"/>
        <v>0</v>
      </c>
      <c r="AI630">
        <f t="shared" si="272"/>
        <v>0</v>
      </c>
      <c r="AJ630" s="2">
        <f t="shared" si="273"/>
        <v>0</v>
      </c>
      <c r="AK630">
        <f t="shared" si="274"/>
        <v>1</v>
      </c>
      <c r="AL630" s="2">
        <f t="shared" si="275"/>
        <v>0</v>
      </c>
      <c r="AN630" s="28">
        <f t="shared" si="276"/>
        <v>0</v>
      </c>
      <c r="AO630">
        <f t="shared" si="277"/>
        <v>1</v>
      </c>
      <c r="AP630">
        <f t="shared" si="278"/>
        <v>1</v>
      </c>
      <c r="AQ630">
        <f t="shared" si="279"/>
        <v>0</v>
      </c>
      <c r="AR630">
        <f t="shared" si="280"/>
        <v>1</v>
      </c>
      <c r="AS630" s="17">
        <f t="shared" si="281"/>
        <v>0</v>
      </c>
      <c r="AT630">
        <f t="shared" si="282"/>
        <v>0</v>
      </c>
      <c r="AV630" s="1">
        <v>1</v>
      </c>
      <c r="AW630">
        <v>0.67149088888964192</v>
      </c>
      <c r="AY630" s="4">
        <v>3402</v>
      </c>
      <c r="AZ630">
        <v>0</v>
      </c>
      <c r="BA630">
        <v>1</v>
      </c>
      <c r="BB630">
        <v>103</v>
      </c>
      <c r="BC630">
        <v>16</v>
      </c>
      <c r="BD630">
        <v>0</v>
      </c>
      <c r="BE630">
        <v>1</v>
      </c>
      <c r="BF630">
        <v>0</v>
      </c>
      <c r="BG630" s="2">
        <v>1</v>
      </c>
      <c r="BH630" s="2">
        <v>0</v>
      </c>
      <c r="BI630">
        <v>0</v>
      </c>
      <c r="BJ630">
        <v>0</v>
      </c>
      <c r="BK630" s="2">
        <v>0</v>
      </c>
      <c r="BL630" s="28">
        <v>0</v>
      </c>
      <c r="BM630">
        <v>1</v>
      </c>
      <c r="BN630">
        <v>1</v>
      </c>
      <c r="BR630" s="10" t="s">
        <v>7969</v>
      </c>
      <c r="BS630" s="10">
        <v>7999</v>
      </c>
      <c r="BT630" s="10">
        <v>1296.1088750000781</v>
      </c>
      <c r="BU630" s="10"/>
      <c r="BV630" s="10"/>
      <c r="BW630" s="10"/>
    </row>
    <row r="631" spans="1:78" ht="15.75" thickBot="1">
      <c r="A631" t="s">
        <v>8113</v>
      </c>
      <c r="B631" t="s">
        <v>8126</v>
      </c>
      <c r="C631" t="s">
        <v>8170</v>
      </c>
      <c r="D631" t="s">
        <v>8116</v>
      </c>
      <c r="E631" t="s">
        <v>8117</v>
      </c>
      <c r="F631" t="s">
        <v>8122</v>
      </c>
      <c r="G631" t="s">
        <v>8119</v>
      </c>
      <c r="H631" t="s">
        <v>8120</v>
      </c>
      <c r="I631" t="s">
        <v>8121</v>
      </c>
      <c r="J631" t="s">
        <v>8120</v>
      </c>
      <c r="K631" s="50" t="s">
        <v>8121</v>
      </c>
      <c r="L631" s="3" t="s">
        <v>1838</v>
      </c>
      <c r="M631" s="4">
        <v>4506</v>
      </c>
      <c r="N631">
        <v>20284</v>
      </c>
      <c r="O631">
        <f t="shared" si="255"/>
        <v>1</v>
      </c>
      <c r="P631">
        <v>21</v>
      </c>
      <c r="Q631">
        <v>71</v>
      </c>
      <c r="R631">
        <v>14</v>
      </c>
      <c r="S631">
        <f t="shared" si="256"/>
        <v>0</v>
      </c>
      <c r="T631">
        <f t="shared" si="257"/>
        <v>1</v>
      </c>
      <c r="U631">
        <f t="shared" si="258"/>
        <v>0</v>
      </c>
      <c r="V631" s="2">
        <f t="shared" si="259"/>
        <v>1</v>
      </c>
      <c r="W631">
        <f t="shared" si="260"/>
        <v>0</v>
      </c>
      <c r="X631" s="2">
        <f t="shared" si="261"/>
        <v>0</v>
      </c>
      <c r="Y631">
        <f t="shared" si="262"/>
        <v>0</v>
      </c>
      <c r="Z631">
        <f t="shared" si="263"/>
        <v>1</v>
      </c>
      <c r="AA631">
        <f t="shared" si="264"/>
        <v>0</v>
      </c>
      <c r="AB631" s="2">
        <f t="shared" si="265"/>
        <v>0</v>
      </c>
      <c r="AC631">
        <f t="shared" si="266"/>
        <v>0</v>
      </c>
      <c r="AD631">
        <f t="shared" si="267"/>
        <v>1</v>
      </c>
      <c r="AE631">
        <f t="shared" si="268"/>
        <v>0</v>
      </c>
      <c r="AF631" s="2">
        <f t="shared" si="269"/>
        <v>0</v>
      </c>
      <c r="AG631">
        <f t="shared" si="270"/>
        <v>1</v>
      </c>
      <c r="AH631" s="2">
        <f t="shared" si="271"/>
        <v>0</v>
      </c>
      <c r="AI631">
        <f t="shared" si="272"/>
        <v>0</v>
      </c>
      <c r="AJ631" s="2">
        <f t="shared" si="273"/>
        <v>0</v>
      </c>
      <c r="AK631">
        <f t="shared" si="274"/>
        <v>1</v>
      </c>
      <c r="AL631" s="2">
        <f t="shared" si="275"/>
        <v>0</v>
      </c>
      <c r="AN631" s="28">
        <f t="shared" si="276"/>
        <v>1</v>
      </c>
      <c r="AO631">
        <f t="shared" si="277"/>
        <v>0</v>
      </c>
      <c r="AP631">
        <f t="shared" si="278"/>
        <v>0</v>
      </c>
      <c r="AQ631">
        <f t="shared" si="279"/>
        <v>0</v>
      </c>
      <c r="AR631">
        <f t="shared" si="280"/>
        <v>1</v>
      </c>
      <c r="AS631" s="17">
        <f t="shared" si="281"/>
        <v>0</v>
      </c>
      <c r="AT631">
        <f t="shared" si="282"/>
        <v>1</v>
      </c>
      <c r="AV631" s="1">
        <v>1</v>
      </c>
      <c r="AW631">
        <v>0.67252828584636015</v>
      </c>
      <c r="AY631" s="4">
        <v>4506</v>
      </c>
      <c r="AZ631">
        <v>20284</v>
      </c>
      <c r="BA631">
        <v>1</v>
      </c>
      <c r="BB631">
        <v>71</v>
      </c>
      <c r="BC631">
        <v>14</v>
      </c>
      <c r="BD631">
        <v>0</v>
      </c>
      <c r="BE631">
        <v>1</v>
      </c>
      <c r="BF631">
        <v>0</v>
      </c>
      <c r="BG631" s="2">
        <v>1</v>
      </c>
      <c r="BH631" s="2">
        <v>0</v>
      </c>
      <c r="BI631">
        <v>0</v>
      </c>
      <c r="BJ631">
        <v>0</v>
      </c>
      <c r="BK631" s="2">
        <v>0</v>
      </c>
      <c r="BL631" s="28">
        <v>1</v>
      </c>
      <c r="BM631">
        <v>0</v>
      </c>
      <c r="BN631">
        <v>0</v>
      </c>
    </row>
    <row r="632" spans="1:78">
      <c r="A632" t="s">
        <v>8113</v>
      </c>
      <c r="B632" t="s">
        <v>8126</v>
      </c>
      <c r="C632" t="s">
        <v>8124</v>
      </c>
      <c r="D632" t="s">
        <v>8116</v>
      </c>
      <c r="E632" t="s">
        <v>8117</v>
      </c>
      <c r="F632" t="s">
        <v>8125</v>
      </c>
      <c r="G632" t="s">
        <v>8119</v>
      </c>
      <c r="H632" t="s">
        <v>8120</v>
      </c>
      <c r="I632" t="s">
        <v>8120</v>
      </c>
      <c r="J632" t="s">
        <v>8120</v>
      </c>
      <c r="K632" s="50" t="s">
        <v>8121</v>
      </c>
      <c r="L632" s="3" t="s">
        <v>1833</v>
      </c>
      <c r="M632" s="4">
        <v>2810</v>
      </c>
      <c r="N632">
        <v>26790</v>
      </c>
      <c r="O632">
        <f t="shared" si="255"/>
        <v>1</v>
      </c>
      <c r="P632">
        <v>22</v>
      </c>
      <c r="Q632">
        <v>117</v>
      </c>
      <c r="R632">
        <v>4</v>
      </c>
      <c r="S632">
        <f t="shared" si="256"/>
        <v>0</v>
      </c>
      <c r="T632">
        <f t="shared" si="257"/>
        <v>0</v>
      </c>
      <c r="U632">
        <f t="shared" si="258"/>
        <v>0</v>
      </c>
      <c r="V632" s="2">
        <f t="shared" si="259"/>
        <v>1</v>
      </c>
      <c r="W632">
        <f t="shared" si="260"/>
        <v>0</v>
      </c>
      <c r="X632" s="2">
        <f t="shared" si="261"/>
        <v>0</v>
      </c>
      <c r="Y632">
        <f t="shared" si="262"/>
        <v>0</v>
      </c>
      <c r="Z632">
        <f t="shared" si="263"/>
        <v>1</v>
      </c>
      <c r="AA632">
        <f t="shared" si="264"/>
        <v>0</v>
      </c>
      <c r="AB632" s="2">
        <f t="shared" si="265"/>
        <v>0</v>
      </c>
      <c r="AC632">
        <f t="shared" si="266"/>
        <v>1</v>
      </c>
      <c r="AD632">
        <f t="shared" si="267"/>
        <v>0</v>
      </c>
      <c r="AE632">
        <f t="shared" si="268"/>
        <v>0</v>
      </c>
      <c r="AF632" s="2">
        <f t="shared" si="269"/>
        <v>0</v>
      </c>
      <c r="AG632">
        <f t="shared" si="270"/>
        <v>1</v>
      </c>
      <c r="AH632" s="2">
        <f t="shared" si="271"/>
        <v>0</v>
      </c>
      <c r="AI632">
        <f t="shared" si="272"/>
        <v>1</v>
      </c>
      <c r="AJ632" s="2">
        <f t="shared" si="273"/>
        <v>0</v>
      </c>
      <c r="AK632">
        <f t="shared" si="274"/>
        <v>1</v>
      </c>
      <c r="AL632" s="2">
        <f t="shared" si="275"/>
        <v>0</v>
      </c>
      <c r="AN632" s="28">
        <f t="shared" si="276"/>
        <v>1</v>
      </c>
      <c r="AO632">
        <f t="shared" si="277"/>
        <v>0</v>
      </c>
      <c r="AP632">
        <f t="shared" si="278"/>
        <v>0</v>
      </c>
      <c r="AQ632">
        <f t="shared" si="279"/>
        <v>0</v>
      </c>
      <c r="AR632">
        <f t="shared" si="280"/>
        <v>0</v>
      </c>
      <c r="AS632" s="17">
        <f t="shared" si="281"/>
        <v>0</v>
      </c>
      <c r="AT632">
        <f t="shared" si="282"/>
        <v>0</v>
      </c>
      <c r="AV632" s="1">
        <v>1</v>
      </c>
      <c r="AW632">
        <v>0.67328638894170822</v>
      </c>
      <c r="AY632" s="4">
        <v>2810</v>
      </c>
      <c r="AZ632">
        <v>26790</v>
      </c>
      <c r="BA632">
        <v>1</v>
      </c>
      <c r="BB632">
        <v>117</v>
      </c>
      <c r="BC632">
        <v>4</v>
      </c>
      <c r="BD632">
        <v>0</v>
      </c>
      <c r="BE632">
        <v>0</v>
      </c>
      <c r="BF632">
        <v>0</v>
      </c>
      <c r="BG632" s="2">
        <v>1</v>
      </c>
      <c r="BH632" s="2">
        <v>0</v>
      </c>
      <c r="BI632">
        <v>0</v>
      </c>
      <c r="BJ632">
        <v>1</v>
      </c>
      <c r="BK632" s="2">
        <v>0</v>
      </c>
      <c r="BL632" s="28">
        <v>1</v>
      </c>
      <c r="BM632">
        <v>0</v>
      </c>
      <c r="BN632">
        <v>0</v>
      </c>
      <c r="BR632" s="12"/>
      <c r="BS632" s="12" t="s">
        <v>7966</v>
      </c>
      <c r="BT632" s="12" t="s">
        <v>7965</v>
      </c>
      <c r="BU632" s="12" t="s">
        <v>7964</v>
      </c>
      <c r="BV632" s="12" t="s">
        <v>7963</v>
      </c>
      <c r="BW632" s="12" t="s">
        <v>7962</v>
      </c>
      <c r="BX632" s="12" t="s">
        <v>7961</v>
      </c>
      <c r="BY632" s="12" t="s">
        <v>7960</v>
      </c>
      <c r="BZ632" s="12" t="s">
        <v>7959</v>
      </c>
    </row>
    <row r="633" spans="1:78">
      <c r="A633" t="s">
        <v>8113</v>
      </c>
      <c r="B633" t="s">
        <v>8126</v>
      </c>
      <c r="C633" t="s">
        <v>8124</v>
      </c>
      <c r="D633" t="s">
        <v>8116</v>
      </c>
      <c r="E633" t="s">
        <v>8117</v>
      </c>
      <c r="F633" t="s">
        <v>8125</v>
      </c>
      <c r="G633" t="s">
        <v>8119</v>
      </c>
      <c r="H633" t="s">
        <v>8121</v>
      </c>
      <c r="I633" t="s">
        <v>8121</v>
      </c>
      <c r="J633" t="s">
        <v>8120</v>
      </c>
      <c r="K633" s="50" t="s">
        <v>8121</v>
      </c>
      <c r="L633" s="3" t="s">
        <v>1830</v>
      </c>
      <c r="M633" s="4">
        <v>4924</v>
      </c>
      <c r="N633">
        <v>31093</v>
      </c>
      <c r="O633">
        <f t="shared" si="255"/>
        <v>1</v>
      </c>
      <c r="P633">
        <v>30</v>
      </c>
      <c r="Q633">
        <v>109</v>
      </c>
      <c r="R633">
        <v>3</v>
      </c>
      <c r="S633">
        <f t="shared" si="256"/>
        <v>1</v>
      </c>
      <c r="T633">
        <f t="shared" si="257"/>
        <v>1</v>
      </c>
      <c r="U633">
        <f t="shared" si="258"/>
        <v>0</v>
      </c>
      <c r="V633" s="2">
        <f t="shared" si="259"/>
        <v>1</v>
      </c>
      <c r="W633">
        <f t="shared" si="260"/>
        <v>0</v>
      </c>
      <c r="X633" s="2">
        <f t="shared" si="261"/>
        <v>0</v>
      </c>
      <c r="Y633">
        <f t="shared" si="262"/>
        <v>0</v>
      </c>
      <c r="Z633">
        <f t="shared" si="263"/>
        <v>1</v>
      </c>
      <c r="AA633">
        <f t="shared" si="264"/>
        <v>0</v>
      </c>
      <c r="AB633" s="2">
        <f t="shared" si="265"/>
        <v>0</v>
      </c>
      <c r="AC633">
        <f t="shared" si="266"/>
        <v>1</v>
      </c>
      <c r="AD633">
        <f t="shared" si="267"/>
        <v>0</v>
      </c>
      <c r="AE633">
        <f t="shared" si="268"/>
        <v>0</v>
      </c>
      <c r="AF633" s="2">
        <f t="shared" si="269"/>
        <v>0</v>
      </c>
      <c r="AG633">
        <f t="shared" si="270"/>
        <v>1</v>
      </c>
      <c r="AH633" s="2">
        <f t="shared" si="271"/>
        <v>0</v>
      </c>
      <c r="AI633">
        <f t="shared" si="272"/>
        <v>1</v>
      </c>
      <c r="AJ633" s="2">
        <f t="shared" si="273"/>
        <v>0</v>
      </c>
      <c r="AK633">
        <f t="shared" si="274"/>
        <v>1</v>
      </c>
      <c r="AL633" s="2">
        <f t="shared" si="275"/>
        <v>0</v>
      </c>
      <c r="AN633" s="28">
        <f t="shared" si="276"/>
        <v>1</v>
      </c>
      <c r="AO633">
        <f t="shared" si="277"/>
        <v>0</v>
      </c>
      <c r="AP633">
        <f t="shared" si="278"/>
        <v>0</v>
      </c>
      <c r="AQ633">
        <f t="shared" si="279"/>
        <v>0</v>
      </c>
      <c r="AR633">
        <f t="shared" si="280"/>
        <v>0</v>
      </c>
      <c r="AS633" s="17">
        <f t="shared" si="281"/>
        <v>0</v>
      </c>
      <c r="AT633">
        <f t="shared" si="282"/>
        <v>0</v>
      </c>
      <c r="AV633" s="1">
        <v>1</v>
      </c>
      <c r="AW633">
        <v>0.67339122280170727</v>
      </c>
      <c r="AY633" s="4">
        <v>4924</v>
      </c>
      <c r="AZ633">
        <v>31093</v>
      </c>
      <c r="BA633">
        <v>1</v>
      </c>
      <c r="BB633">
        <v>109</v>
      </c>
      <c r="BC633">
        <v>3</v>
      </c>
      <c r="BD633">
        <v>1</v>
      </c>
      <c r="BE633">
        <v>1</v>
      </c>
      <c r="BF633">
        <v>0</v>
      </c>
      <c r="BG633" s="2">
        <v>1</v>
      </c>
      <c r="BH633" s="2">
        <v>0</v>
      </c>
      <c r="BI633">
        <v>0</v>
      </c>
      <c r="BJ633">
        <v>1</v>
      </c>
      <c r="BK633" s="2">
        <v>0</v>
      </c>
      <c r="BL633" s="28">
        <v>1</v>
      </c>
      <c r="BM633">
        <v>0</v>
      </c>
      <c r="BN633">
        <v>0</v>
      </c>
      <c r="BR633" t="s">
        <v>7957</v>
      </c>
      <c r="BS633">
        <v>0.15589417280642082</v>
      </c>
      <c r="BT633">
        <v>5.101345331898534E-3</v>
      </c>
      <c r="BU633">
        <v>30.559423576290747</v>
      </c>
      <c r="BV633">
        <v>4.3919496463173023E-194</v>
      </c>
      <c r="BW633">
        <v>0.14589420635796244</v>
      </c>
      <c r="BX633">
        <v>0.1658941392548792</v>
      </c>
      <c r="BY633">
        <v>0.14589420635796244</v>
      </c>
      <c r="BZ633">
        <v>0.1658941392548792</v>
      </c>
    </row>
    <row r="634" spans="1:78" ht="15.75" thickBot="1">
      <c r="A634" t="s">
        <v>8113</v>
      </c>
      <c r="B634" t="s">
        <v>8114</v>
      </c>
      <c r="C634" t="s">
        <v>8124</v>
      </c>
      <c r="D634" t="s">
        <v>8116</v>
      </c>
      <c r="E634" t="s">
        <v>8176</v>
      </c>
      <c r="F634" t="s">
        <v>8125</v>
      </c>
      <c r="G634" t="s">
        <v>8165</v>
      </c>
      <c r="H634" t="s">
        <v>8121</v>
      </c>
      <c r="I634" t="s">
        <v>8121</v>
      </c>
      <c r="J634" t="s">
        <v>8121</v>
      </c>
      <c r="K634" s="50" t="s">
        <v>8121</v>
      </c>
      <c r="L634" s="3" t="s">
        <v>1821</v>
      </c>
      <c r="M634" s="4">
        <v>2697</v>
      </c>
      <c r="N634">
        <v>60462</v>
      </c>
      <c r="O634">
        <f t="shared" si="255"/>
        <v>1</v>
      </c>
      <c r="P634">
        <v>29</v>
      </c>
      <c r="Q634">
        <v>90</v>
      </c>
      <c r="R634">
        <v>14</v>
      </c>
      <c r="S634">
        <f t="shared" si="256"/>
        <v>1</v>
      </c>
      <c r="T634">
        <f t="shared" si="257"/>
        <v>1</v>
      </c>
      <c r="U634">
        <f t="shared" si="258"/>
        <v>1</v>
      </c>
      <c r="V634" s="2">
        <f t="shared" si="259"/>
        <v>1</v>
      </c>
      <c r="W634">
        <f t="shared" si="260"/>
        <v>0</v>
      </c>
      <c r="X634" s="2">
        <f t="shared" si="261"/>
        <v>0</v>
      </c>
      <c r="Y634">
        <f t="shared" si="262"/>
        <v>1</v>
      </c>
      <c r="Z634">
        <f t="shared" si="263"/>
        <v>0</v>
      </c>
      <c r="AA634">
        <f t="shared" si="264"/>
        <v>0</v>
      </c>
      <c r="AB634" s="2">
        <f t="shared" si="265"/>
        <v>0</v>
      </c>
      <c r="AC634">
        <f t="shared" si="266"/>
        <v>1</v>
      </c>
      <c r="AD634">
        <f t="shared" si="267"/>
        <v>0</v>
      </c>
      <c r="AE634">
        <f t="shared" si="268"/>
        <v>0</v>
      </c>
      <c r="AF634" s="2">
        <f t="shared" si="269"/>
        <v>0</v>
      </c>
      <c r="AG634">
        <f t="shared" si="270"/>
        <v>0</v>
      </c>
      <c r="AH634" s="2">
        <f t="shared" si="271"/>
        <v>0</v>
      </c>
      <c r="AI634">
        <f t="shared" si="272"/>
        <v>1</v>
      </c>
      <c r="AJ634" s="2">
        <f t="shared" si="273"/>
        <v>0</v>
      </c>
      <c r="AK634">
        <f t="shared" si="274"/>
        <v>0</v>
      </c>
      <c r="AL634" s="2">
        <f t="shared" si="275"/>
        <v>1</v>
      </c>
      <c r="AN634" s="28">
        <f t="shared" si="276"/>
        <v>1</v>
      </c>
      <c r="AO634">
        <f t="shared" si="277"/>
        <v>0</v>
      </c>
      <c r="AP634">
        <f t="shared" si="278"/>
        <v>0</v>
      </c>
      <c r="AQ634">
        <f t="shared" si="279"/>
        <v>1</v>
      </c>
      <c r="AR634">
        <f t="shared" si="280"/>
        <v>0</v>
      </c>
      <c r="AS634" s="17">
        <f t="shared" si="281"/>
        <v>0</v>
      </c>
      <c r="AT634">
        <f t="shared" si="282"/>
        <v>0</v>
      </c>
      <c r="AV634" s="1">
        <v>1</v>
      </c>
      <c r="AW634">
        <v>0.67462699658918523</v>
      </c>
      <c r="AY634" s="4">
        <v>2697</v>
      </c>
      <c r="AZ634">
        <v>60462</v>
      </c>
      <c r="BA634">
        <v>1</v>
      </c>
      <c r="BB634">
        <v>90</v>
      </c>
      <c r="BC634">
        <v>14</v>
      </c>
      <c r="BD634">
        <v>1</v>
      </c>
      <c r="BE634">
        <v>1</v>
      </c>
      <c r="BF634">
        <v>1</v>
      </c>
      <c r="BG634" s="2">
        <v>1</v>
      </c>
      <c r="BH634" s="2">
        <v>0</v>
      </c>
      <c r="BI634">
        <v>0</v>
      </c>
      <c r="BJ634">
        <v>1</v>
      </c>
      <c r="BK634" s="2">
        <v>1</v>
      </c>
      <c r="BL634" s="28">
        <v>1</v>
      </c>
      <c r="BM634">
        <v>0</v>
      </c>
      <c r="BN634">
        <v>0</v>
      </c>
      <c r="BR634" s="11" t="s">
        <v>8179</v>
      </c>
      <c r="BS634" s="10">
        <v>0.18730109346579554</v>
      </c>
      <c r="BT634" s="10">
        <v>1.0132013083947084E-2</v>
      </c>
      <c r="BU634" s="10">
        <v>18.486069048070107</v>
      </c>
      <c r="BV634" s="10">
        <v>9.5000245280446976E-75</v>
      </c>
      <c r="BW634" s="10">
        <v>0.16743970704655764</v>
      </c>
      <c r="BX634" s="10">
        <v>0.20716247988503345</v>
      </c>
      <c r="BY634" s="10">
        <v>0.16743970704655764</v>
      </c>
      <c r="BZ634" s="10">
        <v>0.20716247988503345</v>
      </c>
    </row>
    <row r="635" spans="1:78">
      <c r="A635" t="s">
        <v>8152</v>
      </c>
      <c r="B635" t="s">
        <v>8126</v>
      </c>
      <c r="C635" t="s">
        <v>8124</v>
      </c>
      <c r="D635" t="s">
        <v>8116</v>
      </c>
      <c r="E635" t="s">
        <v>8176</v>
      </c>
      <c r="F635" t="s">
        <v>8125</v>
      </c>
      <c r="G635" t="s">
        <v>8119</v>
      </c>
      <c r="H635" t="s">
        <v>8121</v>
      </c>
      <c r="I635" t="s">
        <v>8121</v>
      </c>
      <c r="J635" t="s">
        <v>8121</v>
      </c>
      <c r="K635" s="50" t="s">
        <v>8121</v>
      </c>
      <c r="L635" s="3" t="s">
        <v>1795</v>
      </c>
      <c r="M635" s="4">
        <v>3184</v>
      </c>
      <c r="N635">
        <v>50989</v>
      </c>
      <c r="O635">
        <f t="shared" si="255"/>
        <v>1</v>
      </c>
      <c r="P635">
        <v>27</v>
      </c>
      <c r="Q635">
        <v>126</v>
      </c>
      <c r="R635">
        <v>3</v>
      </c>
      <c r="S635">
        <f t="shared" si="256"/>
        <v>1</v>
      </c>
      <c r="T635">
        <f t="shared" si="257"/>
        <v>1</v>
      </c>
      <c r="U635">
        <f t="shared" si="258"/>
        <v>1</v>
      </c>
      <c r="V635" s="2">
        <f t="shared" si="259"/>
        <v>1</v>
      </c>
      <c r="W635">
        <f t="shared" si="260"/>
        <v>1</v>
      </c>
      <c r="X635" s="2">
        <f t="shared" si="261"/>
        <v>0</v>
      </c>
      <c r="Y635">
        <f t="shared" si="262"/>
        <v>0</v>
      </c>
      <c r="Z635">
        <f t="shared" si="263"/>
        <v>1</v>
      </c>
      <c r="AA635">
        <f t="shared" si="264"/>
        <v>0</v>
      </c>
      <c r="AB635" s="2">
        <f t="shared" si="265"/>
        <v>0</v>
      </c>
      <c r="AC635">
        <f t="shared" si="266"/>
        <v>1</v>
      </c>
      <c r="AD635">
        <f t="shared" si="267"/>
        <v>0</v>
      </c>
      <c r="AE635">
        <f t="shared" si="268"/>
        <v>0</v>
      </c>
      <c r="AF635" s="2">
        <f t="shared" si="269"/>
        <v>0</v>
      </c>
      <c r="AG635">
        <f t="shared" si="270"/>
        <v>0</v>
      </c>
      <c r="AH635" s="2">
        <f t="shared" si="271"/>
        <v>0</v>
      </c>
      <c r="AI635">
        <f t="shared" si="272"/>
        <v>1</v>
      </c>
      <c r="AJ635" s="2">
        <f t="shared" si="273"/>
        <v>0</v>
      </c>
      <c r="AK635">
        <f t="shared" si="274"/>
        <v>1</v>
      </c>
      <c r="AL635" s="2">
        <f t="shared" si="275"/>
        <v>0</v>
      </c>
      <c r="AN635" s="28">
        <f t="shared" si="276"/>
        <v>0</v>
      </c>
      <c r="AO635">
        <f t="shared" si="277"/>
        <v>0</v>
      </c>
      <c r="AP635">
        <f t="shared" si="278"/>
        <v>0</v>
      </c>
      <c r="AQ635">
        <f t="shared" si="279"/>
        <v>1</v>
      </c>
      <c r="AR635">
        <f t="shared" si="280"/>
        <v>0</v>
      </c>
      <c r="AS635" s="17">
        <f t="shared" si="281"/>
        <v>0</v>
      </c>
      <c r="AT635">
        <f t="shared" si="282"/>
        <v>0</v>
      </c>
      <c r="AV635" s="1">
        <v>1</v>
      </c>
      <c r="AW635">
        <v>0.67898452639532492</v>
      </c>
      <c r="AY635" s="4">
        <v>3184</v>
      </c>
      <c r="AZ635">
        <v>50989</v>
      </c>
      <c r="BA635">
        <v>1</v>
      </c>
      <c r="BB635">
        <v>126</v>
      </c>
      <c r="BC635">
        <v>3</v>
      </c>
      <c r="BD635">
        <v>1</v>
      </c>
      <c r="BE635">
        <v>1</v>
      </c>
      <c r="BF635">
        <v>1</v>
      </c>
      <c r="BG635" s="2">
        <v>1</v>
      </c>
      <c r="BH635" s="2">
        <v>0</v>
      </c>
      <c r="BI635">
        <v>0</v>
      </c>
      <c r="BJ635">
        <v>1</v>
      </c>
      <c r="BK635" s="2">
        <v>0</v>
      </c>
      <c r="BL635" s="28">
        <v>0</v>
      </c>
      <c r="BM635">
        <v>0</v>
      </c>
      <c r="BN635">
        <v>0</v>
      </c>
    </row>
    <row r="636" spans="1:78">
      <c r="A636" t="s">
        <v>8113</v>
      </c>
      <c r="B636" t="s">
        <v>8114</v>
      </c>
      <c r="C636" t="s">
        <v>8124</v>
      </c>
      <c r="D636" t="s">
        <v>8116</v>
      </c>
      <c r="E636" t="s">
        <v>8117</v>
      </c>
      <c r="F636" t="s">
        <v>8125</v>
      </c>
      <c r="G636" t="s">
        <v>8119</v>
      </c>
      <c r="H636" t="s">
        <v>8121</v>
      </c>
      <c r="I636" t="s">
        <v>8121</v>
      </c>
      <c r="J636" t="s">
        <v>8121</v>
      </c>
      <c r="K636" s="50" t="s">
        <v>8121</v>
      </c>
      <c r="L636" s="3" t="s">
        <v>1783</v>
      </c>
      <c r="M636" s="4">
        <v>2458</v>
      </c>
      <c r="N636">
        <v>57564</v>
      </c>
      <c r="O636">
        <f t="shared" si="255"/>
        <v>1</v>
      </c>
      <c r="P636">
        <v>17</v>
      </c>
      <c r="Q636">
        <v>109</v>
      </c>
      <c r="R636">
        <v>5</v>
      </c>
      <c r="S636">
        <f t="shared" si="256"/>
        <v>1</v>
      </c>
      <c r="T636">
        <f t="shared" si="257"/>
        <v>1</v>
      </c>
      <c r="U636">
        <f t="shared" si="258"/>
        <v>1</v>
      </c>
      <c r="V636" s="2">
        <f t="shared" si="259"/>
        <v>1</v>
      </c>
      <c r="W636">
        <f t="shared" si="260"/>
        <v>0</v>
      </c>
      <c r="X636" s="2">
        <f t="shared" si="261"/>
        <v>0</v>
      </c>
      <c r="Y636">
        <f t="shared" si="262"/>
        <v>1</v>
      </c>
      <c r="Z636">
        <f t="shared" si="263"/>
        <v>0</v>
      </c>
      <c r="AA636">
        <f t="shared" si="264"/>
        <v>0</v>
      </c>
      <c r="AB636" s="2">
        <f t="shared" si="265"/>
        <v>0</v>
      </c>
      <c r="AC636">
        <f t="shared" si="266"/>
        <v>1</v>
      </c>
      <c r="AD636">
        <f t="shared" si="267"/>
        <v>0</v>
      </c>
      <c r="AE636">
        <f t="shared" si="268"/>
        <v>0</v>
      </c>
      <c r="AF636" s="2">
        <f t="shared" si="269"/>
        <v>0</v>
      </c>
      <c r="AG636">
        <f t="shared" si="270"/>
        <v>1</v>
      </c>
      <c r="AH636" s="2">
        <f t="shared" si="271"/>
        <v>0</v>
      </c>
      <c r="AI636">
        <f t="shared" si="272"/>
        <v>1</v>
      </c>
      <c r="AJ636" s="2">
        <f t="shared" si="273"/>
        <v>0</v>
      </c>
      <c r="AK636">
        <f t="shared" si="274"/>
        <v>1</v>
      </c>
      <c r="AL636" s="2">
        <f t="shared" si="275"/>
        <v>0</v>
      </c>
      <c r="AN636" s="28">
        <f t="shared" si="276"/>
        <v>1</v>
      </c>
      <c r="AO636">
        <f t="shared" si="277"/>
        <v>0</v>
      </c>
      <c r="AP636">
        <f t="shared" si="278"/>
        <v>0</v>
      </c>
      <c r="AQ636">
        <f t="shared" si="279"/>
        <v>0</v>
      </c>
      <c r="AR636">
        <f t="shared" si="280"/>
        <v>0</v>
      </c>
      <c r="AS636" s="17">
        <f t="shared" si="281"/>
        <v>0</v>
      </c>
      <c r="AT636">
        <f t="shared" si="282"/>
        <v>0</v>
      </c>
      <c r="AV636" s="1">
        <v>1</v>
      </c>
      <c r="AW636">
        <v>0.67948394440090465</v>
      </c>
      <c r="AY636" s="4">
        <v>2458</v>
      </c>
      <c r="AZ636">
        <v>57564</v>
      </c>
      <c r="BA636">
        <v>1</v>
      </c>
      <c r="BB636">
        <v>109</v>
      </c>
      <c r="BC636">
        <v>5</v>
      </c>
      <c r="BD636">
        <v>1</v>
      </c>
      <c r="BE636">
        <v>1</v>
      </c>
      <c r="BF636">
        <v>1</v>
      </c>
      <c r="BG636" s="2">
        <v>1</v>
      </c>
      <c r="BH636" s="2">
        <v>0</v>
      </c>
      <c r="BI636">
        <v>0</v>
      </c>
      <c r="BJ636">
        <v>1</v>
      </c>
      <c r="BK636" s="2">
        <v>0</v>
      </c>
      <c r="BL636" s="28">
        <v>1</v>
      </c>
      <c r="BM636">
        <v>0</v>
      </c>
      <c r="BN636">
        <v>0</v>
      </c>
    </row>
    <row r="637" spans="1:78">
      <c r="A637" t="s">
        <v>8172</v>
      </c>
      <c r="B637" t="s">
        <v>8123</v>
      </c>
      <c r="C637" t="s">
        <v>8124</v>
      </c>
      <c r="D637" t="s">
        <v>8116</v>
      </c>
      <c r="E637" t="s">
        <v>8117</v>
      </c>
      <c r="F637" t="s">
        <v>8122</v>
      </c>
      <c r="G637" t="s">
        <v>8119</v>
      </c>
      <c r="H637" t="s">
        <v>8121</v>
      </c>
      <c r="I637" t="s">
        <v>8121</v>
      </c>
      <c r="J637" t="s">
        <v>8120</v>
      </c>
      <c r="K637" s="50" t="s">
        <v>8120</v>
      </c>
      <c r="L637" s="3" t="s">
        <v>1760</v>
      </c>
      <c r="M637" s="4">
        <v>4221</v>
      </c>
      <c r="N637">
        <v>32471</v>
      </c>
      <c r="O637">
        <f t="shared" si="255"/>
        <v>1</v>
      </c>
      <c r="P637">
        <v>21</v>
      </c>
      <c r="Q637">
        <v>156</v>
      </c>
      <c r="R637">
        <v>0</v>
      </c>
      <c r="S637">
        <f t="shared" si="256"/>
        <v>1</v>
      </c>
      <c r="T637">
        <f t="shared" si="257"/>
        <v>1</v>
      </c>
      <c r="U637">
        <f t="shared" si="258"/>
        <v>0</v>
      </c>
      <c r="V637" s="2">
        <f t="shared" si="259"/>
        <v>0</v>
      </c>
      <c r="W637">
        <f t="shared" si="260"/>
        <v>0</v>
      </c>
      <c r="X637" s="2">
        <f t="shared" si="261"/>
        <v>1</v>
      </c>
      <c r="Y637">
        <f t="shared" si="262"/>
        <v>0</v>
      </c>
      <c r="Z637">
        <f t="shared" si="263"/>
        <v>0</v>
      </c>
      <c r="AA637">
        <f t="shared" si="264"/>
        <v>0</v>
      </c>
      <c r="AB637" s="2">
        <f t="shared" si="265"/>
        <v>0</v>
      </c>
      <c r="AC637">
        <f t="shared" si="266"/>
        <v>1</v>
      </c>
      <c r="AD637">
        <f t="shared" si="267"/>
        <v>0</v>
      </c>
      <c r="AE637">
        <f t="shared" si="268"/>
        <v>0</v>
      </c>
      <c r="AF637" s="2">
        <f t="shared" si="269"/>
        <v>0</v>
      </c>
      <c r="AG637">
        <f t="shared" si="270"/>
        <v>1</v>
      </c>
      <c r="AH637" s="2">
        <f t="shared" si="271"/>
        <v>0</v>
      </c>
      <c r="AI637">
        <f t="shared" si="272"/>
        <v>0</v>
      </c>
      <c r="AJ637" s="2">
        <f t="shared" si="273"/>
        <v>0</v>
      </c>
      <c r="AK637">
        <f t="shared" si="274"/>
        <v>1</v>
      </c>
      <c r="AL637" s="2">
        <f t="shared" si="275"/>
        <v>0</v>
      </c>
      <c r="AN637" s="28">
        <f t="shared" si="276"/>
        <v>0</v>
      </c>
      <c r="AO637">
        <f t="shared" si="277"/>
        <v>1</v>
      </c>
      <c r="AP637">
        <f t="shared" si="278"/>
        <v>0</v>
      </c>
      <c r="AQ637">
        <f t="shared" si="279"/>
        <v>0</v>
      </c>
      <c r="AR637">
        <f t="shared" si="280"/>
        <v>1</v>
      </c>
      <c r="AS637" s="17">
        <f t="shared" si="281"/>
        <v>0</v>
      </c>
      <c r="AT637">
        <f t="shared" si="282"/>
        <v>0</v>
      </c>
      <c r="AV637" s="1">
        <v>1</v>
      </c>
      <c r="AW637">
        <v>0.6817567272492483</v>
      </c>
      <c r="AY637" s="4">
        <v>4221</v>
      </c>
      <c r="AZ637">
        <v>32471</v>
      </c>
      <c r="BA637">
        <v>1</v>
      </c>
      <c r="BB637">
        <v>156</v>
      </c>
      <c r="BC637">
        <v>0</v>
      </c>
      <c r="BD637">
        <v>1</v>
      </c>
      <c r="BE637">
        <v>1</v>
      </c>
      <c r="BF637">
        <v>0</v>
      </c>
      <c r="BG637" s="2">
        <v>0</v>
      </c>
      <c r="BH637" s="2">
        <v>1</v>
      </c>
      <c r="BI637">
        <v>0</v>
      </c>
      <c r="BJ637">
        <v>0</v>
      </c>
      <c r="BK637" s="2">
        <v>0</v>
      </c>
      <c r="BL637" s="28">
        <v>0</v>
      </c>
      <c r="BM637">
        <v>1</v>
      </c>
      <c r="BN637">
        <v>0</v>
      </c>
      <c r="BR637" t="s">
        <v>7996</v>
      </c>
      <c r="BS637" t="s">
        <v>8232</v>
      </c>
    </row>
    <row r="638" spans="1:78" ht="15.75" thickBot="1">
      <c r="A638" t="s">
        <v>8152</v>
      </c>
      <c r="B638" t="s">
        <v>8114</v>
      </c>
      <c r="C638" t="s">
        <v>8127</v>
      </c>
      <c r="D638" t="s">
        <v>8116</v>
      </c>
      <c r="E638" t="s">
        <v>8117</v>
      </c>
      <c r="F638" t="s">
        <v>8125</v>
      </c>
      <c r="G638" t="s">
        <v>8165</v>
      </c>
      <c r="H638" t="s">
        <v>8120</v>
      </c>
      <c r="I638" t="s">
        <v>8121</v>
      </c>
      <c r="J638" t="s">
        <v>8120</v>
      </c>
      <c r="K638" s="50" t="s">
        <v>8121</v>
      </c>
      <c r="L638" s="3" t="s">
        <v>1744</v>
      </c>
      <c r="M638" s="4">
        <v>4718</v>
      </c>
      <c r="N638">
        <v>0</v>
      </c>
      <c r="O638">
        <f t="shared" si="255"/>
        <v>1</v>
      </c>
      <c r="P638">
        <v>17</v>
      </c>
      <c r="Q638">
        <v>157</v>
      </c>
      <c r="R638">
        <v>0</v>
      </c>
      <c r="S638">
        <f t="shared" si="256"/>
        <v>0</v>
      </c>
      <c r="T638">
        <f t="shared" si="257"/>
        <v>1</v>
      </c>
      <c r="U638">
        <f t="shared" si="258"/>
        <v>0</v>
      </c>
      <c r="V638" s="2">
        <f t="shared" si="259"/>
        <v>1</v>
      </c>
      <c r="W638">
        <f t="shared" si="260"/>
        <v>1</v>
      </c>
      <c r="X638" s="2">
        <f t="shared" si="261"/>
        <v>0</v>
      </c>
      <c r="Y638">
        <f t="shared" si="262"/>
        <v>1</v>
      </c>
      <c r="Z638">
        <f t="shared" si="263"/>
        <v>0</v>
      </c>
      <c r="AA638">
        <f t="shared" si="264"/>
        <v>0</v>
      </c>
      <c r="AB638" s="2">
        <f t="shared" si="265"/>
        <v>0</v>
      </c>
      <c r="AC638">
        <f t="shared" si="266"/>
        <v>0</v>
      </c>
      <c r="AD638">
        <f t="shared" si="267"/>
        <v>0</v>
      </c>
      <c r="AE638">
        <f t="shared" si="268"/>
        <v>0</v>
      </c>
      <c r="AF638" s="2">
        <f t="shared" si="269"/>
        <v>0</v>
      </c>
      <c r="AG638">
        <f t="shared" si="270"/>
        <v>1</v>
      </c>
      <c r="AH638" s="2">
        <f t="shared" si="271"/>
        <v>0</v>
      </c>
      <c r="AI638">
        <f t="shared" si="272"/>
        <v>1</v>
      </c>
      <c r="AJ638" s="2">
        <f t="shared" si="273"/>
        <v>0</v>
      </c>
      <c r="AK638">
        <f t="shared" si="274"/>
        <v>0</v>
      </c>
      <c r="AL638" s="2">
        <f t="shared" si="275"/>
        <v>1</v>
      </c>
      <c r="AN638" s="28">
        <f t="shared" si="276"/>
        <v>0</v>
      </c>
      <c r="AO638">
        <f t="shared" si="277"/>
        <v>0</v>
      </c>
      <c r="AP638">
        <f t="shared" si="278"/>
        <v>1</v>
      </c>
      <c r="AQ638">
        <f t="shared" si="279"/>
        <v>0</v>
      </c>
      <c r="AR638">
        <f t="shared" si="280"/>
        <v>0</v>
      </c>
      <c r="AS638" s="17">
        <f t="shared" si="281"/>
        <v>0</v>
      </c>
      <c r="AT638">
        <f t="shared" si="282"/>
        <v>0</v>
      </c>
      <c r="AV638" s="1">
        <v>1</v>
      </c>
      <c r="AW638">
        <v>0.68326996764320413</v>
      </c>
      <c r="AY638" s="4">
        <v>4718</v>
      </c>
      <c r="AZ638">
        <v>0</v>
      </c>
      <c r="BA638">
        <v>1</v>
      </c>
      <c r="BB638">
        <v>157</v>
      </c>
      <c r="BC638">
        <v>0</v>
      </c>
      <c r="BD638">
        <v>0</v>
      </c>
      <c r="BE638">
        <v>1</v>
      </c>
      <c r="BF638">
        <v>0</v>
      </c>
      <c r="BG638" s="2">
        <v>1</v>
      </c>
      <c r="BH638" s="2">
        <v>0</v>
      </c>
      <c r="BI638">
        <v>0</v>
      </c>
      <c r="BJ638">
        <v>1</v>
      </c>
      <c r="BK638" s="2">
        <v>1</v>
      </c>
      <c r="BL638" s="28">
        <v>0</v>
      </c>
      <c r="BM638">
        <v>0</v>
      </c>
      <c r="BN638">
        <v>1</v>
      </c>
    </row>
    <row r="639" spans="1:78">
      <c r="A639" t="s">
        <v>8152</v>
      </c>
      <c r="B639" t="s">
        <v>8126</v>
      </c>
      <c r="C639" t="s">
        <v>8127</v>
      </c>
      <c r="D639" t="s">
        <v>8116</v>
      </c>
      <c r="E639" t="s">
        <v>8117</v>
      </c>
      <c r="F639" t="s">
        <v>8122</v>
      </c>
      <c r="G639" t="s">
        <v>8165</v>
      </c>
      <c r="H639" t="s">
        <v>8120</v>
      </c>
      <c r="I639" t="s">
        <v>8121</v>
      </c>
      <c r="J639" t="s">
        <v>8120</v>
      </c>
      <c r="K639" s="50" t="s">
        <v>8121</v>
      </c>
      <c r="L639" s="3" t="s">
        <v>1737</v>
      </c>
      <c r="M639" s="4">
        <v>6189</v>
      </c>
      <c r="N639">
        <v>0</v>
      </c>
      <c r="O639">
        <f t="shared" si="255"/>
        <v>1</v>
      </c>
      <c r="P639">
        <v>18</v>
      </c>
      <c r="Q639">
        <v>136</v>
      </c>
      <c r="R639">
        <v>4</v>
      </c>
      <c r="S639">
        <f t="shared" si="256"/>
        <v>0</v>
      </c>
      <c r="T639">
        <f t="shared" si="257"/>
        <v>1</v>
      </c>
      <c r="U639">
        <f t="shared" si="258"/>
        <v>0</v>
      </c>
      <c r="V639" s="2">
        <f t="shared" si="259"/>
        <v>1</v>
      </c>
      <c r="W639">
        <f t="shared" si="260"/>
        <v>1</v>
      </c>
      <c r="X639" s="2">
        <f t="shared" si="261"/>
        <v>0</v>
      </c>
      <c r="Y639">
        <f t="shared" si="262"/>
        <v>0</v>
      </c>
      <c r="Z639">
        <f t="shared" si="263"/>
        <v>1</v>
      </c>
      <c r="AA639">
        <f t="shared" si="264"/>
        <v>0</v>
      </c>
      <c r="AB639" s="2">
        <f t="shared" si="265"/>
        <v>0</v>
      </c>
      <c r="AC639">
        <f t="shared" si="266"/>
        <v>0</v>
      </c>
      <c r="AD639">
        <f t="shared" si="267"/>
        <v>0</v>
      </c>
      <c r="AE639">
        <f t="shared" si="268"/>
        <v>0</v>
      </c>
      <c r="AF639" s="2">
        <f t="shared" si="269"/>
        <v>0</v>
      </c>
      <c r="AG639">
        <f t="shared" si="270"/>
        <v>1</v>
      </c>
      <c r="AH639" s="2">
        <f t="shared" si="271"/>
        <v>0</v>
      </c>
      <c r="AI639">
        <f t="shared" si="272"/>
        <v>0</v>
      </c>
      <c r="AJ639" s="2">
        <f t="shared" si="273"/>
        <v>0</v>
      </c>
      <c r="AK639">
        <f t="shared" si="274"/>
        <v>0</v>
      </c>
      <c r="AL639" s="2">
        <f t="shared" si="275"/>
        <v>1</v>
      </c>
      <c r="AN639" s="28">
        <f t="shared" si="276"/>
        <v>0</v>
      </c>
      <c r="AO639">
        <f t="shared" si="277"/>
        <v>0</v>
      </c>
      <c r="AP639">
        <f t="shared" si="278"/>
        <v>1</v>
      </c>
      <c r="AQ639">
        <f t="shared" si="279"/>
        <v>0</v>
      </c>
      <c r="AR639">
        <f t="shared" si="280"/>
        <v>1</v>
      </c>
      <c r="AS639" s="17">
        <f t="shared" si="281"/>
        <v>0</v>
      </c>
      <c r="AT639">
        <f t="shared" si="282"/>
        <v>0</v>
      </c>
      <c r="AV639" s="1">
        <v>1</v>
      </c>
      <c r="AW639">
        <v>0.68456520358313122</v>
      </c>
      <c r="AY639" s="4">
        <v>6189</v>
      </c>
      <c r="AZ639">
        <v>0</v>
      </c>
      <c r="BA639">
        <v>1</v>
      </c>
      <c r="BB639">
        <v>136</v>
      </c>
      <c r="BC639">
        <v>4</v>
      </c>
      <c r="BD639">
        <v>0</v>
      </c>
      <c r="BE639">
        <v>1</v>
      </c>
      <c r="BF639">
        <v>0</v>
      </c>
      <c r="BG639" s="2">
        <v>1</v>
      </c>
      <c r="BH639" s="2">
        <v>0</v>
      </c>
      <c r="BI639">
        <v>0</v>
      </c>
      <c r="BJ639">
        <v>0</v>
      </c>
      <c r="BK639" s="2">
        <v>1</v>
      </c>
      <c r="BL639" s="28">
        <v>0</v>
      </c>
      <c r="BM639">
        <v>0</v>
      </c>
      <c r="BN639">
        <v>1</v>
      </c>
      <c r="BR639" s="13" t="s">
        <v>7993</v>
      </c>
      <c r="BS639" s="13"/>
    </row>
    <row r="640" spans="1:78">
      <c r="A640" t="s">
        <v>8172</v>
      </c>
      <c r="B640" t="s">
        <v>8123</v>
      </c>
      <c r="C640" t="s">
        <v>8124</v>
      </c>
      <c r="D640" t="s">
        <v>8116</v>
      </c>
      <c r="E640" t="s">
        <v>8117</v>
      </c>
      <c r="F640" t="s">
        <v>8125</v>
      </c>
      <c r="G640" t="s">
        <v>8155</v>
      </c>
      <c r="H640" t="s">
        <v>8120</v>
      </c>
      <c r="I640" t="s">
        <v>8121</v>
      </c>
      <c r="J640" t="s">
        <v>8120</v>
      </c>
      <c r="K640" s="50" t="s">
        <v>8121</v>
      </c>
      <c r="L640" s="3" t="s">
        <v>1732</v>
      </c>
      <c r="M640" s="4">
        <v>4529</v>
      </c>
      <c r="N640">
        <v>70340</v>
      </c>
      <c r="O640">
        <f t="shared" si="255"/>
        <v>1</v>
      </c>
      <c r="P640">
        <v>17</v>
      </c>
      <c r="Q640">
        <v>157</v>
      </c>
      <c r="R640">
        <v>5</v>
      </c>
      <c r="S640">
        <f t="shared" si="256"/>
        <v>0</v>
      </c>
      <c r="T640">
        <f t="shared" si="257"/>
        <v>1</v>
      </c>
      <c r="U640">
        <f t="shared" si="258"/>
        <v>0</v>
      </c>
      <c r="V640" s="2">
        <f t="shared" si="259"/>
        <v>1</v>
      </c>
      <c r="W640">
        <f t="shared" si="260"/>
        <v>0</v>
      </c>
      <c r="X640" s="2">
        <f t="shared" si="261"/>
        <v>1</v>
      </c>
      <c r="Y640">
        <f t="shared" si="262"/>
        <v>0</v>
      </c>
      <c r="Z640">
        <f t="shared" si="263"/>
        <v>0</v>
      </c>
      <c r="AA640">
        <f t="shared" si="264"/>
        <v>0</v>
      </c>
      <c r="AB640" s="2">
        <f t="shared" si="265"/>
        <v>0</v>
      </c>
      <c r="AC640">
        <f t="shared" si="266"/>
        <v>1</v>
      </c>
      <c r="AD640">
        <f t="shared" si="267"/>
        <v>0</v>
      </c>
      <c r="AE640">
        <f t="shared" si="268"/>
        <v>0</v>
      </c>
      <c r="AF640" s="2">
        <f t="shared" si="269"/>
        <v>0</v>
      </c>
      <c r="AG640">
        <f t="shared" si="270"/>
        <v>1</v>
      </c>
      <c r="AH640" s="2">
        <f t="shared" si="271"/>
        <v>0</v>
      </c>
      <c r="AI640">
        <f t="shared" si="272"/>
        <v>1</v>
      </c>
      <c r="AJ640" s="2">
        <f t="shared" si="273"/>
        <v>0</v>
      </c>
      <c r="AK640">
        <f t="shared" si="274"/>
        <v>0</v>
      </c>
      <c r="AL640" s="2">
        <f t="shared" si="275"/>
        <v>0</v>
      </c>
      <c r="AN640" s="28">
        <f t="shared" si="276"/>
        <v>0</v>
      </c>
      <c r="AO640">
        <f t="shared" si="277"/>
        <v>1</v>
      </c>
      <c r="AP640">
        <f t="shared" si="278"/>
        <v>0</v>
      </c>
      <c r="AQ640">
        <f t="shared" si="279"/>
        <v>0</v>
      </c>
      <c r="AR640">
        <f t="shared" si="280"/>
        <v>0</v>
      </c>
      <c r="AS640" s="17">
        <f t="shared" si="281"/>
        <v>1</v>
      </c>
      <c r="AT640">
        <f t="shared" si="282"/>
        <v>0</v>
      </c>
      <c r="AV640" s="1">
        <v>1</v>
      </c>
      <c r="AW640">
        <v>0.68505532605808939</v>
      </c>
      <c r="AY640" s="4">
        <v>4529</v>
      </c>
      <c r="AZ640">
        <v>70340</v>
      </c>
      <c r="BA640">
        <v>1</v>
      </c>
      <c r="BB640">
        <v>157</v>
      </c>
      <c r="BC640">
        <v>5</v>
      </c>
      <c r="BD640">
        <v>0</v>
      </c>
      <c r="BE640">
        <v>1</v>
      </c>
      <c r="BF640">
        <v>0</v>
      </c>
      <c r="BG640" s="2">
        <v>1</v>
      </c>
      <c r="BH640" s="2">
        <v>1</v>
      </c>
      <c r="BI640">
        <v>0</v>
      </c>
      <c r="BJ640">
        <v>1</v>
      </c>
      <c r="BK640" s="2">
        <v>0</v>
      </c>
      <c r="BL640" s="28">
        <v>0</v>
      </c>
      <c r="BM640">
        <v>1</v>
      </c>
      <c r="BN640">
        <v>0</v>
      </c>
      <c r="BR640" t="s">
        <v>7991</v>
      </c>
      <c r="BS640">
        <v>6.1666520764295622E-2</v>
      </c>
    </row>
    <row r="641" spans="1:78">
      <c r="A641" t="s">
        <v>8113</v>
      </c>
      <c r="B641" t="s">
        <v>8123</v>
      </c>
      <c r="C641" t="s">
        <v>8127</v>
      </c>
      <c r="D641" t="s">
        <v>8116</v>
      </c>
      <c r="E641" t="s">
        <v>8117</v>
      </c>
      <c r="F641" t="s">
        <v>8125</v>
      </c>
      <c r="G641" t="s">
        <v>8155</v>
      </c>
      <c r="H641" t="s">
        <v>8120</v>
      </c>
      <c r="I641" t="s">
        <v>8120</v>
      </c>
      <c r="J641" t="s">
        <v>8120</v>
      </c>
      <c r="K641" s="50" t="s">
        <v>8121</v>
      </c>
      <c r="L641" s="3" t="s">
        <v>1728</v>
      </c>
      <c r="M641" s="4">
        <v>2703</v>
      </c>
      <c r="N641">
        <v>0</v>
      </c>
      <c r="O641">
        <f t="shared" si="255"/>
        <v>1</v>
      </c>
      <c r="P641">
        <v>25</v>
      </c>
      <c r="Q641">
        <v>93</v>
      </c>
      <c r="R641">
        <v>6</v>
      </c>
      <c r="S641">
        <f t="shared" si="256"/>
        <v>0</v>
      </c>
      <c r="T641">
        <f t="shared" si="257"/>
        <v>0</v>
      </c>
      <c r="U641">
        <f t="shared" si="258"/>
        <v>0</v>
      </c>
      <c r="V641" s="2">
        <f t="shared" si="259"/>
        <v>1</v>
      </c>
      <c r="W641">
        <f t="shared" si="260"/>
        <v>0</v>
      </c>
      <c r="X641" s="2">
        <f t="shared" si="261"/>
        <v>0</v>
      </c>
      <c r="Y641">
        <f t="shared" si="262"/>
        <v>0</v>
      </c>
      <c r="Z641">
        <f t="shared" si="263"/>
        <v>0</v>
      </c>
      <c r="AA641">
        <f t="shared" si="264"/>
        <v>0</v>
      </c>
      <c r="AB641" s="2">
        <f t="shared" si="265"/>
        <v>0</v>
      </c>
      <c r="AC641">
        <f t="shared" si="266"/>
        <v>0</v>
      </c>
      <c r="AD641">
        <f t="shared" si="267"/>
        <v>0</v>
      </c>
      <c r="AE641">
        <f t="shared" si="268"/>
        <v>0</v>
      </c>
      <c r="AF641" s="2">
        <f t="shared" si="269"/>
        <v>0</v>
      </c>
      <c r="AG641">
        <f t="shared" si="270"/>
        <v>1</v>
      </c>
      <c r="AH641" s="2">
        <f t="shared" si="271"/>
        <v>0</v>
      </c>
      <c r="AI641">
        <f t="shared" si="272"/>
        <v>1</v>
      </c>
      <c r="AJ641" s="2">
        <f t="shared" si="273"/>
        <v>0</v>
      </c>
      <c r="AK641">
        <f t="shared" si="274"/>
        <v>0</v>
      </c>
      <c r="AL641" s="2">
        <f t="shared" si="275"/>
        <v>0</v>
      </c>
      <c r="AN641" s="28">
        <f t="shared" si="276"/>
        <v>1</v>
      </c>
      <c r="AO641">
        <f t="shared" si="277"/>
        <v>1</v>
      </c>
      <c r="AP641">
        <f t="shared" si="278"/>
        <v>1</v>
      </c>
      <c r="AQ641">
        <f t="shared" si="279"/>
        <v>0</v>
      </c>
      <c r="AR641">
        <f t="shared" si="280"/>
        <v>0</v>
      </c>
      <c r="AS641" s="17">
        <f t="shared" si="281"/>
        <v>1</v>
      </c>
      <c r="AT641">
        <f t="shared" si="282"/>
        <v>0</v>
      </c>
      <c r="AV641" s="1">
        <v>1</v>
      </c>
      <c r="AW641">
        <v>0.68599793486576432</v>
      </c>
      <c r="AY641" s="4">
        <v>2703</v>
      </c>
      <c r="AZ641">
        <v>0</v>
      </c>
      <c r="BA641">
        <v>1</v>
      </c>
      <c r="BB641">
        <v>93</v>
      </c>
      <c r="BC641">
        <v>6</v>
      </c>
      <c r="BD641">
        <v>0</v>
      </c>
      <c r="BE641">
        <v>0</v>
      </c>
      <c r="BF641">
        <v>0</v>
      </c>
      <c r="BG641" s="2">
        <v>1</v>
      </c>
      <c r="BH641" s="2">
        <v>0</v>
      </c>
      <c r="BI641">
        <v>0</v>
      </c>
      <c r="BJ641">
        <v>1</v>
      </c>
      <c r="BK641" s="2">
        <v>0</v>
      </c>
      <c r="BL641" s="28">
        <v>1</v>
      </c>
      <c r="BM641">
        <v>1</v>
      </c>
      <c r="BN641">
        <v>1</v>
      </c>
      <c r="BR641" t="s">
        <v>7989</v>
      </c>
      <c r="BS641">
        <v>3.8027597831733029E-3</v>
      </c>
    </row>
    <row r="642" spans="1:78">
      <c r="A642" t="s">
        <v>8152</v>
      </c>
      <c r="B642" t="s">
        <v>8126</v>
      </c>
      <c r="C642" t="s">
        <v>8115</v>
      </c>
      <c r="D642" t="s">
        <v>8116</v>
      </c>
      <c r="E642" t="s">
        <v>8176</v>
      </c>
      <c r="F642" t="s">
        <v>8122</v>
      </c>
      <c r="G642" t="s">
        <v>8119</v>
      </c>
      <c r="H642" t="s">
        <v>8120</v>
      </c>
      <c r="I642" t="s">
        <v>8120</v>
      </c>
      <c r="J642" t="s">
        <v>8120</v>
      </c>
      <c r="K642" s="50" t="s">
        <v>8121</v>
      </c>
      <c r="L642" s="3" t="s">
        <v>1726</v>
      </c>
      <c r="M642" s="4">
        <v>6576</v>
      </c>
      <c r="N642">
        <v>10517</v>
      </c>
      <c r="O642">
        <f t="shared" ref="O642:O705" si="283">IF(D642="M", 1, 0)</f>
        <v>1</v>
      </c>
      <c r="P642">
        <v>39</v>
      </c>
      <c r="Q642">
        <v>104</v>
      </c>
      <c r="R642">
        <v>14</v>
      </c>
      <c r="S642">
        <f t="shared" ref="S642:S705" si="284">IF(H642="y", 1, 0)</f>
        <v>0</v>
      </c>
      <c r="T642">
        <f t="shared" ref="T642:T705" si="285">IF(I642="y", 1, 0)</f>
        <v>0</v>
      </c>
      <c r="U642">
        <f t="shared" ref="U642:U705" si="286">IF(J642="y", 1, 0)</f>
        <v>0</v>
      </c>
      <c r="V642" s="2">
        <f t="shared" ref="V642:V705" si="287">IF(K642="y", 1, 0)</f>
        <v>1</v>
      </c>
      <c r="W642">
        <f t="shared" ref="W642:W705" si="288">IF(A642="Extended", 1, 0)</f>
        <v>1</v>
      </c>
      <c r="X642" s="2">
        <f t="shared" ref="X642:X705" si="289">IF(A642="Premium", 1, 0)</f>
        <v>0</v>
      </c>
      <c r="Y642">
        <f t="shared" ref="Y642:Y705" si="290">IF(B642="College", 1, 0)</f>
        <v>0</v>
      </c>
      <c r="Z642">
        <f t="shared" ref="Z642:Z705" si="291">IF(B642="Bachelor", 1, 0)</f>
        <v>1</v>
      </c>
      <c r="AA642">
        <f t="shared" ref="AA642:AA705" si="292">IF(B642="Master", 1, 0)</f>
        <v>0</v>
      </c>
      <c r="AB642" s="2">
        <f t="shared" ref="AB642:AB705" si="293">IF(B642="Doctor", 1, 0)</f>
        <v>0</v>
      </c>
      <c r="AC642">
        <f t="shared" ref="AC642:AC705" si="294">IF(C642="Employed", 1, 0)</f>
        <v>0</v>
      </c>
      <c r="AD642">
        <f t="shared" ref="AD642:AD705" si="295">IF(C642="Medical Leave", 1, 0)</f>
        <v>0</v>
      </c>
      <c r="AE642">
        <f t="shared" ref="AE642:AE705" si="296">IF(C642="Retired", 1, 0)</f>
        <v>0</v>
      </c>
      <c r="AF642" s="2">
        <f t="shared" ref="AF642:AF705" si="297">IF(C642="Disabled", 1, 0)</f>
        <v>1</v>
      </c>
      <c r="AG642">
        <f t="shared" ref="AG642:AG705" si="298">IF(E642="Suburban", 1, 0)</f>
        <v>0</v>
      </c>
      <c r="AH642" s="2">
        <f t="shared" ref="AH642:AH705" si="299">IF(E642="Rural", 1, 0)</f>
        <v>0</v>
      </c>
      <c r="AI642">
        <f t="shared" ref="AI642:AI705" si="300">IF(F642="Married", 1, 0)</f>
        <v>0</v>
      </c>
      <c r="AJ642" s="2">
        <f t="shared" ref="AJ642:AJ705" si="301">IF(F642="Divorced", 1, 0)</f>
        <v>0</v>
      </c>
      <c r="AK642">
        <f t="shared" ref="AK642:AK705" si="302">IF(G642="Medsize", 1, 0)</f>
        <v>1</v>
      </c>
      <c r="AL642" s="2">
        <f t="shared" ref="AL642:AL705" si="303">IF(G642="Large", 1, 0)</f>
        <v>0</v>
      </c>
      <c r="AN642" s="28">
        <f t="shared" ref="AN642:AN705" si="304">IF(W642+X642=0, 1, 0)</f>
        <v>0</v>
      </c>
      <c r="AO642">
        <f t="shared" ref="AO642:AO705" si="305">IF(SUM(Y642:AB642)=0,1,0)</f>
        <v>0</v>
      </c>
      <c r="AP642">
        <f t="shared" ref="AP642:AP705" si="306">IF(SUM(AC642:AF642)=0, 1, 0)</f>
        <v>0</v>
      </c>
      <c r="AQ642">
        <f t="shared" si="279"/>
        <v>1</v>
      </c>
      <c r="AR642">
        <f t="shared" si="280"/>
        <v>1</v>
      </c>
      <c r="AS642" s="17">
        <f t="shared" si="281"/>
        <v>0</v>
      </c>
      <c r="AT642">
        <f t="shared" si="282"/>
        <v>1</v>
      </c>
      <c r="AV642" s="1">
        <v>1</v>
      </c>
      <c r="AW642">
        <v>0.68620990341818422</v>
      </c>
      <c r="AY642" s="4">
        <v>6576</v>
      </c>
      <c r="AZ642">
        <v>10517</v>
      </c>
      <c r="BA642">
        <v>1</v>
      </c>
      <c r="BB642">
        <v>104</v>
      </c>
      <c r="BC642">
        <v>14</v>
      </c>
      <c r="BD642">
        <v>0</v>
      </c>
      <c r="BE642">
        <v>0</v>
      </c>
      <c r="BF642">
        <v>0</v>
      </c>
      <c r="BG642" s="2">
        <v>1</v>
      </c>
      <c r="BH642" s="2">
        <v>0</v>
      </c>
      <c r="BI642">
        <v>0</v>
      </c>
      <c r="BJ642">
        <v>0</v>
      </c>
      <c r="BK642" s="2">
        <v>0</v>
      </c>
      <c r="BL642" s="28">
        <v>0</v>
      </c>
      <c r="BM642">
        <v>0</v>
      </c>
      <c r="BN642">
        <v>0</v>
      </c>
      <c r="BR642" t="s">
        <v>7987</v>
      </c>
      <c r="BS642">
        <v>3.6782039891977056E-3</v>
      </c>
    </row>
    <row r="643" spans="1:78">
      <c r="A643" t="s">
        <v>8113</v>
      </c>
      <c r="B643" t="s">
        <v>8114</v>
      </c>
      <c r="C643" t="s">
        <v>8127</v>
      </c>
      <c r="D643" t="s">
        <v>8116</v>
      </c>
      <c r="E643" t="s">
        <v>8117</v>
      </c>
      <c r="F643" t="s">
        <v>8122</v>
      </c>
      <c r="G643" t="s">
        <v>8155</v>
      </c>
      <c r="H643" t="s">
        <v>8121</v>
      </c>
      <c r="I643" t="s">
        <v>8120</v>
      </c>
      <c r="J643" t="s">
        <v>8120</v>
      </c>
      <c r="K643" s="50" t="s">
        <v>8121</v>
      </c>
      <c r="L643" s="3" t="s">
        <v>1718</v>
      </c>
      <c r="M643" s="4">
        <v>4261</v>
      </c>
      <c r="N643">
        <v>0</v>
      </c>
      <c r="O643">
        <f t="shared" si="283"/>
        <v>1</v>
      </c>
      <c r="P643">
        <v>21</v>
      </c>
      <c r="Q643">
        <v>100</v>
      </c>
      <c r="R643">
        <v>1</v>
      </c>
      <c r="S643">
        <f t="shared" si="284"/>
        <v>1</v>
      </c>
      <c r="T643">
        <f t="shared" si="285"/>
        <v>0</v>
      </c>
      <c r="U643">
        <f t="shared" si="286"/>
        <v>0</v>
      </c>
      <c r="V643" s="2">
        <f t="shared" si="287"/>
        <v>1</v>
      </c>
      <c r="W643">
        <f t="shared" si="288"/>
        <v>0</v>
      </c>
      <c r="X643" s="2">
        <f t="shared" si="289"/>
        <v>0</v>
      </c>
      <c r="Y643">
        <f t="shared" si="290"/>
        <v>1</v>
      </c>
      <c r="Z643">
        <f t="shared" si="291"/>
        <v>0</v>
      </c>
      <c r="AA643">
        <f t="shared" si="292"/>
        <v>0</v>
      </c>
      <c r="AB643" s="2">
        <f t="shared" si="293"/>
        <v>0</v>
      </c>
      <c r="AC643">
        <f t="shared" si="294"/>
        <v>0</v>
      </c>
      <c r="AD643">
        <f t="shared" si="295"/>
        <v>0</v>
      </c>
      <c r="AE643">
        <f t="shared" si="296"/>
        <v>0</v>
      </c>
      <c r="AF643" s="2">
        <f t="shared" si="297"/>
        <v>0</v>
      </c>
      <c r="AG643">
        <f t="shared" si="298"/>
        <v>1</v>
      </c>
      <c r="AH643" s="2">
        <f t="shared" si="299"/>
        <v>0</v>
      </c>
      <c r="AI643">
        <f t="shared" si="300"/>
        <v>0</v>
      </c>
      <c r="AJ643" s="2">
        <f t="shared" si="301"/>
        <v>0</v>
      </c>
      <c r="AK643">
        <f t="shared" si="302"/>
        <v>0</v>
      </c>
      <c r="AL643" s="2">
        <f t="shared" si="303"/>
        <v>0</v>
      </c>
      <c r="AN643" s="28">
        <f t="shared" si="304"/>
        <v>1</v>
      </c>
      <c r="AO643">
        <f t="shared" si="305"/>
        <v>0</v>
      </c>
      <c r="AP643">
        <f t="shared" si="306"/>
        <v>1</v>
      </c>
      <c r="AQ643">
        <f t="shared" ref="AQ643:AQ706" si="307">IF(SUM(AG643:AH643)=0, 1, 0)</f>
        <v>0</v>
      </c>
      <c r="AR643">
        <f t="shared" ref="AR643:AR706" si="308">IF(SUM(AI643:AJ643)=0,1,0)</f>
        <v>1</v>
      </c>
      <c r="AS643" s="17">
        <f t="shared" ref="AS643:AS706" si="309">IF(SUM(AK643:AL643)=0,1,0)</f>
        <v>1</v>
      </c>
      <c r="AT643">
        <f t="shared" ref="AT643:AT706" si="310">IF(SUM(AD643:AF643)&gt;0, 1, 0)</f>
        <v>0</v>
      </c>
      <c r="AV643" s="1">
        <v>1</v>
      </c>
      <c r="AW643">
        <v>0.68676648274379148</v>
      </c>
      <c r="AY643" s="4">
        <v>4261</v>
      </c>
      <c r="AZ643">
        <v>0</v>
      </c>
      <c r="BA643">
        <v>1</v>
      </c>
      <c r="BB643">
        <v>100</v>
      </c>
      <c r="BC643">
        <v>1</v>
      </c>
      <c r="BD643">
        <v>1</v>
      </c>
      <c r="BE643">
        <v>0</v>
      </c>
      <c r="BF643">
        <v>0</v>
      </c>
      <c r="BG643" s="2">
        <v>1</v>
      </c>
      <c r="BH643" s="2">
        <v>0</v>
      </c>
      <c r="BI643">
        <v>0</v>
      </c>
      <c r="BJ643">
        <v>0</v>
      </c>
      <c r="BK643" s="2">
        <v>0</v>
      </c>
      <c r="BL643" s="28">
        <v>1</v>
      </c>
      <c r="BM643">
        <v>0</v>
      </c>
      <c r="BN643">
        <v>1</v>
      </c>
      <c r="BR643" t="s">
        <v>7965</v>
      </c>
      <c r="BS643">
        <v>0.40179331752090258</v>
      </c>
    </row>
    <row r="644" spans="1:78" ht="15.75" thickBot="1">
      <c r="A644" t="s">
        <v>8172</v>
      </c>
      <c r="B644" t="s">
        <v>8126</v>
      </c>
      <c r="C644" t="s">
        <v>8127</v>
      </c>
      <c r="D644" t="s">
        <v>8116</v>
      </c>
      <c r="E644" t="s">
        <v>8117</v>
      </c>
      <c r="F644" t="s">
        <v>8122</v>
      </c>
      <c r="G644" t="s">
        <v>8119</v>
      </c>
      <c r="H644" t="s">
        <v>8121</v>
      </c>
      <c r="I644" t="s">
        <v>8120</v>
      </c>
      <c r="J644" t="s">
        <v>8120</v>
      </c>
      <c r="K644" s="50" t="s">
        <v>8121</v>
      </c>
      <c r="L644" s="3" t="s">
        <v>1717</v>
      </c>
      <c r="M644" s="4">
        <v>10033</v>
      </c>
      <c r="N644">
        <v>0</v>
      </c>
      <c r="O644">
        <f t="shared" si="283"/>
        <v>1</v>
      </c>
      <c r="P644">
        <v>21</v>
      </c>
      <c r="Q644">
        <v>184</v>
      </c>
      <c r="R644">
        <v>5</v>
      </c>
      <c r="S644">
        <f t="shared" si="284"/>
        <v>1</v>
      </c>
      <c r="T644">
        <f t="shared" si="285"/>
        <v>0</v>
      </c>
      <c r="U644">
        <f t="shared" si="286"/>
        <v>0</v>
      </c>
      <c r="V644" s="2">
        <f t="shared" si="287"/>
        <v>1</v>
      </c>
      <c r="W644">
        <f t="shared" si="288"/>
        <v>0</v>
      </c>
      <c r="X644" s="2">
        <f t="shared" si="289"/>
        <v>1</v>
      </c>
      <c r="Y644">
        <f t="shared" si="290"/>
        <v>0</v>
      </c>
      <c r="Z644">
        <f t="shared" si="291"/>
        <v>1</v>
      </c>
      <c r="AA644">
        <f t="shared" si="292"/>
        <v>0</v>
      </c>
      <c r="AB644" s="2">
        <f t="shared" si="293"/>
        <v>0</v>
      </c>
      <c r="AC644">
        <f t="shared" si="294"/>
        <v>0</v>
      </c>
      <c r="AD644">
        <f t="shared" si="295"/>
        <v>0</v>
      </c>
      <c r="AE644">
        <f t="shared" si="296"/>
        <v>0</v>
      </c>
      <c r="AF644" s="2">
        <f t="shared" si="297"/>
        <v>0</v>
      </c>
      <c r="AG644">
        <f t="shared" si="298"/>
        <v>1</v>
      </c>
      <c r="AH644" s="2">
        <f t="shared" si="299"/>
        <v>0</v>
      </c>
      <c r="AI644">
        <f t="shared" si="300"/>
        <v>0</v>
      </c>
      <c r="AJ644" s="2">
        <f t="shared" si="301"/>
        <v>0</v>
      </c>
      <c r="AK644">
        <f t="shared" si="302"/>
        <v>1</v>
      </c>
      <c r="AL644" s="2">
        <f t="shared" si="303"/>
        <v>0</v>
      </c>
      <c r="AN644" s="28">
        <f t="shared" si="304"/>
        <v>0</v>
      </c>
      <c r="AO644">
        <f t="shared" si="305"/>
        <v>0</v>
      </c>
      <c r="AP644">
        <f t="shared" si="306"/>
        <v>1</v>
      </c>
      <c r="AQ644">
        <f t="shared" si="307"/>
        <v>0</v>
      </c>
      <c r="AR644">
        <f t="shared" si="308"/>
        <v>1</v>
      </c>
      <c r="AS644" s="17">
        <f t="shared" si="309"/>
        <v>0</v>
      </c>
      <c r="AT644">
        <f t="shared" si="310"/>
        <v>0</v>
      </c>
      <c r="AV644" s="1">
        <v>1</v>
      </c>
      <c r="AW644">
        <v>0.68680743066910999</v>
      </c>
      <c r="AY644" s="4">
        <v>10033</v>
      </c>
      <c r="AZ644">
        <v>0</v>
      </c>
      <c r="BA644">
        <v>1</v>
      </c>
      <c r="BB644">
        <v>184</v>
      </c>
      <c r="BC644">
        <v>5</v>
      </c>
      <c r="BD644">
        <v>1</v>
      </c>
      <c r="BE644">
        <v>0</v>
      </c>
      <c r="BF644">
        <v>0</v>
      </c>
      <c r="BG644" s="2">
        <v>1</v>
      </c>
      <c r="BH644" s="2">
        <v>1</v>
      </c>
      <c r="BI644">
        <v>0</v>
      </c>
      <c r="BJ644">
        <v>0</v>
      </c>
      <c r="BK644" s="2">
        <v>0</v>
      </c>
      <c r="BL644" s="28">
        <v>0</v>
      </c>
      <c r="BM644">
        <v>0</v>
      </c>
      <c r="BN644">
        <v>1</v>
      </c>
      <c r="BR644" s="10" t="s">
        <v>7984</v>
      </c>
      <c r="BS644" s="10">
        <v>8000</v>
      </c>
    </row>
    <row r="645" spans="1:78">
      <c r="A645" t="s">
        <v>8152</v>
      </c>
      <c r="B645" t="s">
        <v>8167</v>
      </c>
      <c r="C645" t="s">
        <v>8124</v>
      </c>
      <c r="D645" t="s">
        <v>8116</v>
      </c>
      <c r="E645" t="s">
        <v>8151</v>
      </c>
      <c r="F645" t="s">
        <v>8125</v>
      </c>
      <c r="G645" t="s">
        <v>8119</v>
      </c>
      <c r="H645" t="s">
        <v>8120</v>
      </c>
      <c r="I645" t="s">
        <v>8121</v>
      </c>
      <c r="J645" t="s">
        <v>8121</v>
      </c>
      <c r="K645" s="50" t="s">
        <v>8121</v>
      </c>
      <c r="L645" s="3" t="s">
        <v>1695</v>
      </c>
      <c r="M645" s="4">
        <v>3843</v>
      </c>
      <c r="N645">
        <v>97832</v>
      </c>
      <c r="O645">
        <f t="shared" si="283"/>
        <v>1</v>
      </c>
      <c r="P645">
        <v>31</v>
      </c>
      <c r="Q645">
        <v>141</v>
      </c>
      <c r="R645">
        <v>5</v>
      </c>
      <c r="S645">
        <f t="shared" si="284"/>
        <v>0</v>
      </c>
      <c r="T645">
        <f t="shared" si="285"/>
        <v>1</v>
      </c>
      <c r="U645">
        <f t="shared" si="286"/>
        <v>1</v>
      </c>
      <c r="V645" s="2">
        <f t="shared" si="287"/>
        <v>1</v>
      </c>
      <c r="W645">
        <f t="shared" si="288"/>
        <v>1</v>
      </c>
      <c r="X645" s="2">
        <f t="shared" si="289"/>
        <v>0</v>
      </c>
      <c r="Y645">
        <f t="shared" si="290"/>
        <v>0</v>
      </c>
      <c r="Z645">
        <f t="shared" si="291"/>
        <v>0</v>
      </c>
      <c r="AA645">
        <f t="shared" si="292"/>
        <v>1</v>
      </c>
      <c r="AB645" s="2">
        <f t="shared" si="293"/>
        <v>0</v>
      </c>
      <c r="AC645">
        <f t="shared" si="294"/>
        <v>1</v>
      </c>
      <c r="AD645">
        <f t="shared" si="295"/>
        <v>0</v>
      </c>
      <c r="AE645">
        <f t="shared" si="296"/>
        <v>0</v>
      </c>
      <c r="AF645" s="2">
        <f t="shared" si="297"/>
        <v>0</v>
      </c>
      <c r="AG645">
        <f t="shared" si="298"/>
        <v>0</v>
      </c>
      <c r="AH645" s="2">
        <f t="shared" si="299"/>
        <v>1</v>
      </c>
      <c r="AI645">
        <f t="shared" si="300"/>
        <v>1</v>
      </c>
      <c r="AJ645" s="2">
        <f t="shared" si="301"/>
        <v>0</v>
      </c>
      <c r="AK645">
        <f t="shared" si="302"/>
        <v>1</v>
      </c>
      <c r="AL645" s="2">
        <f t="shared" si="303"/>
        <v>0</v>
      </c>
      <c r="AN645" s="28">
        <f t="shared" si="304"/>
        <v>0</v>
      </c>
      <c r="AO645">
        <f t="shared" si="305"/>
        <v>0</v>
      </c>
      <c r="AP645">
        <f t="shared" si="306"/>
        <v>0</v>
      </c>
      <c r="AQ645">
        <f t="shared" si="307"/>
        <v>0</v>
      </c>
      <c r="AR645">
        <f t="shared" si="308"/>
        <v>0</v>
      </c>
      <c r="AS645" s="17">
        <f t="shared" si="309"/>
        <v>0</v>
      </c>
      <c r="AT645">
        <f t="shared" si="310"/>
        <v>0</v>
      </c>
      <c r="AV645" s="1">
        <v>1</v>
      </c>
      <c r="AW645">
        <v>0.68984223189290717</v>
      </c>
      <c r="AY645" s="4">
        <v>3843</v>
      </c>
      <c r="AZ645">
        <v>97832</v>
      </c>
      <c r="BA645">
        <v>1</v>
      </c>
      <c r="BB645">
        <v>141</v>
      </c>
      <c r="BC645">
        <v>5</v>
      </c>
      <c r="BD645">
        <v>0</v>
      </c>
      <c r="BE645">
        <v>1</v>
      </c>
      <c r="BF645">
        <v>1</v>
      </c>
      <c r="BG645" s="2">
        <v>1</v>
      </c>
      <c r="BH645" s="2">
        <v>0</v>
      </c>
      <c r="BI645">
        <v>0</v>
      </c>
      <c r="BJ645">
        <v>1</v>
      </c>
      <c r="BK645" s="2">
        <v>0</v>
      </c>
      <c r="BL645" s="28">
        <v>0</v>
      </c>
      <c r="BM645">
        <v>0</v>
      </c>
      <c r="BN645">
        <v>0</v>
      </c>
    </row>
    <row r="646" spans="1:78" ht="15.75" thickBot="1">
      <c r="A646" t="s">
        <v>8113</v>
      </c>
      <c r="B646" t="s">
        <v>8167</v>
      </c>
      <c r="C646" t="s">
        <v>8124</v>
      </c>
      <c r="D646" t="s">
        <v>8116</v>
      </c>
      <c r="E646" t="s">
        <v>8117</v>
      </c>
      <c r="F646" t="s">
        <v>8125</v>
      </c>
      <c r="G646" t="s">
        <v>8119</v>
      </c>
      <c r="H646" t="s">
        <v>8121</v>
      </c>
      <c r="I646" t="s">
        <v>8120</v>
      </c>
      <c r="J646" t="s">
        <v>8120</v>
      </c>
      <c r="K646" s="50" t="s">
        <v>8121</v>
      </c>
      <c r="L646" s="3" t="s">
        <v>1683</v>
      </c>
      <c r="M646" s="4">
        <v>40224</v>
      </c>
      <c r="N646">
        <v>48587</v>
      </c>
      <c r="O646">
        <f t="shared" si="283"/>
        <v>1</v>
      </c>
      <c r="P646">
        <v>26</v>
      </c>
      <c r="Q646">
        <v>123</v>
      </c>
      <c r="R646">
        <v>7</v>
      </c>
      <c r="S646">
        <f t="shared" si="284"/>
        <v>1</v>
      </c>
      <c r="T646">
        <f t="shared" si="285"/>
        <v>0</v>
      </c>
      <c r="U646">
        <f t="shared" si="286"/>
        <v>0</v>
      </c>
      <c r="V646" s="2">
        <f t="shared" si="287"/>
        <v>1</v>
      </c>
      <c r="W646">
        <f t="shared" si="288"/>
        <v>0</v>
      </c>
      <c r="X646" s="2">
        <f t="shared" si="289"/>
        <v>0</v>
      </c>
      <c r="Y646">
        <f t="shared" si="290"/>
        <v>0</v>
      </c>
      <c r="Z646">
        <f t="shared" si="291"/>
        <v>0</v>
      </c>
      <c r="AA646">
        <f t="shared" si="292"/>
        <v>1</v>
      </c>
      <c r="AB646" s="2">
        <f t="shared" si="293"/>
        <v>0</v>
      </c>
      <c r="AC646">
        <f t="shared" si="294"/>
        <v>1</v>
      </c>
      <c r="AD646">
        <f t="shared" si="295"/>
        <v>0</v>
      </c>
      <c r="AE646">
        <f t="shared" si="296"/>
        <v>0</v>
      </c>
      <c r="AF646" s="2">
        <f t="shared" si="297"/>
        <v>0</v>
      </c>
      <c r="AG646">
        <f t="shared" si="298"/>
        <v>1</v>
      </c>
      <c r="AH646" s="2">
        <f t="shared" si="299"/>
        <v>0</v>
      </c>
      <c r="AI646">
        <f t="shared" si="300"/>
        <v>1</v>
      </c>
      <c r="AJ646" s="2">
        <f t="shared" si="301"/>
        <v>0</v>
      </c>
      <c r="AK646">
        <f t="shared" si="302"/>
        <v>1</v>
      </c>
      <c r="AL646" s="2">
        <f t="shared" si="303"/>
        <v>0</v>
      </c>
      <c r="AN646" s="28">
        <f t="shared" si="304"/>
        <v>1</v>
      </c>
      <c r="AO646">
        <f t="shared" si="305"/>
        <v>0</v>
      </c>
      <c r="AP646">
        <f t="shared" si="306"/>
        <v>0</v>
      </c>
      <c r="AQ646">
        <f t="shared" si="307"/>
        <v>0</v>
      </c>
      <c r="AR646">
        <f t="shared" si="308"/>
        <v>0</v>
      </c>
      <c r="AS646" s="17">
        <f t="shared" si="309"/>
        <v>0</v>
      </c>
      <c r="AT646">
        <f t="shared" si="310"/>
        <v>0</v>
      </c>
      <c r="AV646" s="1">
        <v>1</v>
      </c>
      <c r="AW646">
        <v>0.69116340004427512</v>
      </c>
      <c r="AY646" s="4">
        <v>40224</v>
      </c>
      <c r="AZ646">
        <v>48587</v>
      </c>
      <c r="BA646">
        <v>1</v>
      </c>
      <c r="BB646">
        <v>123</v>
      </c>
      <c r="BC646">
        <v>7</v>
      </c>
      <c r="BD646">
        <v>1</v>
      </c>
      <c r="BE646">
        <v>0</v>
      </c>
      <c r="BF646">
        <v>0</v>
      </c>
      <c r="BG646" s="2">
        <v>1</v>
      </c>
      <c r="BH646" s="2">
        <v>0</v>
      </c>
      <c r="BI646">
        <v>0</v>
      </c>
      <c r="BJ646">
        <v>1</v>
      </c>
      <c r="BK646" s="2">
        <v>0</v>
      </c>
      <c r="BL646" s="28">
        <v>1</v>
      </c>
      <c r="BM646">
        <v>0</v>
      </c>
      <c r="BN646">
        <v>0</v>
      </c>
      <c r="BR646" t="s">
        <v>7981</v>
      </c>
    </row>
    <row r="647" spans="1:78">
      <c r="A647" t="s">
        <v>8152</v>
      </c>
      <c r="B647" t="s">
        <v>8114</v>
      </c>
      <c r="C647" t="s">
        <v>8127</v>
      </c>
      <c r="D647" t="s">
        <v>8116</v>
      </c>
      <c r="E647" t="s">
        <v>8117</v>
      </c>
      <c r="F647" t="s">
        <v>8125</v>
      </c>
      <c r="G647" t="s">
        <v>8155</v>
      </c>
      <c r="H647" t="s">
        <v>8120</v>
      </c>
      <c r="I647" t="s">
        <v>8120</v>
      </c>
      <c r="J647" t="s">
        <v>8120</v>
      </c>
      <c r="K647" s="50" t="s">
        <v>8121</v>
      </c>
      <c r="L647" s="3" t="s">
        <v>1669</v>
      </c>
      <c r="M647" s="4">
        <v>8107</v>
      </c>
      <c r="N647">
        <v>0</v>
      </c>
      <c r="O647">
        <f t="shared" si="283"/>
        <v>1</v>
      </c>
      <c r="P647">
        <v>20</v>
      </c>
      <c r="Q647">
        <v>122</v>
      </c>
      <c r="R647">
        <v>0</v>
      </c>
      <c r="S647">
        <f t="shared" si="284"/>
        <v>0</v>
      </c>
      <c r="T647">
        <f t="shared" si="285"/>
        <v>0</v>
      </c>
      <c r="U647">
        <f t="shared" si="286"/>
        <v>0</v>
      </c>
      <c r="V647" s="2">
        <f t="shared" si="287"/>
        <v>1</v>
      </c>
      <c r="W647">
        <f t="shared" si="288"/>
        <v>1</v>
      </c>
      <c r="X647" s="2">
        <f t="shared" si="289"/>
        <v>0</v>
      </c>
      <c r="Y647">
        <f t="shared" si="290"/>
        <v>1</v>
      </c>
      <c r="Z647">
        <f t="shared" si="291"/>
        <v>0</v>
      </c>
      <c r="AA647">
        <f t="shared" si="292"/>
        <v>0</v>
      </c>
      <c r="AB647" s="2">
        <f t="shared" si="293"/>
        <v>0</v>
      </c>
      <c r="AC647">
        <f t="shared" si="294"/>
        <v>0</v>
      </c>
      <c r="AD647">
        <f t="shared" si="295"/>
        <v>0</v>
      </c>
      <c r="AE647">
        <f t="shared" si="296"/>
        <v>0</v>
      </c>
      <c r="AF647" s="2">
        <f t="shared" si="297"/>
        <v>0</v>
      </c>
      <c r="AG647">
        <f t="shared" si="298"/>
        <v>1</v>
      </c>
      <c r="AH647" s="2">
        <f t="shared" si="299"/>
        <v>0</v>
      </c>
      <c r="AI647">
        <f t="shared" si="300"/>
        <v>1</v>
      </c>
      <c r="AJ647" s="2">
        <f t="shared" si="301"/>
        <v>0</v>
      </c>
      <c r="AK647">
        <f t="shared" si="302"/>
        <v>0</v>
      </c>
      <c r="AL647" s="2">
        <f t="shared" si="303"/>
        <v>0</v>
      </c>
      <c r="AN647" s="28">
        <f t="shared" si="304"/>
        <v>0</v>
      </c>
      <c r="AO647">
        <f t="shared" si="305"/>
        <v>0</v>
      </c>
      <c r="AP647">
        <f t="shared" si="306"/>
        <v>1</v>
      </c>
      <c r="AQ647">
        <f t="shared" si="307"/>
        <v>0</v>
      </c>
      <c r="AR647">
        <f t="shared" si="308"/>
        <v>0</v>
      </c>
      <c r="AS647" s="17">
        <f t="shared" si="309"/>
        <v>1</v>
      </c>
      <c r="AT647">
        <f t="shared" si="310"/>
        <v>0</v>
      </c>
      <c r="AV647" s="1">
        <v>1</v>
      </c>
      <c r="AW647">
        <v>0.69264236683614666</v>
      </c>
      <c r="AY647" s="4">
        <v>8107</v>
      </c>
      <c r="AZ647">
        <v>0</v>
      </c>
      <c r="BA647">
        <v>1</v>
      </c>
      <c r="BB647">
        <v>122</v>
      </c>
      <c r="BC647">
        <v>0</v>
      </c>
      <c r="BD647">
        <v>0</v>
      </c>
      <c r="BE647">
        <v>0</v>
      </c>
      <c r="BF647">
        <v>0</v>
      </c>
      <c r="BG647" s="2">
        <v>1</v>
      </c>
      <c r="BH647" s="2">
        <v>0</v>
      </c>
      <c r="BI647">
        <v>0</v>
      </c>
      <c r="BJ647">
        <v>1</v>
      </c>
      <c r="BK647" s="2">
        <v>0</v>
      </c>
      <c r="BL647" s="28">
        <v>0</v>
      </c>
      <c r="BM647">
        <v>0</v>
      </c>
      <c r="BN647">
        <v>1</v>
      </c>
      <c r="BR647" s="12"/>
      <c r="BS647" s="12" t="s">
        <v>7979</v>
      </c>
      <c r="BT647" s="12" t="s">
        <v>7978</v>
      </c>
      <c r="BU647" s="12" t="s">
        <v>7977</v>
      </c>
      <c r="BV647" s="12" t="s">
        <v>7976</v>
      </c>
      <c r="BW647" s="12" t="s">
        <v>7975</v>
      </c>
    </row>
    <row r="648" spans="1:78">
      <c r="A648" t="s">
        <v>8113</v>
      </c>
      <c r="B648" t="s">
        <v>8123</v>
      </c>
      <c r="C648" t="s">
        <v>8124</v>
      </c>
      <c r="D648" t="s">
        <v>8116</v>
      </c>
      <c r="E648" t="s">
        <v>8117</v>
      </c>
      <c r="F648" t="s">
        <v>8122</v>
      </c>
      <c r="G648" t="s">
        <v>8155</v>
      </c>
      <c r="H648" t="s">
        <v>8121</v>
      </c>
      <c r="I648" t="s">
        <v>8120</v>
      </c>
      <c r="J648" t="s">
        <v>8120</v>
      </c>
      <c r="K648" s="50" t="s">
        <v>8120</v>
      </c>
      <c r="L648" s="3" t="s">
        <v>1652</v>
      </c>
      <c r="M648" s="4">
        <v>2545</v>
      </c>
      <c r="N648">
        <v>71868</v>
      </c>
      <c r="O648">
        <f t="shared" si="283"/>
        <v>1</v>
      </c>
      <c r="P648">
        <v>28</v>
      </c>
      <c r="Q648">
        <v>111</v>
      </c>
      <c r="R648">
        <v>6</v>
      </c>
      <c r="S648">
        <f t="shared" si="284"/>
        <v>1</v>
      </c>
      <c r="T648">
        <f t="shared" si="285"/>
        <v>0</v>
      </c>
      <c r="U648">
        <f t="shared" si="286"/>
        <v>0</v>
      </c>
      <c r="V648" s="2">
        <f t="shared" si="287"/>
        <v>0</v>
      </c>
      <c r="W648">
        <f t="shared" si="288"/>
        <v>0</v>
      </c>
      <c r="X648" s="2">
        <f t="shared" si="289"/>
        <v>0</v>
      </c>
      <c r="Y648">
        <f t="shared" si="290"/>
        <v>0</v>
      </c>
      <c r="Z648">
        <f t="shared" si="291"/>
        <v>0</v>
      </c>
      <c r="AA648">
        <f t="shared" si="292"/>
        <v>0</v>
      </c>
      <c r="AB648" s="2">
        <f t="shared" si="293"/>
        <v>0</v>
      </c>
      <c r="AC648">
        <f t="shared" si="294"/>
        <v>1</v>
      </c>
      <c r="AD648">
        <f t="shared" si="295"/>
        <v>0</v>
      </c>
      <c r="AE648">
        <f t="shared" si="296"/>
        <v>0</v>
      </c>
      <c r="AF648" s="2">
        <f t="shared" si="297"/>
        <v>0</v>
      </c>
      <c r="AG648">
        <f t="shared" si="298"/>
        <v>1</v>
      </c>
      <c r="AH648" s="2">
        <f t="shared" si="299"/>
        <v>0</v>
      </c>
      <c r="AI648">
        <f t="shared" si="300"/>
        <v>0</v>
      </c>
      <c r="AJ648" s="2">
        <f t="shared" si="301"/>
        <v>0</v>
      </c>
      <c r="AK648">
        <f t="shared" si="302"/>
        <v>0</v>
      </c>
      <c r="AL648" s="2">
        <f t="shared" si="303"/>
        <v>0</v>
      </c>
      <c r="AN648" s="28">
        <f t="shared" si="304"/>
        <v>1</v>
      </c>
      <c r="AO648">
        <f t="shared" si="305"/>
        <v>1</v>
      </c>
      <c r="AP648">
        <f t="shared" si="306"/>
        <v>0</v>
      </c>
      <c r="AQ648">
        <f t="shared" si="307"/>
        <v>0</v>
      </c>
      <c r="AR648">
        <f t="shared" si="308"/>
        <v>1</v>
      </c>
      <c r="AS648" s="17">
        <f t="shared" si="309"/>
        <v>1</v>
      </c>
      <c r="AT648">
        <f t="shared" si="310"/>
        <v>0</v>
      </c>
      <c r="AV648" s="1">
        <v>1</v>
      </c>
      <c r="AW648">
        <v>0.69478399944248792</v>
      </c>
      <c r="AY648" s="4">
        <v>2545</v>
      </c>
      <c r="AZ648">
        <v>71868</v>
      </c>
      <c r="BA648">
        <v>1</v>
      </c>
      <c r="BB648">
        <v>111</v>
      </c>
      <c r="BC648">
        <v>6</v>
      </c>
      <c r="BD648">
        <v>1</v>
      </c>
      <c r="BE648">
        <v>0</v>
      </c>
      <c r="BF648">
        <v>0</v>
      </c>
      <c r="BG648" s="2">
        <v>0</v>
      </c>
      <c r="BH648" s="2">
        <v>0</v>
      </c>
      <c r="BI648">
        <v>0</v>
      </c>
      <c r="BJ648">
        <v>0</v>
      </c>
      <c r="BK648" s="2">
        <v>0</v>
      </c>
      <c r="BL648" s="28">
        <v>1</v>
      </c>
      <c r="BM648">
        <v>1</v>
      </c>
      <c r="BN648">
        <v>0</v>
      </c>
      <c r="BR648" t="s">
        <v>7973</v>
      </c>
      <c r="BS648">
        <v>1</v>
      </c>
      <c r="BT648">
        <v>4.9287907044642907</v>
      </c>
      <c r="BU648">
        <v>4.9287907044642907</v>
      </c>
      <c r="BV648">
        <v>30.530573181672573</v>
      </c>
      <c r="BW648">
        <v>3.3897434297406471E-8</v>
      </c>
    </row>
    <row r="649" spans="1:78">
      <c r="A649" t="s">
        <v>8113</v>
      </c>
      <c r="B649" t="s">
        <v>8114</v>
      </c>
      <c r="C649" t="s">
        <v>8124</v>
      </c>
      <c r="D649" t="s">
        <v>8116</v>
      </c>
      <c r="E649" t="s">
        <v>8117</v>
      </c>
      <c r="F649" t="s">
        <v>8125</v>
      </c>
      <c r="G649" t="s">
        <v>8165</v>
      </c>
      <c r="H649" t="s">
        <v>8121</v>
      </c>
      <c r="I649" t="s">
        <v>8120</v>
      </c>
      <c r="J649" t="s">
        <v>8120</v>
      </c>
      <c r="K649" s="50" t="s">
        <v>8121</v>
      </c>
      <c r="L649" s="3" t="s">
        <v>1647</v>
      </c>
      <c r="M649" s="4">
        <v>4584</v>
      </c>
      <c r="N649">
        <v>85245</v>
      </c>
      <c r="O649">
        <f t="shared" si="283"/>
        <v>1</v>
      </c>
      <c r="P649">
        <v>17</v>
      </c>
      <c r="Q649">
        <v>151</v>
      </c>
      <c r="R649">
        <v>6</v>
      </c>
      <c r="S649">
        <f t="shared" si="284"/>
        <v>1</v>
      </c>
      <c r="T649">
        <f t="shared" si="285"/>
        <v>0</v>
      </c>
      <c r="U649">
        <f t="shared" si="286"/>
        <v>0</v>
      </c>
      <c r="V649" s="2">
        <f t="shared" si="287"/>
        <v>1</v>
      </c>
      <c r="W649">
        <f t="shared" si="288"/>
        <v>0</v>
      </c>
      <c r="X649" s="2">
        <f t="shared" si="289"/>
        <v>0</v>
      </c>
      <c r="Y649">
        <f t="shared" si="290"/>
        <v>1</v>
      </c>
      <c r="Z649">
        <f t="shared" si="291"/>
        <v>0</v>
      </c>
      <c r="AA649">
        <f t="shared" si="292"/>
        <v>0</v>
      </c>
      <c r="AB649" s="2">
        <f t="shared" si="293"/>
        <v>0</v>
      </c>
      <c r="AC649">
        <f t="shared" si="294"/>
        <v>1</v>
      </c>
      <c r="AD649">
        <f t="shared" si="295"/>
        <v>0</v>
      </c>
      <c r="AE649">
        <f t="shared" si="296"/>
        <v>0</v>
      </c>
      <c r="AF649" s="2">
        <f t="shared" si="297"/>
        <v>0</v>
      </c>
      <c r="AG649">
        <f t="shared" si="298"/>
        <v>1</v>
      </c>
      <c r="AH649" s="2">
        <f t="shared" si="299"/>
        <v>0</v>
      </c>
      <c r="AI649">
        <f t="shared" si="300"/>
        <v>1</v>
      </c>
      <c r="AJ649" s="2">
        <f t="shared" si="301"/>
        <v>0</v>
      </c>
      <c r="AK649">
        <f t="shared" si="302"/>
        <v>0</v>
      </c>
      <c r="AL649" s="2">
        <f t="shared" si="303"/>
        <v>1</v>
      </c>
      <c r="AN649" s="28">
        <f t="shared" si="304"/>
        <v>1</v>
      </c>
      <c r="AO649">
        <f t="shared" si="305"/>
        <v>0</v>
      </c>
      <c r="AP649">
        <f t="shared" si="306"/>
        <v>0</v>
      </c>
      <c r="AQ649">
        <f t="shared" si="307"/>
        <v>0</v>
      </c>
      <c r="AR649">
        <f t="shared" si="308"/>
        <v>0</v>
      </c>
      <c r="AS649" s="17">
        <f t="shared" si="309"/>
        <v>0</v>
      </c>
      <c r="AT649">
        <f t="shared" si="310"/>
        <v>0</v>
      </c>
      <c r="AV649" s="1">
        <v>1</v>
      </c>
      <c r="AW649">
        <v>0.69534342908083624</v>
      </c>
      <c r="AY649" s="4">
        <v>4584</v>
      </c>
      <c r="AZ649">
        <v>85245</v>
      </c>
      <c r="BA649">
        <v>1</v>
      </c>
      <c r="BB649">
        <v>151</v>
      </c>
      <c r="BC649">
        <v>6</v>
      </c>
      <c r="BD649">
        <v>1</v>
      </c>
      <c r="BE649">
        <v>0</v>
      </c>
      <c r="BF649">
        <v>0</v>
      </c>
      <c r="BG649" s="2">
        <v>1</v>
      </c>
      <c r="BH649" s="2">
        <v>0</v>
      </c>
      <c r="BI649">
        <v>0</v>
      </c>
      <c r="BJ649">
        <v>1</v>
      </c>
      <c r="BK649" s="2">
        <v>1</v>
      </c>
      <c r="BL649" s="28">
        <v>1</v>
      </c>
      <c r="BM649">
        <v>0</v>
      </c>
      <c r="BN649">
        <v>0</v>
      </c>
      <c r="BR649" t="s">
        <v>7971</v>
      </c>
      <c r="BS649">
        <v>7998</v>
      </c>
      <c r="BT649">
        <v>1291.1800842956138</v>
      </c>
      <c r="BU649">
        <v>0.16143787000445284</v>
      </c>
    </row>
    <row r="650" spans="1:78" ht="15.75" thickBot="1">
      <c r="A650" t="s">
        <v>8113</v>
      </c>
      <c r="B650" t="s">
        <v>8114</v>
      </c>
      <c r="C650" t="s">
        <v>8127</v>
      </c>
      <c r="D650" t="s">
        <v>8116</v>
      </c>
      <c r="E650" t="s">
        <v>8117</v>
      </c>
      <c r="F650" t="s">
        <v>8118</v>
      </c>
      <c r="G650" t="s">
        <v>8155</v>
      </c>
      <c r="H650" t="s">
        <v>8121</v>
      </c>
      <c r="I650" t="s">
        <v>8121</v>
      </c>
      <c r="J650" t="s">
        <v>8120</v>
      </c>
      <c r="K650" s="50" t="s">
        <v>8121</v>
      </c>
      <c r="L650" s="3" t="s">
        <v>1646</v>
      </c>
      <c r="M650" s="4">
        <v>26135</v>
      </c>
      <c r="N650">
        <v>0</v>
      </c>
      <c r="O650">
        <f t="shared" si="283"/>
        <v>1</v>
      </c>
      <c r="P650">
        <v>17</v>
      </c>
      <c r="Q650">
        <v>157</v>
      </c>
      <c r="R650">
        <v>1</v>
      </c>
      <c r="S650">
        <f t="shared" si="284"/>
        <v>1</v>
      </c>
      <c r="T650">
        <f t="shared" si="285"/>
        <v>1</v>
      </c>
      <c r="U650">
        <f t="shared" si="286"/>
        <v>0</v>
      </c>
      <c r="V650" s="2">
        <f t="shared" si="287"/>
        <v>1</v>
      </c>
      <c r="W650">
        <f t="shared" si="288"/>
        <v>0</v>
      </c>
      <c r="X650" s="2">
        <f t="shared" si="289"/>
        <v>0</v>
      </c>
      <c r="Y650">
        <f t="shared" si="290"/>
        <v>1</v>
      </c>
      <c r="Z650">
        <f t="shared" si="291"/>
        <v>0</v>
      </c>
      <c r="AA650">
        <f t="shared" si="292"/>
        <v>0</v>
      </c>
      <c r="AB650" s="2">
        <f t="shared" si="293"/>
        <v>0</v>
      </c>
      <c r="AC650">
        <f t="shared" si="294"/>
        <v>0</v>
      </c>
      <c r="AD650">
        <f t="shared" si="295"/>
        <v>0</v>
      </c>
      <c r="AE650">
        <f t="shared" si="296"/>
        <v>0</v>
      </c>
      <c r="AF650" s="2">
        <f t="shared" si="297"/>
        <v>0</v>
      </c>
      <c r="AG650">
        <f t="shared" si="298"/>
        <v>1</v>
      </c>
      <c r="AH650" s="2">
        <f t="shared" si="299"/>
        <v>0</v>
      </c>
      <c r="AI650">
        <f t="shared" si="300"/>
        <v>0</v>
      </c>
      <c r="AJ650" s="2">
        <f t="shared" si="301"/>
        <v>1</v>
      </c>
      <c r="AK650">
        <f t="shared" si="302"/>
        <v>0</v>
      </c>
      <c r="AL650" s="2">
        <f t="shared" si="303"/>
        <v>0</v>
      </c>
      <c r="AN650" s="28">
        <f t="shared" si="304"/>
        <v>1</v>
      </c>
      <c r="AO650">
        <f t="shared" si="305"/>
        <v>0</v>
      </c>
      <c r="AP650">
        <f t="shared" si="306"/>
        <v>1</v>
      </c>
      <c r="AQ650">
        <f t="shared" si="307"/>
        <v>0</v>
      </c>
      <c r="AR650">
        <f t="shared" si="308"/>
        <v>0</v>
      </c>
      <c r="AS650" s="17">
        <f t="shared" si="309"/>
        <v>1</v>
      </c>
      <c r="AT650">
        <f t="shared" si="310"/>
        <v>0</v>
      </c>
      <c r="AV650" s="1">
        <v>1</v>
      </c>
      <c r="AW650">
        <v>0.6953661757034092</v>
      </c>
      <c r="AY650" s="4">
        <v>26135</v>
      </c>
      <c r="AZ650">
        <v>0</v>
      </c>
      <c r="BA650">
        <v>1</v>
      </c>
      <c r="BB650">
        <v>157</v>
      </c>
      <c r="BC650">
        <v>1</v>
      </c>
      <c r="BD650">
        <v>1</v>
      </c>
      <c r="BE650">
        <v>1</v>
      </c>
      <c r="BF650">
        <v>0</v>
      </c>
      <c r="BG650" s="2">
        <v>1</v>
      </c>
      <c r="BH650" s="2">
        <v>0</v>
      </c>
      <c r="BI650">
        <v>0</v>
      </c>
      <c r="BJ650">
        <v>0</v>
      </c>
      <c r="BK650" s="2">
        <v>0</v>
      </c>
      <c r="BL650" s="28">
        <v>1</v>
      </c>
      <c r="BM650">
        <v>0</v>
      </c>
      <c r="BN650">
        <v>1</v>
      </c>
      <c r="BR650" s="10" t="s">
        <v>7969</v>
      </c>
      <c r="BS650" s="10">
        <v>7999</v>
      </c>
      <c r="BT650" s="10">
        <v>1296.1088750000781</v>
      </c>
      <c r="BU650" s="10"/>
      <c r="BV650" s="10"/>
      <c r="BW650" s="10"/>
    </row>
    <row r="651" spans="1:78" ht="15.75" thickBot="1">
      <c r="A651" t="s">
        <v>8113</v>
      </c>
      <c r="B651" t="s">
        <v>8167</v>
      </c>
      <c r="C651" t="s">
        <v>8127</v>
      </c>
      <c r="D651" t="s">
        <v>8116</v>
      </c>
      <c r="E651" t="s">
        <v>8151</v>
      </c>
      <c r="F651" t="s">
        <v>8125</v>
      </c>
      <c r="G651" t="s">
        <v>8119</v>
      </c>
      <c r="H651" t="s">
        <v>8120</v>
      </c>
      <c r="I651" t="s">
        <v>8121</v>
      </c>
      <c r="J651" t="s">
        <v>8120</v>
      </c>
      <c r="K651" s="50" t="s">
        <v>8121</v>
      </c>
      <c r="L651" s="3" t="s">
        <v>1637</v>
      </c>
      <c r="M651" s="4">
        <v>2503</v>
      </c>
      <c r="N651">
        <v>0</v>
      </c>
      <c r="O651">
        <f t="shared" si="283"/>
        <v>1</v>
      </c>
      <c r="P651">
        <v>25</v>
      </c>
      <c r="Q651">
        <v>108</v>
      </c>
      <c r="R651">
        <v>8</v>
      </c>
      <c r="S651">
        <f t="shared" si="284"/>
        <v>0</v>
      </c>
      <c r="T651">
        <f t="shared" si="285"/>
        <v>1</v>
      </c>
      <c r="U651">
        <f t="shared" si="286"/>
        <v>0</v>
      </c>
      <c r="V651" s="2">
        <f t="shared" si="287"/>
        <v>1</v>
      </c>
      <c r="W651">
        <f t="shared" si="288"/>
        <v>0</v>
      </c>
      <c r="X651" s="2">
        <f t="shared" si="289"/>
        <v>0</v>
      </c>
      <c r="Y651">
        <f t="shared" si="290"/>
        <v>0</v>
      </c>
      <c r="Z651">
        <f t="shared" si="291"/>
        <v>0</v>
      </c>
      <c r="AA651">
        <f t="shared" si="292"/>
        <v>1</v>
      </c>
      <c r="AB651" s="2">
        <f t="shared" si="293"/>
        <v>0</v>
      </c>
      <c r="AC651">
        <f t="shared" si="294"/>
        <v>0</v>
      </c>
      <c r="AD651">
        <f t="shared" si="295"/>
        <v>0</v>
      </c>
      <c r="AE651">
        <f t="shared" si="296"/>
        <v>0</v>
      </c>
      <c r="AF651" s="2">
        <f t="shared" si="297"/>
        <v>0</v>
      </c>
      <c r="AG651">
        <f t="shared" si="298"/>
        <v>0</v>
      </c>
      <c r="AH651" s="2">
        <f t="shared" si="299"/>
        <v>1</v>
      </c>
      <c r="AI651">
        <f t="shared" si="300"/>
        <v>1</v>
      </c>
      <c r="AJ651" s="2">
        <f t="shared" si="301"/>
        <v>0</v>
      </c>
      <c r="AK651">
        <f t="shared" si="302"/>
        <v>1</v>
      </c>
      <c r="AL651" s="2">
        <f t="shared" si="303"/>
        <v>0</v>
      </c>
      <c r="AN651" s="28">
        <f t="shared" si="304"/>
        <v>1</v>
      </c>
      <c r="AO651">
        <f t="shared" si="305"/>
        <v>0</v>
      </c>
      <c r="AP651">
        <f t="shared" si="306"/>
        <v>1</v>
      </c>
      <c r="AQ651">
        <f t="shared" si="307"/>
        <v>0</v>
      </c>
      <c r="AR651">
        <f t="shared" si="308"/>
        <v>0</v>
      </c>
      <c r="AS651" s="17">
        <f t="shared" si="309"/>
        <v>0</v>
      </c>
      <c r="AT651">
        <f t="shared" si="310"/>
        <v>0</v>
      </c>
      <c r="AV651" s="1">
        <v>1</v>
      </c>
      <c r="AW651">
        <v>0.69680523113198822</v>
      </c>
      <c r="AY651" s="4">
        <v>2503</v>
      </c>
      <c r="AZ651">
        <v>0</v>
      </c>
      <c r="BA651">
        <v>1</v>
      </c>
      <c r="BB651">
        <v>108</v>
      </c>
      <c r="BC651">
        <v>8</v>
      </c>
      <c r="BD651">
        <v>0</v>
      </c>
      <c r="BE651">
        <v>1</v>
      </c>
      <c r="BF651">
        <v>0</v>
      </c>
      <c r="BG651" s="2">
        <v>1</v>
      </c>
      <c r="BH651" s="2">
        <v>0</v>
      </c>
      <c r="BI651">
        <v>0</v>
      </c>
      <c r="BJ651">
        <v>1</v>
      </c>
      <c r="BK651" s="2">
        <v>0</v>
      </c>
      <c r="BL651" s="28">
        <v>1</v>
      </c>
      <c r="BM651">
        <v>0</v>
      </c>
      <c r="BN651">
        <v>1</v>
      </c>
    </row>
    <row r="652" spans="1:78">
      <c r="A652" t="s">
        <v>8113</v>
      </c>
      <c r="B652" t="s">
        <v>8114</v>
      </c>
      <c r="C652" t="s">
        <v>8124</v>
      </c>
      <c r="D652" t="s">
        <v>8116</v>
      </c>
      <c r="E652" t="s">
        <v>8151</v>
      </c>
      <c r="F652" t="s">
        <v>8125</v>
      </c>
      <c r="G652" t="s">
        <v>8119</v>
      </c>
      <c r="H652" t="s">
        <v>8120</v>
      </c>
      <c r="I652" t="s">
        <v>8121</v>
      </c>
      <c r="J652" t="s">
        <v>8120</v>
      </c>
      <c r="K652" s="50" t="s">
        <v>8121</v>
      </c>
      <c r="L652" s="3" t="s">
        <v>1631</v>
      </c>
      <c r="M652" s="4">
        <v>7248</v>
      </c>
      <c r="N652">
        <v>23541</v>
      </c>
      <c r="O652">
        <f t="shared" si="283"/>
        <v>1</v>
      </c>
      <c r="P652">
        <v>19</v>
      </c>
      <c r="Q652">
        <v>96</v>
      </c>
      <c r="R652">
        <v>12</v>
      </c>
      <c r="S652">
        <f t="shared" si="284"/>
        <v>0</v>
      </c>
      <c r="T652">
        <f t="shared" si="285"/>
        <v>1</v>
      </c>
      <c r="U652">
        <f t="shared" si="286"/>
        <v>0</v>
      </c>
      <c r="V652" s="2">
        <f t="shared" si="287"/>
        <v>1</v>
      </c>
      <c r="W652">
        <f t="shared" si="288"/>
        <v>0</v>
      </c>
      <c r="X652" s="2">
        <f t="shared" si="289"/>
        <v>0</v>
      </c>
      <c r="Y652">
        <f t="shared" si="290"/>
        <v>1</v>
      </c>
      <c r="Z652">
        <f t="shared" si="291"/>
        <v>0</v>
      </c>
      <c r="AA652">
        <f t="shared" si="292"/>
        <v>0</v>
      </c>
      <c r="AB652" s="2">
        <f t="shared" si="293"/>
        <v>0</v>
      </c>
      <c r="AC652">
        <f t="shared" si="294"/>
        <v>1</v>
      </c>
      <c r="AD652">
        <f t="shared" si="295"/>
        <v>0</v>
      </c>
      <c r="AE652">
        <f t="shared" si="296"/>
        <v>0</v>
      </c>
      <c r="AF652" s="2">
        <f t="shared" si="297"/>
        <v>0</v>
      </c>
      <c r="AG652">
        <f t="shared" si="298"/>
        <v>0</v>
      </c>
      <c r="AH652" s="2">
        <f t="shared" si="299"/>
        <v>1</v>
      </c>
      <c r="AI652">
        <f t="shared" si="300"/>
        <v>1</v>
      </c>
      <c r="AJ652" s="2">
        <f t="shared" si="301"/>
        <v>0</v>
      </c>
      <c r="AK652">
        <f t="shared" si="302"/>
        <v>1</v>
      </c>
      <c r="AL652" s="2">
        <f t="shared" si="303"/>
        <v>0</v>
      </c>
      <c r="AN652" s="28">
        <f t="shared" si="304"/>
        <v>1</v>
      </c>
      <c r="AO652">
        <f t="shared" si="305"/>
        <v>0</v>
      </c>
      <c r="AP652">
        <f t="shared" si="306"/>
        <v>0</v>
      </c>
      <c r="AQ652">
        <f t="shared" si="307"/>
        <v>0</v>
      </c>
      <c r="AR652">
        <f t="shared" si="308"/>
        <v>0</v>
      </c>
      <c r="AS652" s="17">
        <f t="shared" si="309"/>
        <v>0</v>
      </c>
      <c r="AT652">
        <f t="shared" si="310"/>
        <v>0</v>
      </c>
      <c r="AV652" s="1">
        <v>1</v>
      </c>
      <c r="AW652">
        <v>0.69781429073671541</v>
      </c>
      <c r="AY652" s="4">
        <v>7248</v>
      </c>
      <c r="AZ652">
        <v>23541</v>
      </c>
      <c r="BA652">
        <v>1</v>
      </c>
      <c r="BB652">
        <v>96</v>
      </c>
      <c r="BC652">
        <v>12</v>
      </c>
      <c r="BD652">
        <v>0</v>
      </c>
      <c r="BE652">
        <v>1</v>
      </c>
      <c r="BF652">
        <v>0</v>
      </c>
      <c r="BG652" s="2">
        <v>1</v>
      </c>
      <c r="BH652" s="2">
        <v>0</v>
      </c>
      <c r="BI652">
        <v>0</v>
      </c>
      <c r="BJ652">
        <v>1</v>
      </c>
      <c r="BK652" s="2">
        <v>0</v>
      </c>
      <c r="BL652" s="28">
        <v>1</v>
      </c>
      <c r="BM652">
        <v>0</v>
      </c>
      <c r="BN652">
        <v>0</v>
      </c>
      <c r="BR652" s="12"/>
      <c r="BS652" s="12" t="s">
        <v>7966</v>
      </c>
      <c r="BT652" s="12" t="s">
        <v>7965</v>
      </c>
      <c r="BU652" s="12" t="s">
        <v>7964</v>
      </c>
      <c r="BV652" s="12" t="s">
        <v>7963</v>
      </c>
      <c r="BW652" s="12" t="s">
        <v>7962</v>
      </c>
      <c r="BX652" s="12" t="s">
        <v>7961</v>
      </c>
      <c r="BY652" s="12" t="s">
        <v>7960</v>
      </c>
      <c r="BZ652" s="12" t="s">
        <v>7959</v>
      </c>
    </row>
    <row r="653" spans="1:78">
      <c r="A653" t="s">
        <v>8113</v>
      </c>
      <c r="B653" t="s">
        <v>8126</v>
      </c>
      <c r="C653" t="s">
        <v>8124</v>
      </c>
      <c r="D653" t="s">
        <v>8116</v>
      </c>
      <c r="E653" t="s">
        <v>8176</v>
      </c>
      <c r="F653" t="s">
        <v>8122</v>
      </c>
      <c r="G653" t="s">
        <v>8119</v>
      </c>
      <c r="H653" t="s">
        <v>8120</v>
      </c>
      <c r="I653" t="s">
        <v>8121</v>
      </c>
      <c r="J653" t="s">
        <v>8120</v>
      </c>
      <c r="K653" s="50" t="s">
        <v>8121</v>
      </c>
      <c r="L653" s="3" t="s">
        <v>1617</v>
      </c>
      <c r="M653" s="4">
        <v>2498</v>
      </c>
      <c r="N653">
        <v>68041</v>
      </c>
      <c r="O653">
        <f t="shared" si="283"/>
        <v>1</v>
      </c>
      <c r="P653">
        <v>30</v>
      </c>
      <c r="Q653">
        <v>82</v>
      </c>
      <c r="R653">
        <v>10</v>
      </c>
      <c r="S653">
        <f t="shared" si="284"/>
        <v>0</v>
      </c>
      <c r="T653">
        <f t="shared" si="285"/>
        <v>1</v>
      </c>
      <c r="U653">
        <f t="shared" si="286"/>
        <v>0</v>
      </c>
      <c r="V653" s="2">
        <f t="shared" si="287"/>
        <v>1</v>
      </c>
      <c r="W653">
        <f t="shared" si="288"/>
        <v>0</v>
      </c>
      <c r="X653" s="2">
        <f t="shared" si="289"/>
        <v>0</v>
      </c>
      <c r="Y653">
        <f t="shared" si="290"/>
        <v>0</v>
      </c>
      <c r="Z653">
        <f t="shared" si="291"/>
        <v>1</v>
      </c>
      <c r="AA653">
        <f t="shared" si="292"/>
        <v>0</v>
      </c>
      <c r="AB653" s="2">
        <f t="shared" si="293"/>
        <v>0</v>
      </c>
      <c r="AC653">
        <f t="shared" si="294"/>
        <v>1</v>
      </c>
      <c r="AD653">
        <f t="shared" si="295"/>
        <v>0</v>
      </c>
      <c r="AE653">
        <f t="shared" si="296"/>
        <v>0</v>
      </c>
      <c r="AF653" s="2">
        <f t="shared" si="297"/>
        <v>0</v>
      </c>
      <c r="AG653">
        <f t="shared" si="298"/>
        <v>0</v>
      </c>
      <c r="AH653" s="2">
        <f t="shared" si="299"/>
        <v>0</v>
      </c>
      <c r="AI653">
        <f t="shared" si="300"/>
        <v>0</v>
      </c>
      <c r="AJ653" s="2">
        <f t="shared" si="301"/>
        <v>0</v>
      </c>
      <c r="AK653">
        <f t="shared" si="302"/>
        <v>1</v>
      </c>
      <c r="AL653" s="2">
        <f t="shared" si="303"/>
        <v>0</v>
      </c>
      <c r="AN653" s="28">
        <f t="shared" si="304"/>
        <v>1</v>
      </c>
      <c r="AO653">
        <f t="shared" si="305"/>
        <v>0</v>
      </c>
      <c r="AP653">
        <f t="shared" si="306"/>
        <v>0</v>
      </c>
      <c r="AQ653">
        <f t="shared" si="307"/>
        <v>1</v>
      </c>
      <c r="AR653">
        <f t="shared" si="308"/>
        <v>1</v>
      </c>
      <c r="AS653" s="17">
        <f t="shared" si="309"/>
        <v>0</v>
      </c>
      <c r="AT653">
        <f t="shared" si="310"/>
        <v>0</v>
      </c>
      <c r="AV653" s="1">
        <v>1</v>
      </c>
      <c r="AW653">
        <v>0.6997704406733487</v>
      </c>
      <c r="AY653" s="4">
        <v>2498</v>
      </c>
      <c r="AZ653">
        <v>68041</v>
      </c>
      <c r="BA653">
        <v>1</v>
      </c>
      <c r="BB653">
        <v>82</v>
      </c>
      <c r="BC653">
        <v>10</v>
      </c>
      <c r="BD653">
        <v>0</v>
      </c>
      <c r="BE653">
        <v>1</v>
      </c>
      <c r="BF653">
        <v>0</v>
      </c>
      <c r="BG653" s="2">
        <v>1</v>
      </c>
      <c r="BH653" s="2">
        <v>0</v>
      </c>
      <c r="BI653">
        <v>0</v>
      </c>
      <c r="BJ653">
        <v>0</v>
      </c>
      <c r="BK653" s="2">
        <v>0</v>
      </c>
      <c r="BL653" s="28">
        <v>1</v>
      </c>
      <c r="BM653">
        <v>0</v>
      </c>
      <c r="BN653">
        <v>0</v>
      </c>
      <c r="BR653" t="s">
        <v>7957</v>
      </c>
      <c r="BS653">
        <v>0.21477221129105925</v>
      </c>
      <c r="BT653">
        <v>4.9431131986956691E-3</v>
      </c>
      <c r="BU653">
        <v>43.448774619956268</v>
      </c>
      <c r="BV653">
        <v>0</v>
      </c>
      <c r="BW653">
        <v>0.20508242106478336</v>
      </c>
      <c r="BX653">
        <v>0.22446200151733514</v>
      </c>
      <c r="BY653">
        <v>0.20508242106478336</v>
      </c>
      <c r="BZ653">
        <v>0.22446200151733514</v>
      </c>
    </row>
    <row r="654" spans="1:78" ht="15.75" thickBot="1">
      <c r="A654" t="s">
        <v>8113</v>
      </c>
      <c r="B654" t="s">
        <v>8126</v>
      </c>
      <c r="C654" t="s">
        <v>8127</v>
      </c>
      <c r="D654" t="s">
        <v>8116</v>
      </c>
      <c r="E654" t="s">
        <v>8117</v>
      </c>
      <c r="F654" t="s">
        <v>8125</v>
      </c>
      <c r="G654" t="s">
        <v>8165</v>
      </c>
      <c r="H654" t="s">
        <v>8121</v>
      </c>
      <c r="I654" t="s">
        <v>8121</v>
      </c>
      <c r="J654" t="s">
        <v>8120</v>
      </c>
      <c r="K654" s="50" t="s">
        <v>8121</v>
      </c>
      <c r="L654" s="3" t="s">
        <v>1611</v>
      </c>
      <c r="M654" s="4">
        <v>3123</v>
      </c>
      <c r="N654">
        <v>0</v>
      </c>
      <c r="O654">
        <f t="shared" si="283"/>
        <v>1</v>
      </c>
      <c r="P654">
        <v>17</v>
      </c>
      <c r="Q654">
        <v>141</v>
      </c>
      <c r="R654">
        <v>1</v>
      </c>
      <c r="S654">
        <f t="shared" si="284"/>
        <v>1</v>
      </c>
      <c r="T654">
        <f t="shared" si="285"/>
        <v>1</v>
      </c>
      <c r="U654">
        <f t="shared" si="286"/>
        <v>0</v>
      </c>
      <c r="V654" s="2">
        <f t="shared" si="287"/>
        <v>1</v>
      </c>
      <c r="W654">
        <f t="shared" si="288"/>
        <v>0</v>
      </c>
      <c r="X654" s="2">
        <f t="shared" si="289"/>
        <v>0</v>
      </c>
      <c r="Y654">
        <f t="shared" si="290"/>
        <v>0</v>
      </c>
      <c r="Z654">
        <f t="shared" si="291"/>
        <v>1</v>
      </c>
      <c r="AA654">
        <f t="shared" si="292"/>
        <v>0</v>
      </c>
      <c r="AB654" s="2">
        <f t="shared" si="293"/>
        <v>0</v>
      </c>
      <c r="AC654">
        <f t="shared" si="294"/>
        <v>0</v>
      </c>
      <c r="AD654">
        <f t="shared" si="295"/>
        <v>0</v>
      </c>
      <c r="AE654">
        <f t="shared" si="296"/>
        <v>0</v>
      </c>
      <c r="AF654" s="2">
        <f t="shared" si="297"/>
        <v>0</v>
      </c>
      <c r="AG654">
        <f t="shared" si="298"/>
        <v>1</v>
      </c>
      <c r="AH654" s="2">
        <f t="shared" si="299"/>
        <v>0</v>
      </c>
      <c r="AI654">
        <f t="shared" si="300"/>
        <v>1</v>
      </c>
      <c r="AJ654" s="2">
        <f t="shared" si="301"/>
        <v>0</v>
      </c>
      <c r="AK654">
        <f t="shared" si="302"/>
        <v>0</v>
      </c>
      <c r="AL654" s="2">
        <f t="shared" si="303"/>
        <v>1</v>
      </c>
      <c r="AN654" s="28">
        <f t="shared" si="304"/>
        <v>1</v>
      </c>
      <c r="AO654">
        <f t="shared" si="305"/>
        <v>0</v>
      </c>
      <c r="AP654">
        <f t="shared" si="306"/>
        <v>1</v>
      </c>
      <c r="AQ654">
        <f t="shared" si="307"/>
        <v>0</v>
      </c>
      <c r="AR654">
        <f t="shared" si="308"/>
        <v>0</v>
      </c>
      <c r="AS654" s="17">
        <f t="shared" si="309"/>
        <v>0</v>
      </c>
      <c r="AT654">
        <f t="shared" si="310"/>
        <v>0</v>
      </c>
      <c r="AV654" s="1">
        <v>1</v>
      </c>
      <c r="AW654">
        <v>0.70051353783370629</v>
      </c>
      <c r="AY654" s="4">
        <v>3123</v>
      </c>
      <c r="AZ654">
        <v>0</v>
      </c>
      <c r="BA654">
        <v>1</v>
      </c>
      <c r="BB654">
        <v>141</v>
      </c>
      <c r="BC654">
        <v>1</v>
      </c>
      <c r="BD654">
        <v>1</v>
      </c>
      <c r="BE654">
        <v>1</v>
      </c>
      <c r="BF654">
        <v>0</v>
      </c>
      <c r="BG654" s="2">
        <v>1</v>
      </c>
      <c r="BH654" s="2">
        <v>0</v>
      </c>
      <c r="BI654">
        <v>0</v>
      </c>
      <c r="BJ654">
        <v>1</v>
      </c>
      <c r="BK654" s="2">
        <v>1</v>
      </c>
      <c r="BL654" s="28">
        <v>1</v>
      </c>
      <c r="BM654">
        <v>0</v>
      </c>
      <c r="BN654">
        <v>1</v>
      </c>
      <c r="BR654" s="11" t="s">
        <v>8175</v>
      </c>
      <c r="BS654" s="10">
        <v>-6.5454192626327332E-2</v>
      </c>
      <c r="BT654" s="10">
        <v>1.1845952621511698E-2</v>
      </c>
      <c r="BU654" s="10">
        <v>-5.525447780996994</v>
      </c>
      <c r="BV654" s="10">
        <v>3.3897434317387727E-8</v>
      </c>
      <c r="BW654" s="10">
        <v>-8.8675347254778741E-2</v>
      </c>
      <c r="BX654" s="10">
        <v>-4.2233037997875922E-2</v>
      </c>
      <c r="BY654" s="10">
        <v>-8.8675347254778741E-2</v>
      </c>
      <c r="BZ654" s="10">
        <v>-4.2233037997875922E-2</v>
      </c>
    </row>
    <row r="655" spans="1:78">
      <c r="A655" t="s">
        <v>8172</v>
      </c>
      <c r="B655" t="s">
        <v>8126</v>
      </c>
      <c r="C655" t="s">
        <v>8127</v>
      </c>
      <c r="D655" t="s">
        <v>8116</v>
      </c>
      <c r="E655" t="s">
        <v>8117</v>
      </c>
      <c r="F655" t="s">
        <v>8122</v>
      </c>
      <c r="G655" t="s">
        <v>8119</v>
      </c>
      <c r="H655" t="s">
        <v>8121</v>
      </c>
      <c r="I655" t="s">
        <v>8121</v>
      </c>
      <c r="J655" t="s">
        <v>8120</v>
      </c>
      <c r="K655" s="50" t="s">
        <v>8121</v>
      </c>
      <c r="L655" s="3" t="s">
        <v>1609</v>
      </c>
      <c r="M655" s="4">
        <v>3697</v>
      </c>
      <c r="N655">
        <v>0</v>
      </c>
      <c r="O655">
        <f t="shared" si="283"/>
        <v>1</v>
      </c>
      <c r="P655">
        <v>29</v>
      </c>
      <c r="Q655">
        <v>159</v>
      </c>
      <c r="R655">
        <v>3</v>
      </c>
      <c r="S655">
        <f t="shared" si="284"/>
        <v>1</v>
      </c>
      <c r="T655">
        <f t="shared" si="285"/>
        <v>1</v>
      </c>
      <c r="U655">
        <f t="shared" si="286"/>
        <v>0</v>
      </c>
      <c r="V655" s="2">
        <f t="shared" si="287"/>
        <v>1</v>
      </c>
      <c r="W655">
        <f t="shared" si="288"/>
        <v>0</v>
      </c>
      <c r="X655" s="2">
        <f t="shared" si="289"/>
        <v>1</v>
      </c>
      <c r="Y655">
        <f t="shared" si="290"/>
        <v>0</v>
      </c>
      <c r="Z655">
        <f t="shared" si="291"/>
        <v>1</v>
      </c>
      <c r="AA655">
        <f t="shared" si="292"/>
        <v>0</v>
      </c>
      <c r="AB655" s="2">
        <f t="shared" si="293"/>
        <v>0</v>
      </c>
      <c r="AC655">
        <f t="shared" si="294"/>
        <v>0</v>
      </c>
      <c r="AD655">
        <f t="shared" si="295"/>
        <v>0</v>
      </c>
      <c r="AE655">
        <f t="shared" si="296"/>
        <v>0</v>
      </c>
      <c r="AF655" s="2">
        <f t="shared" si="297"/>
        <v>0</v>
      </c>
      <c r="AG655">
        <f t="shared" si="298"/>
        <v>1</v>
      </c>
      <c r="AH655" s="2">
        <f t="shared" si="299"/>
        <v>0</v>
      </c>
      <c r="AI655">
        <f t="shared" si="300"/>
        <v>0</v>
      </c>
      <c r="AJ655" s="2">
        <f t="shared" si="301"/>
        <v>0</v>
      </c>
      <c r="AK655">
        <f t="shared" si="302"/>
        <v>1</v>
      </c>
      <c r="AL655" s="2">
        <f t="shared" si="303"/>
        <v>0</v>
      </c>
      <c r="AN655" s="28">
        <f t="shared" si="304"/>
        <v>0</v>
      </c>
      <c r="AO655">
        <f t="shared" si="305"/>
        <v>0</v>
      </c>
      <c r="AP655">
        <f t="shared" si="306"/>
        <v>1</v>
      </c>
      <c r="AQ655">
        <f t="shared" si="307"/>
        <v>0</v>
      </c>
      <c r="AR655">
        <f t="shared" si="308"/>
        <v>1</v>
      </c>
      <c r="AS655" s="17">
        <f t="shared" si="309"/>
        <v>0</v>
      </c>
      <c r="AT655">
        <f t="shared" si="310"/>
        <v>0</v>
      </c>
      <c r="AV655" s="1">
        <v>1</v>
      </c>
      <c r="AW655">
        <v>0.70155166355033949</v>
      </c>
      <c r="AY655" s="4">
        <v>3697</v>
      </c>
      <c r="AZ655">
        <v>0</v>
      </c>
      <c r="BA655">
        <v>1</v>
      </c>
      <c r="BB655">
        <v>159</v>
      </c>
      <c r="BC655">
        <v>3</v>
      </c>
      <c r="BD655">
        <v>1</v>
      </c>
      <c r="BE655">
        <v>1</v>
      </c>
      <c r="BF655">
        <v>0</v>
      </c>
      <c r="BG655" s="2">
        <v>1</v>
      </c>
      <c r="BH655" s="2">
        <v>1</v>
      </c>
      <c r="BI655">
        <v>0</v>
      </c>
      <c r="BJ655">
        <v>0</v>
      </c>
      <c r="BK655" s="2">
        <v>0</v>
      </c>
      <c r="BL655" s="28">
        <v>0</v>
      </c>
      <c r="BM655">
        <v>0</v>
      </c>
      <c r="BN655">
        <v>1</v>
      </c>
    </row>
    <row r="656" spans="1:78">
      <c r="A656" t="s">
        <v>8113</v>
      </c>
      <c r="B656" t="s">
        <v>8167</v>
      </c>
      <c r="C656" t="s">
        <v>8115</v>
      </c>
      <c r="D656" t="s">
        <v>8116</v>
      </c>
      <c r="E656" t="s">
        <v>8176</v>
      </c>
      <c r="F656" t="s">
        <v>8118</v>
      </c>
      <c r="G656" t="s">
        <v>8119</v>
      </c>
      <c r="H656" t="s">
        <v>8120</v>
      </c>
      <c r="I656" t="s">
        <v>8121</v>
      </c>
      <c r="J656" t="s">
        <v>8120</v>
      </c>
      <c r="K656" s="50" t="s">
        <v>8121</v>
      </c>
      <c r="L656" s="3" t="s">
        <v>1600</v>
      </c>
      <c r="M656" s="4">
        <v>4719</v>
      </c>
      <c r="N656">
        <v>15680</v>
      </c>
      <c r="O656">
        <f t="shared" si="283"/>
        <v>1</v>
      </c>
      <c r="P656">
        <v>43</v>
      </c>
      <c r="Q656">
        <v>56</v>
      </c>
      <c r="R656">
        <v>20</v>
      </c>
      <c r="S656">
        <f t="shared" si="284"/>
        <v>0</v>
      </c>
      <c r="T656">
        <f t="shared" si="285"/>
        <v>1</v>
      </c>
      <c r="U656">
        <f t="shared" si="286"/>
        <v>0</v>
      </c>
      <c r="V656" s="2">
        <f t="shared" si="287"/>
        <v>1</v>
      </c>
      <c r="W656">
        <f t="shared" si="288"/>
        <v>0</v>
      </c>
      <c r="X656" s="2">
        <f t="shared" si="289"/>
        <v>0</v>
      </c>
      <c r="Y656">
        <f t="shared" si="290"/>
        <v>0</v>
      </c>
      <c r="Z656">
        <f t="shared" si="291"/>
        <v>0</v>
      </c>
      <c r="AA656">
        <f t="shared" si="292"/>
        <v>1</v>
      </c>
      <c r="AB656" s="2">
        <f t="shared" si="293"/>
        <v>0</v>
      </c>
      <c r="AC656">
        <f t="shared" si="294"/>
        <v>0</v>
      </c>
      <c r="AD656">
        <f t="shared" si="295"/>
        <v>0</v>
      </c>
      <c r="AE656">
        <f t="shared" si="296"/>
        <v>0</v>
      </c>
      <c r="AF656" s="2">
        <f t="shared" si="297"/>
        <v>1</v>
      </c>
      <c r="AG656">
        <f t="shared" si="298"/>
        <v>0</v>
      </c>
      <c r="AH656" s="2">
        <f t="shared" si="299"/>
        <v>0</v>
      </c>
      <c r="AI656">
        <f t="shared" si="300"/>
        <v>0</v>
      </c>
      <c r="AJ656" s="2">
        <f t="shared" si="301"/>
        <v>1</v>
      </c>
      <c r="AK656">
        <f t="shared" si="302"/>
        <v>1</v>
      </c>
      <c r="AL656" s="2">
        <f t="shared" si="303"/>
        <v>0</v>
      </c>
      <c r="AN656" s="28">
        <f t="shared" si="304"/>
        <v>1</v>
      </c>
      <c r="AO656">
        <f t="shared" si="305"/>
        <v>0</v>
      </c>
      <c r="AP656">
        <f t="shared" si="306"/>
        <v>0</v>
      </c>
      <c r="AQ656">
        <f t="shared" si="307"/>
        <v>1</v>
      </c>
      <c r="AR656">
        <f t="shared" si="308"/>
        <v>0</v>
      </c>
      <c r="AS656" s="17">
        <f t="shared" si="309"/>
        <v>0</v>
      </c>
      <c r="AT656">
        <f t="shared" si="310"/>
        <v>1</v>
      </c>
      <c r="AV656" s="1">
        <v>1</v>
      </c>
      <c r="AW656">
        <v>0.70225302768044784</v>
      </c>
      <c r="AY656" s="4">
        <v>4719</v>
      </c>
      <c r="AZ656">
        <v>15680</v>
      </c>
      <c r="BA656">
        <v>1</v>
      </c>
      <c r="BB656">
        <v>56</v>
      </c>
      <c r="BC656">
        <v>20</v>
      </c>
      <c r="BD656">
        <v>0</v>
      </c>
      <c r="BE656">
        <v>1</v>
      </c>
      <c r="BF656">
        <v>0</v>
      </c>
      <c r="BG656" s="2">
        <v>1</v>
      </c>
      <c r="BH656" s="2">
        <v>0</v>
      </c>
      <c r="BI656">
        <v>0</v>
      </c>
      <c r="BJ656">
        <v>0</v>
      </c>
      <c r="BK656" s="2">
        <v>0</v>
      </c>
      <c r="BL656" s="28">
        <v>1</v>
      </c>
      <c r="BM656">
        <v>0</v>
      </c>
      <c r="BN656">
        <v>0</v>
      </c>
    </row>
    <row r="657" spans="1:78">
      <c r="A657" t="s">
        <v>8113</v>
      </c>
      <c r="B657" t="s">
        <v>8123</v>
      </c>
      <c r="C657" t="s">
        <v>8170</v>
      </c>
      <c r="D657" t="s">
        <v>8116</v>
      </c>
      <c r="E657" t="s">
        <v>8117</v>
      </c>
      <c r="F657" t="s">
        <v>8122</v>
      </c>
      <c r="G657" t="s">
        <v>8119</v>
      </c>
      <c r="H657" t="s">
        <v>8121</v>
      </c>
      <c r="I657" t="s">
        <v>8120</v>
      </c>
      <c r="J657" t="s">
        <v>8121</v>
      </c>
      <c r="K657" s="50" t="s">
        <v>8121</v>
      </c>
      <c r="L657" s="3" t="s">
        <v>1599</v>
      </c>
      <c r="M657" s="4">
        <v>12299</v>
      </c>
      <c r="N657">
        <v>17101</v>
      </c>
      <c r="O657">
        <f t="shared" si="283"/>
        <v>1</v>
      </c>
      <c r="P657">
        <v>17</v>
      </c>
      <c r="Q657">
        <v>159</v>
      </c>
      <c r="R657">
        <v>1</v>
      </c>
      <c r="S657">
        <f t="shared" si="284"/>
        <v>1</v>
      </c>
      <c r="T657">
        <f t="shared" si="285"/>
        <v>0</v>
      </c>
      <c r="U657">
        <f t="shared" si="286"/>
        <v>1</v>
      </c>
      <c r="V657" s="2">
        <f t="shared" si="287"/>
        <v>1</v>
      </c>
      <c r="W657">
        <f t="shared" si="288"/>
        <v>0</v>
      </c>
      <c r="X657" s="2">
        <f t="shared" si="289"/>
        <v>0</v>
      </c>
      <c r="Y657">
        <f t="shared" si="290"/>
        <v>0</v>
      </c>
      <c r="Z657">
        <f t="shared" si="291"/>
        <v>0</v>
      </c>
      <c r="AA657">
        <f t="shared" si="292"/>
        <v>0</v>
      </c>
      <c r="AB657" s="2">
        <f t="shared" si="293"/>
        <v>0</v>
      </c>
      <c r="AC657">
        <f t="shared" si="294"/>
        <v>0</v>
      </c>
      <c r="AD657">
        <f t="shared" si="295"/>
        <v>1</v>
      </c>
      <c r="AE657">
        <f t="shared" si="296"/>
        <v>0</v>
      </c>
      <c r="AF657" s="2">
        <f t="shared" si="297"/>
        <v>0</v>
      </c>
      <c r="AG657">
        <f t="shared" si="298"/>
        <v>1</v>
      </c>
      <c r="AH657" s="2">
        <f t="shared" si="299"/>
        <v>0</v>
      </c>
      <c r="AI657">
        <f t="shared" si="300"/>
        <v>0</v>
      </c>
      <c r="AJ657" s="2">
        <f t="shared" si="301"/>
        <v>0</v>
      </c>
      <c r="AK657">
        <f t="shared" si="302"/>
        <v>1</v>
      </c>
      <c r="AL657" s="2">
        <f t="shared" si="303"/>
        <v>0</v>
      </c>
      <c r="AN657" s="28">
        <f t="shared" si="304"/>
        <v>1</v>
      </c>
      <c r="AO657">
        <f t="shared" si="305"/>
        <v>1</v>
      </c>
      <c r="AP657">
        <f t="shared" si="306"/>
        <v>0</v>
      </c>
      <c r="AQ657">
        <f t="shared" si="307"/>
        <v>0</v>
      </c>
      <c r="AR657">
        <f t="shared" si="308"/>
        <v>1</v>
      </c>
      <c r="AS657" s="17">
        <f t="shared" si="309"/>
        <v>0</v>
      </c>
      <c r="AT657">
        <f t="shared" si="310"/>
        <v>1</v>
      </c>
      <c r="AV657" s="1">
        <v>1</v>
      </c>
      <c r="AW657">
        <v>0.70232638283741022</v>
      </c>
      <c r="AY657" s="4">
        <v>12299</v>
      </c>
      <c r="AZ657">
        <v>17101</v>
      </c>
      <c r="BA657">
        <v>1</v>
      </c>
      <c r="BB657">
        <v>159</v>
      </c>
      <c r="BC657">
        <v>1</v>
      </c>
      <c r="BD657">
        <v>1</v>
      </c>
      <c r="BE657">
        <v>0</v>
      </c>
      <c r="BF657">
        <v>1</v>
      </c>
      <c r="BG657" s="2">
        <v>1</v>
      </c>
      <c r="BH657" s="2">
        <v>0</v>
      </c>
      <c r="BI657">
        <v>0</v>
      </c>
      <c r="BJ657">
        <v>0</v>
      </c>
      <c r="BK657" s="2">
        <v>0</v>
      </c>
      <c r="BL657" s="28">
        <v>1</v>
      </c>
      <c r="BM657">
        <v>1</v>
      </c>
      <c r="BN657">
        <v>0</v>
      </c>
      <c r="BR657" t="s">
        <v>7996</v>
      </c>
      <c r="BS657" t="s">
        <v>8233</v>
      </c>
    </row>
    <row r="658" spans="1:78" ht="15.75" thickBot="1">
      <c r="A658" t="s">
        <v>8113</v>
      </c>
      <c r="B658" t="s">
        <v>8126</v>
      </c>
      <c r="C658" t="s">
        <v>8124</v>
      </c>
      <c r="D658" t="s">
        <v>8116</v>
      </c>
      <c r="E658" t="s">
        <v>8117</v>
      </c>
      <c r="F658" t="s">
        <v>8125</v>
      </c>
      <c r="G658" t="s">
        <v>8155</v>
      </c>
      <c r="H658" t="s">
        <v>8120</v>
      </c>
      <c r="I658" t="s">
        <v>8121</v>
      </c>
      <c r="J658" t="s">
        <v>8121</v>
      </c>
      <c r="K658" s="50" t="s">
        <v>8121</v>
      </c>
      <c r="L658" s="3" t="s">
        <v>1588</v>
      </c>
      <c r="M658" s="4">
        <v>4015</v>
      </c>
      <c r="N658">
        <v>28088</v>
      </c>
      <c r="O658">
        <f t="shared" si="283"/>
        <v>1</v>
      </c>
      <c r="P658">
        <v>35</v>
      </c>
      <c r="Q658">
        <v>120</v>
      </c>
      <c r="R658">
        <v>8</v>
      </c>
      <c r="S658">
        <f t="shared" si="284"/>
        <v>0</v>
      </c>
      <c r="T658">
        <f t="shared" si="285"/>
        <v>1</v>
      </c>
      <c r="U658">
        <f t="shared" si="286"/>
        <v>1</v>
      </c>
      <c r="V658" s="2">
        <f t="shared" si="287"/>
        <v>1</v>
      </c>
      <c r="W658">
        <f t="shared" si="288"/>
        <v>0</v>
      </c>
      <c r="X658" s="2">
        <f t="shared" si="289"/>
        <v>0</v>
      </c>
      <c r="Y658">
        <f t="shared" si="290"/>
        <v>0</v>
      </c>
      <c r="Z658">
        <f t="shared" si="291"/>
        <v>1</v>
      </c>
      <c r="AA658">
        <f t="shared" si="292"/>
        <v>0</v>
      </c>
      <c r="AB658" s="2">
        <f t="shared" si="293"/>
        <v>0</v>
      </c>
      <c r="AC658">
        <f t="shared" si="294"/>
        <v>1</v>
      </c>
      <c r="AD658">
        <f t="shared" si="295"/>
        <v>0</v>
      </c>
      <c r="AE658">
        <f t="shared" si="296"/>
        <v>0</v>
      </c>
      <c r="AF658" s="2">
        <f t="shared" si="297"/>
        <v>0</v>
      </c>
      <c r="AG658">
        <f t="shared" si="298"/>
        <v>1</v>
      </c>
      <c r="AH658" s="2">
        <f t="shared" si="299"/>
        <v>0</v>
      </c>
      <c r="AI658">
        <f t="shared" si="300"/>
        <v>1</v>
      </c>
      <c r="AJ658" s="2">
        <f t="shared" si="301"/>
        <v>0</v>
      </c>
      <c r="AK658">
        <f t="shared" si="302"/>
        <v>0</v>
      </c>
      <c r="AL658" s="2">
        <f t="shared" si="303"/>
        <v>0</v>
      </c>
      <c r="AN658" s="28">
        <f t="shared" si="304"/>
        <v>1</v>
      </c>
      <c r="AO658">
        <f t="shared" si="305"/>
        <v>0</v>
      </c>
      <c r="AP658">
        <f t="shared" si="306"/>
        <v>0</v>
      </c>
      <c r="AQ658">
        <f t="shared" si="307"/>
        <v>0</v>
      </c>
      <c r="AR658">
        <f t="shared" si="308"/>
        <v>0</v>
      </c>
      <c r="AS658" s="17">
        <f t="shared" si="309"/>
        <v>1</v>
      </c>
      <c r="AT658">
        <f t="shared" si="310"/>
        <v>0</v>
      </c>
      <c r="AV658" s="1">
        <v>1</v>
      </c>
      <c r="AW658">
        <v>0.70352615914471739</v>
      </c>
      <c r="AY658" s="4">
        <v>4015</v>
      </c>
      <c r="AZ658">
        <v>28088</v>
      </c>
      <c r="BA658">
        <v>1</v>
      </c>
      <c r="BB658">
        <v>120</v>
      </c>
      <c r="BC658">
        <v>8</v>
      </c>
      <c r="BD658">
        <v>0</v>
      </c>
      <c r="BE658">
        <v>1</v>
      </c>
      <c r="BF658">
        <v>1</v>
      </c>
      <c r="BG658" s="2">
        <v>1</v>
      </c>
      <c r="BH658" s="2">
        <v>0</v>
      </c>
      <c r="BI658">
        <v>0</v>
      </c>
      <c r="BJ658">
        <v>1</v>
      </c>
      <c r="BK658" s="2">
        <v>0</v>
      </c>
      <c r="BL658" s="28">
        <v>1</v>
      </c>
      <c r="BM658">
        <v>0</v>
      </c>
      <c r="BN658">
        <v>0</v>
      </c>
    </row>
    <row r="659" spans="1:78">
      <c r="A659" t="s">
        <v>8113</v>
      </c>
      <c r="B659" t="s">
        <v>8123</v>
      </c>
      <c r="C659" t="s">
        <v>8124</v>
      </c>
      <c r="D659" t="s">
        <v>8116</v>
      </c>
      <c r="E659" t="s">
        <v>8176</v>
      </c>
      <c r="F659" t="s">
        <v>8125</v>
      </c>
      <c r="G659" t="s">
        <v>8155</v>
      </c>
      <c r="H659" t="s">
        <v>8120</v>
      </c>
      <c r="I659" t="s">
        <v>8121</v>
      </c>
      <c r="J659" t="s">
        <v>8120</v>
      </c>
      <c r="K659" s="50" t="s">
        <v>8121</v>
      </c>
      <c r="L659" s="3" t="s">
        <v>1575</v>
      </c>
      <c r="M659" s="4">
        <v>2563</v>
      </c>
      <c r="N659">
        <v>92038</v>
      </c>
      <c r="O659">
        <f t="shared" si="283"/>
        <v>1</v>
      </c>
      <c r="P659">
        <v>17</v>
      </c>
      <c r="Q659">
        <v>111</v>
      </c>
      <c r="R659">
        <v>4</v>
      </c>
      <c r="S659">
        <f t="shared" si="284"/>
        <v>0</v>
      </c>
      <c r="T659">
        <f t="shared" si="285"/>
        <v>1</v>
      </c>
      <c r="U659">
        <f t="shared" si="286"/>
        <v>0</v>
      </c>
      <c r="V659" s="2">
        <f t="shared" si="287"/>
        <v>1</v>
      </c>
      <c r="W659">
        <f t="shared" si="288"/>
        <v>0</v>
      </c>
      <c r="X659" s="2">
        <f t="shared" si="289"/>
        <v>0</v>
      </c>
      <c r="Y659">
        <f t="shared" si="290"/>
        <v>0</v>
      </c>
      <c r="Z659">
        <f t="shared" si="291"/>
        <v>0</v>
      </c>
      <c r="AA659">
        <f t="shared" si="292"/>
        <v>0</v>
      </c>
      <c r="AB659" s="2">
        <f t="shared" si="293"/>
        <v>0</v>
      </c>
      <c r="AC659">
        <f t="shared" si="294"/>
        <v>1</v>
      </c>
      <c r="AD659">
        <f t="shared" si="295"/>
        <v>0</v>
      </c>
      <c r="AE659">
        <f t="shared" si="296"/>
        <v>0</v>
      </c>
      <c r="AF659" s="2">
        <f t="shared" si="297"/>
        <v>0</v>
      </c>
      <c r="AG659">
        <f t="shared" si="298"/>
        <v>0</v>
      </c>
      <c r="AH659" s="2">
        <f t="shared" si="299"/>
        <v>0</v>
      </c>
      <c r="AI659">
        <f t="shared" si="300"/>
        <v>1</v>
      </c>
      <c r="AJ659" s="2">
        <f t="shared" si="301"/>
        <v>0</v>
      </c>
      <c r="AK659">
        <f t="shared" si="302"/>
        <v>0</v>
      </c>
      <c r="AL659" s="2">
        <f t="shared" si="303"/>
        <v>0</v>
      </c>
      <c r="AN659" s="28">
        <f t="shared" si="304"/>
        <v>1</v>
      </c>
      <c r="AO659">
        <f t="shared" si="305"/>
        <v>1</v>
      </c>
      <c r="AP659">
        <f t="shared" si="306"/>
        <v>0</v>
      </c>
      <c r="AQ659">
        <f t="shared" si="307"/>
        <v>1</v>
      </c>
      <c r="AR659">
        <f t="shared" si="308"/>
        <v>0</v>
      </c>
      <c r="AS659" s="17">
        <f t="shared" si="309"/>
        <v>1</v>
      </c>
      <c r="AT659">
        <f t="shared" si="310"/>
        <v>0</v>
      </c>
      <c r="AV659" s="1">
        <v>1</v>
      </c>
      <c r="AW659">
        <v>0.70466790427671178</v>
      </c>
      <c r="AY659" s="4">
        <v>2563</v>
      </c>
      <c r="AZ659">
        <v>92038</v>
      </c>
      <c r="BA659">
        <v>1</v>
      </c>
      <c r="BB659">
        <v>111</v>
      </c>
      <c r="BC659">
        <v>4</v>
      </c>
      <c r="BD659">
        <v>0</v>
      </c>
      <c r="BE659">
        <v>1</v>
      </c>
      <c r="BF659">
        <v>0</v>
      </c>
      <c r="BG659" s="2">
        <v>1</v>
      </c>
      <c r="BH659" s="2">
        <v>0</v>
      </c>
      <c r="BI659">
        <v>0</v>
      </c>
      <c r="BJ659">
        <v>1</v>
      </c>
      <c r="BK659" s="2">
        <v>0</v>
      </c>
      <c r="BL659" s="28">
        <v>1</v>
      </c>
      <c r="BM659">
        <v>1</v>
      </c>
      <c r="BN659">
        <v>0</v>
      </c>
      <c r="BR659" s="13" t="s">
        <v>7993</v>
      </c>
      <c r="BS659" s="13"/>
    </row>
    <row r="660" spans="1:78">
      <c r="A660" t="s">
        <v>8152</v>
      </c>
      <c r="B660" t="s">
        <v>8123</v>
      </c>
      <c r="C660" t="s">
        <v>8127</v>
      </c>
      <c r="D660" t="s">
        <v>8116</v>
      </c>
      <c r="E660" t="s">
        <v>8117</v>
      </c>
      <c r="F660" t="s">
        <v>8122</v>
      </c>
      <c r="G660" t="s">
        <v>8165</v>
      </c>
      <c r="H660" t="s">
        <v>8120</v>
      </c>
      <c r="I660" t="s">
        <v>8121</v>
      </c>
      <c r="J660" t="s">
        <v>8120</v>
      </c>
      <c r="K660" s="50" t="s">
        <v>8120</v>
      </c>
      <c r="L660" s="3" t="s">
        <v>1568</v>
      </c>
      <c r="M660" s="4">
        <v>2996</v>
      </c>
      <c r="N660">
        <v>0</v>
      </c>
      <c r="O660">
        <f t="shared" si="283"/>
        <v>1</v>
      </c>
      <c r="P660">
        <v>28</v>
      </c>
      <c r="Q660">
        <v>122</v>
      </c>
      <c r="R660">
        <v>9</v>
      </c>
      <c r="S660">
        <f t="shared" si="284"/>
        <v>0</v>
      </c>
      <c r="T660">
        <f t="shared" si="285"/>
        <v>1</v>
      </c>
      <c r="U660">
        <f t="shared" si="286"/>
        <v>0</v>
      </c>
      <c r="V660" s="2">
        <f t="shared" si="287"/>
        <v>0</v>
      </c>
      <c r="W660">
        <f t="shared" si="288"/>
        <v>1</v>
      </c>
      <c r="X660" s="2">
        <f t="shared" si="289"/>
        <v>0</v>
      </c>
      <c r="Y660">
        <f t="shared" si="290"/>
        <v>0</v>
      </c>
      <c r="Z660">
        <f t="shared" si="291"/>
        <v>0</v>
      </c>
      <c r="AA660">
        <f t="shared" si="292"/>
        <v>0</v>
      </c>
      <c r="AB660" s="2">
        <f t="shared" si="293"/>
        <v>0</v>
      </c>
      <c r="AC660">
        <f t="shared" si="294"/>
        <v>0</v>
      </c>
      <c r="AD660">
        <f t="shared" si="295"/>
        <v>0</v>
      </c>
      <c r="AE660">
        <f t="shared" si="296"/>
        <v>0</v>
      </c>
      <c r="AF660" s="2">
        <f t="shared" si="297"/>
        <v>0</v>
      </c>
      <c r="AG660">
        <f t="shared" si="298"/>
        <v>1</v>
      </c>
      <c r="AH660" s="2">
        <f t="shared" si="299"/>
        <v>0</v>
      </c>
      <c r="AI660">
        <f t="shared" si="300"/>
        <v>0</v>
      </c>
      <c r="AJ660" s="2">
        <f t="shared" si="301"/>
        <v>0</v>
      </c>
      <c r="AK660">
        <f t="shared" si="302"/>
        <v>0</v>
      </c>
      <c r="AL660" s="2">
        <f t="shared" si="303"/>
        <v>1</v>
      </c>
      <c r="AN660" s="28">
        <f t="shared" si="304"/>
        <v>0</v>
      </c>
      <c r="AO660">
        <f t="shared" si="305"/>
        <v>1</v>
      </c>
      <c r="AP660">
        <f t="shared" si="306"/>
        <v>1</v>
      </c>
      <c r="AQ660">
        <f t="shared" si="307"/>
        <v>0</v>
      </c>
      <c r="AR660">
        <f t="shared" si="308"/>
        <v>1</v>
      </c>
      <c r="AS660" s="17">
        <f t="shared" si="309"/>
        <v>0</v>
      </c>
      <c r="AT660">
        <f t="shared" si="310"/>
        <v>0</v>
      </c>
      <c r="AV660" s="1">
        <v>1</v>
      </c>
      <c r="AW660">
        <v>0.70517776240835794</v>
      </c>
      <c r="AY660" s="4">
        <v>2996</v>
      </c>
      <c r="AZ660">
        <v>0</v>
      </c>
      <c r="BA660">
        <v>1</v>
      </c>
      <c r="BB660">
        <v>122</v>
      </c>
      <c r="BC660">
        <v>9</v>
      </c>
      <c r="BD660">
        <v>0</v>
      </c>
      <c r="BE660">
        <v>1</v>
      </c>
      <c r="BF660">
        <v>0</v>
      </c>
      <c r="BG660" s="2">
        <v>0</v>
      </c>
      <c r="BH660" s="2">
        <v>0</v>
      </c>
      <c r="BI660">
        <v>0</v>
      </c>
      <c r="BJ660">
        <v>0</v>
      </c>
      <c r="BK660" s="2">
        <v>1</v>
      </c>
      <c r="BL660" s="28">
        <v>0</v>
      </c>
      <c r="BM660">
        <v>1</v>
      </c>
      <c r="BN660">
        <v>1</v>
      </c>
      <c r="BR660" t="s">
        <v>7991</v>
      </c>
      <c r="BS660">
        <v>9.4230346543718466E-2</v>
      </c>
    </row>
    <row r="661" spans="1:78">
      <c r="A661" t="s">
        <v>8113</v>
      </c>
      <c r="B661" t="s">
        <v>8173</v>
      </c>
      <c r="C661" t="s">
        <v>8127</v>
      </c>
      <c r="D661" t="s">
        <v>8116</v>
      </c>
      <c r="E661" t="s">
        <v>8117</v>
      </c>
      <c r="F661" t="s">
        <v>8125</v>
      </c>
      <c r="G661" t="s">
        <v>8119</v>
      </c>
      <c r="H661" t="s">
        <v>8120</v>
      </c>
      <c r="I661" t="s">
        <v>8121</v>
      </c>
      <c r="J661" t="s">
        <v>8121</v>
      </c>
      <c r="K661" s="50" t="s">
        <v>8121</v>
      </c>
      <c r="L661" s="3" t="s">
        <v>1565</v>
      </c>
      <c r="M661" s="4">
        <v>12564</v>
      </c>
      <c r="N661">
        <v>0</v>
      </c>
      <c r="O661">
        <f t="shared" si="283"/>
        <v>1</v>
      </c>
      <c r="P661">
        <v>23</v>
      </c>
      <c r="Q661">
        <v>68</v>
      </c>
      <c r="R661">
        <v>15</v>
      </c>
      <c r="S661">
        <f t="shared" si="284"/>
        <v>0</v>
      </c>
      <c r="T661">
        <f t="shared" si="285"/>
        <v>1</v>
      </c>
      <c r="U661">
        <f t="shared" si="286"/>
        <v>1</v>
      </c>
      <c r="V661" s="2">
        <f t="shared" si="287"/>
        <v>1</v>
      </c>
      <c r="W661">
        <f t="shared" si="288"/>
        <v>0</v>
      </c>
      <c r="X661" s="2">
        <f t="shared" si="289"/>
        <v>0</v>
      </c>
      <c r="Y661">
        <f t="shared" si="290"/>
        <v>0</v>
      </c>
      <c r="Z661">
        <f t="shared" si="291"/>
        <v>0</v>
      </c>
      <c r="AA661">
        <f t="shared" si="292"/>
        <v>0</v>
      </c>
      <c r="AB661" s="2">
        <f t="shared" si="293"/>
        <v>1</v>
      </c>
      <c r="AC661">
        <f t="shared" si="294"/>
        <v>0</v>
      </c>
      <c r="AD661">
        <f t="shared" si="295"/>
        <v>0</v>
      </c>
      <c r="AE661">
        <f t="shared" si="296"/>
        <v>0</v>
      </c>
      <c r="AF661" s="2">
        <f t="shared" si="297"/>
        <v>0</v>
      </c>
      <c r="AG661">
        <f t="shared" si="298"/>
        <v>1</v>
      </c>
      <c r="AH661" s="2">
        <f t="shared" si="299"/>
        <v>0</v>
      </c>
      <c r="AI661">
        <f t="shared" si="300"/>
        <v>1</v>
      </c>
      <c r="AJ661" s="2">
        <f t="shared" si="301"/>
        <v>0</v>
      </c>
      <c r="AK661">
        <f t="shared" si="302"/>
        <v>1</v>
      </c>
      <c r="AL661" s="2">
        <f t="shared" si="303"/>
        <v>0</v>
      </c>
      <c r="AN661" s="28">
        <f t="shared" si="304"/>
        <v>1</v>
      </c>
      <c r="AO661">
        <f t="shared" si="305"/>
        <v>0</v>
      </c>
      <c r="AP661">
        <f t="shared" si="306"/>
        <v>1</v>
      </c>
      <c r="AQ661">
        <f t="shared" si="307"/>
        <v>0</v>
      </c>
      <c r="AR661">
        <f t="shared" si="308"/>
        <v>0</v>
      </c>
      <c r="AS661" s="17">
        <f t="shared" si="309"/>
        <v>0</v>
      </c>
      <c r="AT661">
        <f t="shared" si="310"/>
        <v>0</v>
      </c>
      <c r="AV661" s="1">
        <v>1</v>
      </c>
      <c r="AW661">
        <v>0.70539046111767667</v>
      </c>
      <c r="AY661" s="4">
        <v>12564</v>
      </c>
      <c r="AZ661">
        <v>0</v>
      </c>
      <c r="BA661">
        <v>1</v>
      </c>
      <c r="BB661">
        <v>68</v>
      </c>
      <c r="BC661">
        <v>15</v>
      </c>
      <c r="BD661">
        <v>0</v>
      </c>
      <c r="BE661">
        <v>1</v>
      </c>
      <c r="BF661">
        <v>1</v>
      </c>
      <c r="BG661" s="2">
        <v>1</v>
      </c>
      <c r="BH661" s="2">
        <v>0</v>
      </c>
      <c r="BI661">
        <v>0</v>
      </c>
      <c r="BJ661">
        <v>1</v>
      </c>
      <c r="BK661" s="2">
        <v>0</v>
      </c>
      <c r="BL661" s="28">
        <v>1</v>
      </c>
      <c r="BM661">
        <v>0</v>
      </c>
      <c r="BN661">
        <v>1</v>
      </c>
      <c r="BR661" t="s">
        <v>7989</v>
      </c>
      <c r="BS661">
        <v>8.8793582097492739E-3</v>
      </c>
    </row>
    <row r="662" spans="1:78">
      <c r="A662" t="s">
        <v>8113</v>
      </c>
      <c r="B662" t="s">
        <v>8114</v>
      </c>
      <c r="C662" t="s">
        <v>8127</v>
      </c>
      <c r="D662" t="s">
        <v>8116</v>
      </c>
      <c r="E662" t="s">
        <v>8117</v>
      </c>
      <c r="F662" t="s">
        <v>8125</v>
      </c>
      <c r="G662" t="s">
        <v>8119</v>
      </c>
      <c r="H662" t="s">
        <v>8121</v>
      </c>
      <c r="I662" t="s">
        <v>8120</v>
      </c>
      <c r="J662" t="s">
        <v>8120</v>
      </c>
      <c r="K662" s="50" t="s">
        <v>8121</v>
      </c>
      <c r="L662" s="3" t="s">
        <v>1561</v>
      </c>
      <c r="M662" s="4">
        <v>5162</v>
      </c>
      <c r="N662">
        <v>0</v>
      </c>
      <c r="O662">
        <f t="shared" si="283"/>
        <v>1</v>
      </c>
      <c r="P662">
        <v>19</v>
      </c>
      <c r="Q662">
        <v>116</v>
      </c>
      <c r="R662">
        <v>6</v>
      </c>
      <c r="S662">
        <f t="shared" si="284"/>
        <v>1</v>
      </c>
      <c r="T662">
        <f t="shared" si="285"/>
        <v>0</v>
      </c>
      <c r="U662">
        <f t="shared" si="286"/>
        <v>0</v>
      </c>
      <c r="V662" s="2">
        <f t="shared" si="287"/>
        <v>1</v>
      </c>
      <c r="W662">
        <f t="shared" si="288"/>
        <v>0</v>
      </c>
      <c r="X662" s="2">
        <f t="shared" si="289"/>
        <v>0</v>
      </c>
      <c r="Y662">
        <f t="shared" si="290"/>
        <v>1</v>
      </c>
      <c r="Z662">
        <f t="shared" si="291"/>
        <v>0</v>
      </c>
      <c r="AA662">
        <f t="shared" si="292"/>
        <v>0</v>
      </c>
      <c r="AB662" s="2">
        <f t="shared" si="293"/>
        <v>0</v>
      </c>
      <c r="AC662">
        <f t="shared" si="294"/>
        <v>0</v>
      </c>
      <c r="AD662">
        <f t="shared" si="295"/>
        <v>0</v>
      </c>
      <c r="AE662">
        <f t="shared" si="296"/>
        <v>0</v>
      </c>
      <c r="AF662" s="2">
        <f t="shared" si="297"/>
        <v>0</v>
      </c>
      <c r="AG662">
        <f t="shared" si="298"/>
        <v>1</v>
      </c>
      <c r="AH662" s="2">
        <f t="shared" si="299"/>
        <v>0</v>
      </c>
      <c r="AI662">
        <f t="shared" si="300"/>
        <v>1</v>
      </c>
      <c r="AJ662" s="2">
        <f t="shared" si="301"/>
        <v>0</v>
      </c>
      <c r="AK662">
        <f t="shared" si="302"/>
        <v>1</v>
      </c>
      <c r="AL662" s="2">
        <f t="shared" si="303"/>
        <v>0</v>
      </c>
      <c r="AN662" s="28">
        <f t="shared" si="304"/>
        <v>1</v>
      </c>
      <c r="AO662">
        <f t="shared" si="305"/>
        <v>0</v>
      </c>
      <c r="AP662">
        <f t="shared" si="306"/>
        <v>1</v>
      </c>
      <c r="AQ662">
        <f t="shared" si="307"/>
        <v>0</v>
      </c>
      <c r="AR662">
        <f t="shared" si="308"/>
        <v>0</v>
      </c>
      <c r="AS662" s="17">
        <f t="shared" si="309"/>
        <v>0</v>
      </c>
      <c r="AT662">
        <f t="shared" si="310"/>
        <v>0</v>
      </c>
      <c r="AV662" s="1">
        <v>1</v>
      </c>
      <c r="AW662">
        <v>0.70550941289659097</v>
      </c>
      <c r="AY662" s="4">
        <v>5162</v>
      </c>
      <c r="AZ662">
        <v>0</v>
      </c>
      <c r="BA662">
        <v>1</v>
      </c>
      <c r="BB662">
        <v>116</v>
      </c>
      <c r="BC662">
        <v>6</v>
      </c>
      <c r="BD662">
        <v>1</v>
      </c>
      <c r="BE662">
        <v>0</v>
      </c>
      <c r="BF662">
        <v>0</v>
      </c>
      <c r="BG662" s="2">
        <v>1</v>
      </c>
      <c r="BH662" s="2">
        <v>0</v>
      </c>
      <c r="BI662">
        <v>0</v>
      </c>
      <c r="BJ662">
        <v>1</v>
      </c>
      <c r="BK662" s="2">
        <v>0</v>
      </c>
      <c r="BL662" s="28">
        <v>1</v>
      </c>
      <c r="BM662">
        <v>0</v>
      </c>
      <c r="BN662">
        <v>1</v>
      </c>
      <c r="BR662" t="s">
        <v>7987</v>
      </c>
      <c r="BS662">
        <v>8.7554371492603693E-3</v>
      </c>
    </row>
    <row r="663" spans="1:78">
      <c r="A663" t="s">
        <v>8152</v>
      </c>
      <c r="B663" t="s">
        <v>8114</v>
      </c>
      <c r="C663" t="s">
        <v>8124</v>
      </c>
      <c r="D663" t="s">
        <v>8116</v>
      </c>
      <c r="E663" t="s">
        <v>8117</v>
      </c>
      <c r="F663" t="s">
        <v>8125</v>
      </c>
      <c r="G663" t="s">
        <v>8119</v>
      </c>
      <c r="H663" t="s">
        <v>8120</v>
      </c>
      <c r="I663" t="s">
        <v>8120</v>
      </c>
      <c r="J663" t="s">
        <v>8120</v>
      </c>
      <c r="K663" s="50" t="s">
        <v>8121</v>
      </c>
      <c r="L663" s="3" t="s">
        <v>1560</v>
      </c>
      <c r="M663" s="4">
        <v>3543</v>
      </c>
      <c r="N663">
        <v>35695</v>
      </c>
      <c r="O663">
        <f t="shared" si="283"/>
        <v>1</v>
      </c>
      <c r="P663">
        <v>27</v>
      </c>
      <c r="Q663">
        <v>132</v>
      </c>
      <c r="R663">
        <v>2</v>
      </c>
      <c r="S663">
        <f t="shared" si="284"/>
        <v>0</v>
      </c>
      <c r="T663">
        <f t="shared" si="285"/>
        <v>0</v>
      </c>
      <c r="U663">
        <f t="shared" si="286"/>
        <v>0</v>
      </c>
      <c r="V663" s="2">
        <f t="shared" si="287"/>
        <v>1</v>
      </c>
      <c r="W663">
        <f t="shared" si="288"/>
        <v>1</v>
      </c>
      <c r="X663" s="2">
        <f t="shared" si="289"/>
        <v>0</v>
      </c>
      <c r="Y663">
        <f t="shared" si="290"/>
        <v>1</v>
      </c>
      <c r="Z663">
        <f t="shared" si="291"/>
        <v>0</v>
      </c>
      <c r="AA663">
        <f t="shared" si="292"/>
        <v>0</v>
      </c>
      <c r="AB663" s="2">
        <f t="shared" si="293"/>
        <v>0</v>
      </c>
      <c r="AC663">
        <f t="shared" si="294"/>
        <v>1</v>
      </c>
      <c r="AD663">
        <f t="shared" si="295"/>
        <v>0</v>
      </c>
      <c r="AE663">
        <f t="shared" si="296"/>
        <v>0</v>
      </c>
      <c r="AF663" s="2">
        <f t="shared" si="297"/>
        <v>0</v>
      </c>
      <c r="AG663">
        <f t="shared" si="298"/>
        <v>1</v>
      </c>
      <c r="AH663" s="2">
        <f t="shared" si="299"/>
        <v>0</v>
      </c>
      <c r="AI663">
        <f t="shared" si="300"/>
        <v>1</v>
      </c>
      <c r="AJ663" s="2">
        <f t="shared" si="301"/>
        <v>0</v>
      </c>
      <c r="AK663">
        <f t="shared" si="302"/>
        <v>1</v>
      </c>
      <c r="AL663" s="2">
        <f t="shared" si="303"/>
        <v>0</v>
      </c>
      <c r="AN663" s="28">
        <f t="shared" si="304"/>
        <v>0</v>
      </c>
      <c r="AO663">
        <f t="shared" si="305"/>
        <v>0</v>
      </c>
      <c r="AP663">
        <f t="shared" si="306"/>
        <v>0</v>
      </c>
      <c r="AQ663">
        <f t="shared" si="307"/>
        <v>0</v>
      </c>
      <c r="AR663">
        <f t="shared" si="308"/>
        <v>0</v>
      </c>
      <c r="AS663" s="17">
        <f t="shared" si="309"/>
        <v>0</v>
      </c>
      <c r="AT663">
        <f t="shared" si="310"/>
        <v>0</v>
      </c>
      <c r="AV663" s="1">
        <v>1</v>
      </c>
      <c r="AW663">
        <v>0.70553143867549084</v>
      </c>
      <c r="AY663" s="4">
        <v>3543</v>
      </c>
      <c r="AZ663">
        <v>35695</v>
      </c>
      <c r="BA663">
        <v>1</v>
      </c>
      <c r="BB663">
        <v>132</v>
      </c>
      <c r="BC663">
        <v>2</v>
      </c>
      <c r="BD663">
        <v>0</v>
      </c>
      <c r="BE663">
        <v>0</v>
      </c>
      <c r="BF663">
        <v>0</v>
      </c>
      <c r="BG663" s="2">
        <v>1</v>
      </c>
      <c r="BH663" s="2">
        <v>0</v>
      </c>
      <c r="BI663">
        <v>0</v>
      </c>
      <c r="BJ663">
        <v>1</v>
      </c>
      <c r="BK663" s="2">
        <v>0</v>
      </c>
      <c r="BL663" s="28">
        <v>0</v>
      </c>
      <c r="BM663">
        <v>0</v>
      </c>
      <c r="BN663">
        <v>0</v>
      </c>
      <c r="BR663" t="s">
        <v>7965</v>
      </c>
      <c r="BS663">
        <v>0.40076824512315024</v>
      </c>
    </row>
    <row r="664" spans="1:78" ht="15.75" thickBot="1">
      <c r="A664" t="s">
        <v>8113</v>
      </c>
      <c r="B664" t="s">
        <v>8123</v>
      </c>
      <c r="C664" t="s">
        <v>8127</v>
      </c>
      <c r="D664" t="s">
        <v>8116</v>
      </c>
      <c r="E664" t="s">
        <v>8117</v>
      </c>
      <c r="F664" t="s">
        <v>8122</v>
      </c>
      <c r="G664" t="s">
        <v>8119</v>
      </c>
      <c r="H664" t="s">
        <v>8120</v>
      </c>
      <c r="I664" t="s">
        <v>8120</v>
      </c>
      <c r="J664" t="s">
        <v>8121</v>
      </c>
      <c r="K664" s="50" t="s">
        <v>8121</v>
      </c>
      <c r="L664" s="3" t="s">
        <v>1548</v>
      </c>
      <c r="M664" s="4">
        <v>4918</v>
      </c>
      <c r="N664">
        <v>0</v>
      </c>
      <c r="O664">
        <f t="shared" si="283"/>
        <v>1</v>
      </c>
      <c r="P664">
        <v>39</v>
      </c>
      <c r="Q664">
        <v>61</v>
      </c>
      <c r="R664">
        <v>27</v>
      </c>
      <c r="S664">
        <f t="shared" si="284"/>
        <v>0</v>
      </c>
      <c r="T664">
        <f t="shared" si="285"/>
        <v>0</v>
      </c>
      <c r="U664">
        <f t="shared" si="286"/>
        <v>1</v>
      </c>
      <c r="V664" s="2">
        <f t="shared" si="287"/>
        <v>1</v>
      </c>
      <c r="W664">
        <f t="shared" si="288"/>
        <v>0</v>
      </c>
      <c r="X664" s="2">
        <f t="shared" si="289"/>
        <v>0</v>
      </c>
      <c r="Y664">
        <f t="shared" si="290"/>
        <v>0</v>
      </c>
      <c r="Z664">
        <f t="shared" si="291"/>
        <v>0</v>
      </c>
      <c r="AA664">
        <f t="shared" si="292"/>
        <v>0</v>
      </c>
      <c r="AB664" s="2">
        <f t="shared" si="293"/>
        <v>0</v>
      </c>
      <c r="AC664">
        <f t="shared" si="294"/>
        <v>0</v>
      </c>
      <c r="AD664">
        <f t="shared" si="295"/>
        <v>0</v>
      </c>
      <c r="AE664">
        <f t="shared" si="296"/>
        <v>0</v>
      </c>
      <c r="AF664" s="2">
        <f t="shared" si="297"/>
        <v>0</v>
      </c>
      <c r="AG664">
        <f t="shared" si="298"/>
        <v>1</v>
      </c>
      <c r="AH664" s="2">
        <f t="shared" si="299"/>
        <v>0</v>
      </c>
      <c r="AI664">
        <f t="shared" si="300"/>
        <v>0</v>
      </c>
      <c r="AJ664" s="2">
        <f t="shared" si="301"/>
        <v>0</v>
      </c>
      <c r="AK664">
        <f t="shared" si="302"/>
        <v>1</v>
      </c>
      <c r="AL664" s="2">
        <f t="shared" si="303"/>
        <v>0</v>
      </c>
      <c r="AN664" s="28">
        <f t="shared" si="304"/>
        <v>1</v>
      </c>
      <c r="AO664">
        <f t="shared" si="305"/>
        <v>1</v>
      </c>
      <c r="AP664">
        <f t="shared" si="306"/>
        <v>1</v>
      </c>
      <c r="AQ664">
        <f t="shared" si="307"/>
        <v>0</v>
      </c>
      <c r="AR664">
        <f t="shared" si="308"/>
        <v>1</v>
      </c>
      <c r="AS664" s="17">
        <f t="shared" si="309"/>
        <v>0</v>
      </c>
      <c r="AT664">
        <f t="shared" si="310"/>
        <v>0</v>
      </c>
      <c r="AV664" s="1">
        <v>1</v>
      </c>
      <c r="AW664">
        <v>0.70644784611950062</v>
      </c>
      <c r="AY664" s="4">
        <v>4918</v>
      </c>
      <c r="AZ664">
        <v>0</v>
      </c>
      <c r="BA664">
        <v>1</v>
      </c>
      <c r="BB664">
        <v>61</v>
      </c>
      <c r="BC664">
        <v>27</v>
      </c>
      <c r="BD664">
        <v>0</v>
      </c>
      <c r="BE664">
        <v>0</v>
      </c>
      <c r="BF664">
        <v>1</v>
      </c>
      <c r="BG664" s="2">
        <v>1</v>
      </c>
      <c r="BH664" s="2">
        <v>0</v>
      </c>
      <c r="BI664">
        <v>0</v>
      </c>
      <c r="BJ664">
        <v>0</v>
      </c>
      <c r="BK664" s="2">
        <v>0</v>
      </c>
      <c r="BL664" s="28">
        <v>1</v>
      </c>
      <c r="BM664">
        <v>1</v>
      </c>
      <c r="BN664">
        <v>1</v>
      </c>
      <c r="BR664" s="10" t="s">
        <v>7984</v>
      </c>
      <c r="BS664" s="10">
        <v>8000</v>
      </c>
    </row>
    <row r="665" spans="1:78">
      <c r="A665" t="s">
        <v>8113</v>
      </c>
      <c r="B665" t="s">
        <v>8114</v>
      </c>
      <c r="C665" t="s">
        <v>8127</v>
      </c>
      <c r="D665" t="s">
        <v>8116</v>
      </c>
      <c r="E665" t="s">
        <v>8117</v>
      </c>
      <c r="F665" t="s">
        <v>8122</v>
      </c>
      <c r="G665" t="s">
        <v>8119</v>
      </c>
      <c r="H665" t="s">
        <v>8120</v>
      </c>
      <c r="I665" t="s">
        <v>8121</v>
      </c>
      <c r="J665" t="s">
        <v>8121</v>
      </c>
      <c r="K665" s="50" t="s">
        <v>8121</v>
      </c>
      <c r="L665" s="3" t="s">
        <v>1537</v>
      </c>
      <c r="M665" s="4">
        <v>4734</v>
      </c>
      <c r="N665">
        <v>0</v>
      </c>
      <c r="O665">
        <f t="shared" si="283"/>
        <v>1</v>
      </c>
      <c r="P665">
        <v>17</v>
      </c>
      <c r="Q665">
        <v>113</v>
      </c>
      <c r="R665">
        <v>7</v>
      </c>
      <c r="S665">
        <f t="shared" si="284"/>
        <v>0</v>
      </c>
      <c r="T665">
        <f t="shared" si="285"/>
        <v>1</v>
      </c>
      <c r="U665">
        <f t="shared" si="286"/>
        <v>1</v>
      </c>
      <c r="V665" s="2">
        <f t="shared" si="287"/>
        <v>1</v>
      </c>
      <c r="W665">
        <f t="shared" si="288"/>
        <v>0</v>
      </c>
      <c r="X665" s="2">
        <f t="shared" si="289"/>
        <v>0</v>
      </c>
      <c r="Y665">
        <f t="shared" si="290"/>
        <v>1</v>
      </c>
      <c r="Z665">
        <f t="shared" si="291"/>
        <v>0</v>
      </c>
      <c r="AA665">
        <f t="shared" si="292"/>
        <v>0</v>
      </c>
      <c r="AB665" s="2">
        <f t="shared" si="293"/>
        <v>0</v>
      </c>
      <c r="AC665">
        <f t="shared" si="294"/>
        <v>0</v>
      </c>
      <c r="AD665">
        <f t="shared" si="295"/>
        <v>0</v>
      </c>
      <c r="AE665">
        <f t="shared" si="296"/>
        <v>0</v>
      </c>
      <c r="AF665" s="2">
        <f t="shared" si="297"/>
        <v>0</v>
      </c>
      <c r="AG665">
        <f t="shared" si="298"/>
        <v>1</v>
      </c>
      <c r="AH665" s="2">
        <f t="shared" si="299"/>
        <v>0</v>
      </c>
      <c r="AI665">
        <f t="shared" si="300"/>
        <v>0</v>
      </c>
      <c r="AJ665" s="2">
        <f t="shared" si="301"/>
        <v>0</v>
      </c>
      <c r="AK665">
        <f t="shared" si="302"/>
        <v>1</v>
      </c>
      <c r="AL665" s="2">
        <f t="shared" si="303"/>
        <v>0</v>
      </c>
      <c r="AN665" s="28">
        <f t="shared" si="304"/>
        <v>1</v>
      </c>
      <c r="AO665">
        <f t="shared" si="305"/>
        <v>0</v>
      </c>
      <c r="AP665">
        <f t="shared" si="306"/>
        <v>1</v>
      </c>
      <c r="AQ665">
        <f t="shared" si="307"/>
        <v>0</v>
      </c>
      <c r="AR665">
        <f t="shared" si="308"/>
        <v>1</v>
      </c>
      <c r="AS665" s="17">
        <f t="shared" si="309"/>
        <v>0</v>
      </c>
      <c r="AT665">
        <f t="shared" si="310"/>
        <v>0</v>
      </c>
      <c r="AV665" s="1">
        <v>1</v>
      </c>
      <c r="AW665">
        <v>0.70800735927559777</v>
      </c>
      <c r="AY665" s="4">
        <v>4734</v>
      </c>
      <c r="AZ665">
        <v>0</v>
      </c>
      <c r="BA665">
        <v>1</v>
      </c>
      <c r="BB665">
        <v>113</v>
      </c>
      <c r="BC665">
        <v>7</v>
      </c>
      <c r="BD665">
        <v>0</v>
      </c>
      <c r="BE665">
        <v>1</v>
      </c>
      <c r="BF665">
        <v>1</v>
      </c>
      <c r="BG665" s="2">
        <v>1</v>
      </c>
      <c r="BH665" s="2">
        <v>0</v>
      </c>
      <c r="BI665">
        <v>0</v>
      </c>
      <c r="BJ665">
        <v>0</v>
      </c>
      <c r="BK665" s="2">
        <v>0</v>
      </c>
      <c r="BL665" s="28">
        <v>1</v>
      </c>
      <c r="BM665">
        <v>0</v>
      </c>
      <c r="BN665">
        <v>1</v>
      </c>
    </row>
    <row r="666" spans="1:78" ht="15.75" thickBot="1">
      <c r="A666" t="s">
        <v>8113</v>
      </c>
      <c r="B666" t="s">
        <v>8126</v>
      </c>
      <c r="C666" t="s">
        <v>8124</v>
      </c>
      <c r="D666" t="s">
        <v>8116</v>
      </c>
      <c r="E666" t="s">
        <v>8117</v>
      </c>
      <c r="F666" t="s">
        <v>8125</v>
      </c>
      <c r="G666" t="s">
        <v>8119</v>
      </c>
      <c r="H666" t="s">
        <v>8120</v>
      </c>
      <c r="I666" t="s">
        <v>8121</v>
      </c>
      <c r="J666" t="s">
        <v>8120</v>
      </c>
      <c r="K666" s="50" t="s">
        <v>8121</v>
      </c>
      <c r="L666" s="3" t="s">
        <v>1531</v>
      </c>
      <c r="M666" s="4">
        <v>2810</v>
      </c>
      <c r="N666">
        <v>26790</v>
      </c>
      <c r="O666">
        <f t="shared" si="283"/>
        <v>1</v>
      </c>
      <c r="P666">
        <v>18</v>
      </c>
      <c r="Q666">
        <v>117</v>
      </c>
      <c r="R666">
        <v>4</v>
      </c>
      <c r="S666">
        <f t="shared" si="284"/>
        <v>0</v>
      </c>
      <c r="T666">
        <f t="shared" si="285"/>
        <v>1</v>
      </c>
      <c r="U666">
        <f t="shared" si="286"/>
        <v>0</v>
      </c>
      <c r="V666" s="2">
        <f t="shared" si="287"/>
        <v>1</v>
      </c>
      <c r="W666">
        <f t="shared" si="288"/>
        <v>0</v>
      </c>
      <c r="X666" s="2">
        <f t="shared" si="289"/>
        <v>0</v>
      </c>
      <c r="Y666">
        <f t="shared" si="290"/>
        <v>0</v>
      </c>
      <c r="Z666">
        <f t="shared" si="291"/>
        <v>1</v>
      </c>
      <c r="AA666">
        <f t="shared" si="292"/>
        <v>0</v>
      </c>
      <c r="AB666" s="2">
        <f t="shared" si="293"/>
        <v>0</v>
      </c>
      <c r="AC666">
        <f t="shared" si="294"/>
        <v>1</v>
      </c>
      <c r="AD666">
        <f t="shared" si="295"/>
        <v>0</v>
      </c>
      <c r="AE666">
        <f t="shared" si="296"/>
        <v>0</v>
      </c>
      <c r="AF666" s="2">
        <f t="shared" si="297"/>
        <v>0</v>
      </c>
      <c r="AG666">
        <f t="shared" si="298"/>
        <v>1</v>
      </c>
      <c r="AH666" s="2">
        <f t="shared" si="299"/>
        <v>0</v>
      </c>
      <c r="AI666">
        <f t="shared" si="300"/>
        <v>1</v>
      </c>
      <c r="AJ666" s="2">
        <f t="shared" si="301"/>
        <v>0</v>
      </c>
      <c r="AK666">
        <f t="shared" si="302"/>
        <v>1</v>
      </c>
      <c r="AL666" s="2">
        <f t="shared" si="303"/>
        <v>0</v>
      </c>
      <c r="AN666" s="28">
        <f t="shared" si="304"/>
        <v>1</v>
      </c>
      <c r="AO666">
        <f t="shared" si="305"/>
        <v>0</v>
      </c>
      <c r="AP666">
        <f t="shared" si="306"/>
        <v>0</v>
      </c>
      <c r="AQ666">
        <f t="shared" si="307"/>
        <v>0</v>
      </c>
      <c r="AR666">
        <f t="shared" si="308"/>
        <v>0</v>
      </c>
      <c r="AS666" s="17">
        <f t="shared" si="309"/>
        <v>0</v>
      </c>
      <c r="AT666">
        <f t="shared" si="310"/>
        <v>0</v>
      </c>
      <c r="AV666" s="1">
        <v>1</v>
      </c>
      <c r="AW666">
        <v>0.70883638165371321</v>
      </c>
      <c r="AY666" s="4">
        <v>2810</v>
      </c>
      <c r="AZ666">
        <v>26790</v>
      </c>
      <c r="BA666">
        <v>1</v>
      </c>
      <c r="BB666">
        <v>117</v>
      </c>
      <c r="BC666">
        <v>4</v>
      </c>
      <c r="BD666">
        <v>0</v>
      </c>
      <c r="BE666">
        <v>1</v>
      </c>
      <c r="BF666">
        <v>0</v>
      </c>
      <c r="BG666" s="2">
        <v>1</v>
      </c>
      <c r="BH666" s="2">
        <v>0</v>
      </c>
      <c r="BI666">
        <v>0</v>
      </c>
      <c r="BJ666">
        <v>1</v>
      </c>
      <c r="BK666" s="2">
        <v>0</v>
      </c>
      <c r="BL666" s="28">
        <v>1</v>
      </c>
      <c r="BM666">
        <v>0</v>
      </c>
      <c r="BN666">
        <v>0</v>
      </c>
      <c r="BR666" t="s">
        <v>7981</v>
      </c>
    </row>
    <row r="667" spans="1:78">
      <c r="A667" t="s">
        <v>8113</v>
      </c>
      <c r="B667" t="s">
        <v>8126</v>
      </c>
      <c r="C667" t="s">
        <v>8127</v>
      </c>
      <c r="D667" t="s">
        <v>8116</v>
      </c>
      <c r="E667" t="s">
        <v>8117</v>
      </c>
      <c r="F667" t="s">
        <v>8122</v>
      </c>
      <c r="G667" t="s">
        <v>8119</v>
      </c>
      <c r="H667" t="s">
        <v>8120</v>
      </c>
      <c r="I667" t="s">
        <v>8121</v>
      </c>
      <c r="J667" t="s">
        <v>8120</v>
      </c>
      <c r="K667" s="50" t="s">
        <v>8121</v>
      </c>
      <c r="L667" s="3" t="s">
        <v>1521</v>
      </c>
      <c r="M667" s="4">
        <v>2143</v>
      </c>
      <c r="N667">
        <v>0</v>
      </c>
      <c r="O667">
        <f t="shared" si="283"/>
        <v>1</v>
      </c>
      <c r="P667">
        <v>27</v>
      </c>
      <c r="Q667">
        <v>111</v>
      </c>
      <c r="R667">
        <v>3</v>
      </c>
      <c r="S667">
        <f t="shared" si="284"/>
        <v>0</v>
      </c>
      <c r="T667">
        <f t="shared" si="285"/>
        <v>1</v>
      </c>
      <c r="U667">
        <f t="shared" si="286"/>
        <v>0</v>
      </c>
      <c r="V667" s="2">
        <f t="shared" si="287"/>
        <v>1</v>
      </c>
      <c r="W667">
        <f t="shared" si="288"/>
        <v>0</v>
      </c>
      <c r="X667" s="2">
        <f t="shared" si="289"/>
        <v>0</v>
      </c>
      <c r="Y667">
        <f t="shared" si="290"/>
        <v>0</v>
      </c>
      <c r="Z667">
        <f t="shared" si="291"/>
        <v>1</v>
      </c>
      <c r="AA667">
        <f t="shared" si="292"/>
        <v>0</v>
      </c>
      <c r="AB667" s="2">
        <f t="shared" si="293"/>
        <v>0</v>
      </c>
      <c r="AC667">
        <f t="shared" si="294"/>
        <v>0</v>
      </c>
      <c r="AD667">
        <f t="shared" si="295"/>
        <v>0</v>
      </c>
      <c r="AE667">
        <f t="shared" si="296"/>
        <v>0</v>
      </c>
      <c r="AF667" s="2">
        <f t="shared" si="297"/>
        <v>0</v>
      </c>
      <c r="AG667">
        <f t="shared" si="298"/>
        <v>1</v>
      </c>
      <c r="AH667" s="2">
        <f t="shared" si="299"/>
        <v>0</v>
      </c>
      <c r="AI667">
        <f t="shared" si="300"/>
        <v>0</v>
      </c>
      <c r="AJ667" s="2">
        <f t="shared" si="301"/>
        <v>0</v>
      </c>
      <c r="AK667">
        <f t="shared" si="302"/>
        <v>1</v>
      </c>
      <c r="AL667" s="2">
        <f t="shared" si="303"/>
        <v>0</v>
      </c>
      <c r="AN667" s="28">
        <f t="shared" si="304"/>
        <v>1</v>
      </c>
      <c r="AO667">
        <f t="shared" si="305"/>
        <v>0</v>
      </c>
      <c r="AP667">
        <f t="shared" si="306"/>
        <v>1</v>
      </c>
      <c r="AQ667">
        <f t="shared" si="307"/>
        <v>0</v>
      </c>
      <c r="AR667">
        <f t="shared" si="308"/>
        <v>1</v>
      </c>
      <c r="AS667" s="17">
        <f t="shared" si="309"/>
        <v>0</v>
      </c>
      <c r="AT667">
        <f t="shared" si="310"/>
        <v>0</v>
      </c>
      <c r="AV667" s="1">
        <v>1</v>
      </c>
      <c r="AW667">
        <v>0.71018768926625497</v>
      </c>
      <c r="AY667" s="4">
        <v>2143</v>
      </c>
      <c r="AZ667">
        <v>0</v>
      </c>
      <c r="BA667">
        <v>1</v>
      </c>
      <c r="BB667">
        <v>111</v>
      </c>
      <c r="BC667">
        <v>3</v>
      </c>
      <c r="BD667">
        <v>0</v>
      </c>
      <c r="BE667">
        <v>1</v>
      </c>
      <c r="BF667">
        <v>0</v>
      </c>
      <c r="BG667" s="2">
        <v>1</v>
      </c>
      <c r="BH667" s="2">
        <v>0</v>
      </c>
      <c r="BI667">
        <v>0</v>
      </c>
      <c r="BJ667">
        <v>0</v>
      </c>
      <c r="BK667" s="2">
        <v>0</v>
      </c>
      <c r="BL667" s="28">
        <v>1</v>
      </c>
      <c r="BM667">
        <v>0</v>
      </c>
      <c r="BN667">
        <v>1</v>
      </c>
      <c r="BR667" s="12"/>
      <c r="BS667" s="12" t="s">
        <v>7979</v>
      </c>
      <c r="BT667" s="12" t="s">
        <v>7978</v>
      </c>
      <c r="BU667" s="12" t="s">
        <v>7977</v>
      </c>
      <c r="BV667" s="12" t="s">
        <v>7976</v>
      </c>
      <c r="BW667" s="12" t="s">
        <v>7975</v>
      </c>
    </row>
    <row r="668" spans="1:78">
      <c r="A668" t="s">
        <v>8113</v>
      </c>
      <c r="B668" t="s">
        <v>8114</v>
      </c>
      <c r="C668" t="s">
        <v>8127</v>
      </c>
      <c r="D668" t="s">
        <v>8116</v>
      </c>
      <c r="E668" t="s">
        <v>8117</v>
      </c>
      <c r="F668" t="s">
        <v>8122</v>
      </c>
      <c r="G668" t="s">
        <v>8119</v>
      </c>
      <c r="H668" t="s">
        <v>8120</v>
      </c>
      <c r="I668" t="s">
        <v>8121</v>
      </c>
      <c r="J668" t="s">
        <v>8120</v>
      </c>
      <c r="K668" s="50" t="s">
        <v>8121</v>
      </c>
      <c r="L668" s="3" t="s">
        <v>1505</v>
      </c>
      <c r="M668" s="4">
        <v>4340</v>
      </c>
      <c r="N668">
        <v>0</v>
      </c>
      <c r="O668">
        <f t="shared" si="283"/>
        <v>1</v>
      </c>
      <c r="P668">
        <v>35</v>
      </c>
      <c r="Q668">
        <v>82</v>
      </c>
      <c r="R668">
        <v>22</v>
      </c>
      <c r="S668">
        <f t="shared" si="284"/>
        <v>0</v>
      </c>
      <c r="T668">
        <f t="shared" si="285"/>
        <v>1</v>
      </c>
      <c r="U668">
        <f t="shared" si="286"/>
        <v>0</v>
      </c>
      <c r="V668" s="2">
        <f t="shared" si="287"/>
        <v>1</v>
      </c>
      <c r="W668">
        <f t="shared" si="288"/>
        <v>0</v>
      </c>
      <c r="X668" s="2">
        <f t="shared" si="289"/>
        <v>0</v>
      </c>
      <c r="Y668">
        <f t="shared" si="290"/>
        <v>1</v>
      </c>
      <c r="Z668">
        <f t="shared" si="291"/>
        <v>0</v>
      </c>
      <c r="AA668">
        <f t="shared" si="292"/>
        <v>0</v>
      </c>
      <c r="AB668" s="2">
        <f t="shared" si="293"/>
        <v>0</v>
      </c>
      <c r="AC668">
        <f t="shared" si="294"/>
        <v>0</v>
      </c>
      <c r="AD668">
        <f t="shared" si="295"/>
        <v>0</v>
      </c>
      <c r="AE668">
        <f t="shared" si="296"/>
        <v>0</v>
      </c>
      <c r="AF668" s="2">
        <f t="shared" si="297"/>
        <v>0</v>
      </c>
      <c r="AG668">
        <f t="shared" si="298"/>
        <v>1</v>
      </c>
      <c r="AH668" s="2">
        <f t="shared" si="299"/>
        <v>0</v>
      </c>
      <c r="AI668">
        <f t="shared" si="300"/>
        <v>0</v>
      </c>
      <c r="AJ668" s="2">
        <f t="shared" si="301"/>
        <v>0</v>
      </c>
      <c r="AK668">
        <f t="shared" si="302"/>
        <v>1</v>
      </c>
      <c r="AL668" s="2">
        <f t="shared" si="303"/>
        <v>0</v>
      </c>
      <c r="AN668" s="28">
        <f t="shared" si="304"/>
        <v>1</v>
      </c>
      <c r="AO668">
        <f t="shared" si="305"/>
        <v>0</v>
      </c>
      <c r="AP668">
        <f t="shared" si="306"/>
        <v>1</v>
      </c>
      <c r="AQ668">
        <f t="shared" si="307"/>
        <v>0</v>
      </c>
      <c r="AR668">
        <f t="shared" si="308"/>
        <v>1</v>
      </c>
      <c r="AS668" s="17">
        <f t="shared" si="309"/>
        <v>0</v>
      </c>
      <c r="AT668">
        <f t="shared" si="310"/>
        <v>0</v>
      </c>
      <c r="AV668" s="1">
        <v>1</v>
      </c>
      <c r="AW668">
        <v>0.71151483418024841</v>
      </c>
      <c r="AY668" s="4">
        <v>4340</v>
      </c>
      <c r="AZ668">
        <v>0</v>
      </c>
      <c r="BA668">
        <v>1</v>
      </c>
      <c r="BB668">
        <v>82</v>
      </c>
      <c r="BC668">
        <v>22</v>
      </c>
      <c r="BD668">
        <v>0</v>
      </c>
      <c r="BE668">
        <v>1</v>
      </c>
      <c r="BF668">
        <v>0</v>
      </c>
      <c r="BG668" s="2">
        <v>1</v>
      </c>
      <c r="BH668" s="2">
        <v>0</v>
      </c>
      <c r="BI668">
        <v>0</v>
      </c>
      <c r="BJ668">
        <v>0</v>
      </c>
      <c r="BK668" s="2">
        <v>0</v>
      </c>
      <c r="BL668" s="28">
        <v>1</v>
      </c>
      <c r="BM668">
        <v>0</v>
      </c>
      <c r="BN668">
        <v>1</v>
      </c>
      <c r="BR668" t="s">
        <v>7973</v>
      </c>
      <c r="BS668">
        <v>1</v>
      </c>
      <c r="BT668">
        <v>11.508614979960839</v>
      </c>
      <c r="BU668">
        <v>11.508614979960839</v>
      </c>
      <c r="BV668">
        <v>71.653342657960636</v>
      </c>
      <c r="BW668">
        <v>3.0223282958442258E-17</v>
      </c>
    </row>
    <row r="669" spans="1:78">
      <c r="A669" t="s">
        <v>8113</v>
      </c>
      <c r="B669" t="s">
        <v>8123</v>
      </c>
      <c r="C669" t="s">
        <v>8124</v>
      </c>
      <c r="D669" t="s">
        <v>8116</v>
      </c>
      <c r="E669" t="s">
        <v>8117</v>
      </c>
      <c r="F669" t="s">
        <v>8125</v>
      </c>
      <c r="G669" t="s">
        <v>8155</v>
      </c>
      <c r="H669" t="s">
        <v>8120</v>
      </c>
      <c r="I669" t="s">
        <v>8121</v>
      </c>
      <c r="J669" t="s">
        <v>8120</v>
      </c>
      <c r="K669" s="50" t="s">
        <v>8121</v>
      </c>
      <c r="L669" s="3" t="s">
        <v>1502</v>
      </c>
      <c r="M669" s="4">
        <v>7285</v>
      </c>
      <c r="N669">
        <v>44788</v>
      </c>
      <c r="O669">
        <f t="shared" si="283"/>
        <v>1</v>
      </c>
      <c r="P669">
        <v>20</v>
      </c>
      <c r="Q669">
        <v>107</v>
      </c>
      <c r="R669">
        <v>6</v>
      </c>
      <c r="S669">
        <f t="shared" si="284"/>
        <v>0</v>
      </c>
      <c r="T669">
        <f t="shared" si="285"/>
        <v>1</v>
      </c>
      <c r="U669">
        <f t="shared" si="286"/>
        <v>0</v>
      </c>
      <c r="V669" s="2">
        <f t="shared" si="287"/>
        <v>1</v>
      </c>
      <c r="W669">
        <f t="shared" si="288"/>
        <v>0</v>
      </c>
      <c r="X669" s="2">
        <f t="shared" si="289"/>
        <v>0</v>
      </c>
      <c r="Y669">
        <f t="shared" si="290"/>
        <v>0</v>
      </c>
      <c r="Z669">
        <f t="shared" si="291"/>
        <v>0</v>
      </c>
      <c r="AA669">
        <f t="shared" si="292"/>
        <v>0</v>
      </c>
      <c r="AB669" s="2">
        <f t="shared" si="293"/>
        <v>0</v>
      </c>
      <c r="AC669">
        <f t="shared" si="294"/>
        <v>1</v>
      </c>
      <c r="AD669">
        <f t="shared" si="295"/>
        <v>0</v>
      </c>
      <c r="AE669">
        <f t="shared" si="296"/>
        <v>0</v>
      </c>
      <c r="AF669" s="2">
        <f t="shared" si="297"/>
        <v>0</v>
      </c>
      <c r="AG669">
        <f t="shared" si="298"/>
        <v>1</v>
      </c>
      <c r="AH669" s="2">
        <f t="shared" si="299"/>
        <v>0</v>
      </c>
      <c r="AI669">
        <f t="shared" si="300"/>
        <v>1</v>
      </c>
      <c r="AJ669" s="2">
        <f t="shared" si="301"/>
        <v>0</v>
      </c>
      <c r="AK669">
        <f t="shared" si="302"/>
        <v>0</v>
      </c>
      <c r="AL669" s="2">
        <f t="shared" si="303"/>
        <v>0</v>
      </c>
      <c r="AN669" s="28">
        <f t="shared" si="304"/>
        <v>1</v>
      </c>
      <c r="AO669">
        <f t="shared" si="305"/>
        <v>1</v>
      </c>
      <c r="AP669">
        <f t="shared" si="306"/>
        <v>0</v>
      </c>
      <c r="AQ669">
        <f t="shared" si="307"/>
        <v>0</v>
      </c>
      <c r="AR669">
        <f t="shared" si="308"/>
        <v>0</v>
      </c>
      <c r="AS669" s="17">
        <f t="shared" si="309"/>
        <v>1</v>
      </c>
      <c r="AT669">
        <f t="shared" si="310"/>
        <v>0</v>
      </c>
      <c r="AV669" s="1">
        <v>1</v>
      </c>
      <c r="AW669">
        <v>0.71221463508541449</v>
      </c>
      <c r="AY669" s="4">
        <v>7285</v>
      </c>
      <c r="AZ669">
        <v>44788</v>
      </c>
      <c r="BA669">
        <v>1</v>
      </c>
      <c r="BB669">
        <v>107</v>
      </c>
      <c r="BC669">
        <v>6</v>
      </c>
      <c r="BD669">
        <v>0</v>
      </c>
      <c r="BE669">
        <v>1</v>
      </c>
      <c r="BF669">
        <v>0</v>
      </c>
      <c r="BG669" s="2">
        <v>1</v>
      </c>
      <c r="BH669" s="2">
        <v>0</v>
      </c>
      <c r="BI669">
        <v>0</v>
      </c>
      <c r="BJ669">
        <v>1</v>
      </c>
      <c r="BK669" s="2">
        <v>0</v>
      </c>
      <c r="BL669" s="28">
        <v>1</v>
      </c>
      <c r="BM669">
        <v>1</v>
      </c>
      <c r="BN669">
        <v>0</v>
      </c>
      <c r="BR669" t="s">
        <v>7971</v>
      </c>
      <c r="BS669">
        <v>7998</v>
      </c>
      <c r="BT669">
        <v>1284.6002600201173</v>
      </c>
      <c r="BU669">
        <v>0.16061518629908944</v>
      </c>
    </row>
    <row r="670" spans="1:78" ht="15.75" thickBot="1">
      <c r="A670" t="s">
        <v>8113</v>
      </c>
      <c r="B670" t="s">
        <v>8173</v>
      </c>
      <c r="C670" t="s">
        <v>8127</v>
      </c>
      <c r="D670" t="s">
        <v>8116</v>
      </c>
      <c r="E670" t="s">
        <v>8176</v>
      </c>
      <c r="F670" t="s">
        <v>8125</v>
      </c>
      <c r="G670" t="s">
        <v>8119</v>
      </c>
      <c r="H670" t="s">
        <v>8120</v>
      </c>
      <c r="I670" t="s">
        <v>8121</v>
      </c>
      <c r="J670" t="s">
        <v>8121</v>
      </c>
      <c r="K670" s="50" t="s">
        <v>8121</v>
      </c>
      <c r="L670" s="3" t="s">
        <v>1500</v>
      </c>
      <c r="M670" s="4">
        <v>4826</v>
      </c>
      <c r="N670">
        <v>0</v>
      </c>
      <c r="O670">
        <f t="shared" si="283"/>
        <v>1</v>
      </c>
      <c r="P670">
        <v>18</v>
      </c>
      <c r="Q670">
        <v>109</v>
      </c>
      <c r="R670">
        <v>8</v>
      </c>
      <c r="S670">
        <f t="shared" si="284"/>
        <v>0</v>
      </c>
      <c r="T670">
        <f t="shared" si="285"/>
        <v>1</v>
      </c>
      <c r="U670">
        <f t="shared" si="286"/>
        <v>1</v>
      </c>
      <c r="V670" s="2">
        <f t="shared" si="287"/>
        <v>1</v>
      </c>
      <c r="W670">
        <f t="shared" si="288"/>
        <v>0</v>
      </c>
      <c r="X670" s="2">
        <f t="shared" si="289"/>
        <v>0</v>
      </c>
      <c r="Y670">
        <f t="shared" si="290"/>
        <v>0</v>
      </c>
      <c r="Z670">
        <f t="shared" si="291"/>
        <v>0</v>
      </c>
      <c r="AA670">
        <f t="shared" si="292"/>
        <v>0</v>
      </c>
      <c r="AB670" s="2">
        <f t="shared" si="293"/>
        <v>1</v>
      </c>
      <c r="AC670">
        <f t="shared" si="294"/>
        <v>0</v>
      </c>
      <c r="AD670">
        <f t="shared" si="295"/>
        <v>0</v>
      </c>
      <c r="AE670">
        <f t="shared" si="296"/>
        <v>0</v>
      </c>
      <c r="AF670" s="2">
        <f t="shared" si="297"/>
        <v>0</v>
      </c>
      <c r="AG670">
        <f t="shared" si="298"/>
        <v>0</v>
      </c>
      <c r="AH670" s="2">
        <f t="shared" si="299"/>
        <v>0</v>
      </c>
      <c r="AI670">
        <f t="shared" si="300"/>
        <v>1</v>
      </c>
      <c r="AJ670" s="2">
        <f t="shared" si="301"/>
        <v>0</v>
      </c>
      <c r="AK670">
        <f t="shared" si="302"/>
        <v>1</v>
      </c>
      <c r="AL670" s="2">
        <f t="shared" si="303"/>
        <v>0</v>
      </c>
      <c r="AN670" s="28">
        <f t="shared" si="304"/>
        <v>1</v>
      </c>
      <c r="AO670">
        <f t="shared" si="305"/>
        <v>0</v>
      </c>
      <c r="AP670">
        <f t="shared" si="306"/>
        <v>1</v>
      </c>
      <c r="AQ670">
        <f t="shared" si="307"/>
        <v>1</v>
      </c>
      <c r="AR670">
        <f t="shared" si="308"/>
        <v>0</v>
      </c>
      <c r="AS670" s="17">
        <f t="shared" si="309"/>
        <v>0</v>
      </c>
      <c r="AT670">
        <f t="shared" si="310"/>
        <v>0</v>
      </c>
      <c r="AV670" s="1">
        <v>1</v>
      </c>
      <c r="AW670">
        <v>0.71244122773056906</v>
      </c>
      <c r="AY670" s="4">
        <v>4826</v>
      </c>
      <c r="AZ670">
        <v>0</v>
      </c>
      <c r="BA670">
        <v>1</v>
      </c>
      <c r="BB670">
        <v>109</v>
      </c>
      <c r="BC670">
        <v>8</v>
      </c>
      <c r="BD670">
        <v>0</v>
      </c>
      <c r="BE670">
        <v>1</v>
      </c>
      <c r="BF670">
        <v>1</v>
      </c>
      <c r="BG670" s="2">
        <v>1</v>
      </c>
      <c r="BH670" s="2">
        <v>0</v>
      </c>
      <c r="BI670">
        <v>0</v>
      </c>
      <c r="BJ670">
        <v>1</v>
      </c>
      <c r="BK670" s="2">
        <v>0</v>
      </c>
      <c r="BL670" s="28">
        <v>1</v>
      </c>
      <c r="BM670">
        <v>0</v>
      </c>
      <c r="BN670">
        <v>1</v>
      </c>
      <c r="BR670" s="10" t="s">
        <v>7969</v>
      </c>
      <c r="BS670" s="10">
        <v>7999</v>
      </c>
      <c r="BT670" s="10">
        <v>1296.1088750000781</v>
      </c>
      <c r="BU670" s="10"/>
      <c r="BV670" s="10"/>
      <c r="BW670" s="10"/>
    </row>
    <row r="671" spans="1:78" ht="15.75" thickBot="1">
      <c r="A671" t="s">
        <v>8152</v>
      </c>
      <c r="B671" t="s">
        <v>8126</v>
      </c>
      <c r="C671" t="s">
        <v>8170</v>
      </c>
      <c r="D671" t="s">
        <v>8116</v>
      </c>
      <c r="E671" t="s">
        <v>8117</v>
      </c>
      <c r="F671" t="s">
        <v>8118</v>
      </c>
      <c r="G671" t="s">
        <v>8119</v>
      </c>
      <c r="H671" t="s">
        <v>8120</v>
      </c>
      <c r="I671" t="s">
        <v>8120</v>
      </c>
      <c r="J671" t="s">
        <v>8121</v>
      </c>
      <c r="K671" s="50" t="s">
        <v>8120</v>
      </c>
      <c r="L671" s="3" t="s">
        <v>1483</v>
      </c>
      <c r="M671" s="4">
        <v>3227</v>
      </c>
      <c r="N671">
        <v>19948</v>
      </c>
      <c r="O671">
        <f t="shared" si="283"/>
        <v>1</v>
      </c>
      <c r="P671">
        <v>41</v>
      </c>
      <c r="Q671">
        <v>91</v>
      </c>
      <c r="R671">
        <v>17</v>
      </c>
      <c r="S671">
        <f t="shared" si="284"/>
        <v>0</v>
      </c>
      <c r="T671">
        <f t="shared" si="285"/>
        <v>0</v>
      </c>
      <c r="U671">
        <f t="shared" si="286"/>
        <v>1</v>
      </c>
      <c r="V671" s="2">
        <f t="shared" si="287"/>
        <v>0</v>
      </c>
      <c r="W671">
        <f t="shared" si="288"/>
        <v>1</v>
      </c>
      <c r="X671" s="2">
        <f t="shared" si="289"/>
        <v>0</v>
      </c>
      <c r="Y671">
        <f t="shared" si="290"/>
        <v>0</v>
      </c>
      <c r="Z671">
        <f t="shared" si="291"/>
        <v>1</v>
      </c>
      <c r="AA671">
        <f t="shared" si="292"/>
        <v>0</v>
      </c>
      <c r="AB671" s="2">
        <f t="shared" si="293"/>
        <v>0</v>
      </c>
      <c r="AC671">
        <f t="shared" si="294"/>
        <v>0</v>
      </c>
      <c r="AD671">
        <f t="shared" si="295"/>
        <v>1</v>
      </c>
      <c r="AE671">
        <f t="shared" si="296"/>
        <v>0</v>
      </c>
      <c r="AF671" s="2">
        <f t="shared" si="297"/>
        <v>0</v>
      </c>
      <c r="AG671">
        <f t="shared" si="298"/>
        <v>1</v>
      </c>
      <c r="AH671" s="2">
        <f t="shared" si="299"/>
        <v>0</v>
      </c>
      <c r="AI671">
        <f t="shared" si="300"/>
        <v>0</v>
      </c>
      <c r="AJ671" s="2">
        <f t="shared" si="301"/>
        <v>1</v>
      </c>
      <c r="AK671">
        <f t="shared" si="302"/>
        <v>1</v>
      </c>
      <c r="AL671" s="2">
        <f t="shared" si="303"/>
        <v>0</v>
      </c>
      <c r="AN671" s="28">
        <f t="shared" si="304"/>
        <v>0</v>
      </c>
      <c r="AO671">
        <f t="shared" si="305"/>
        <v>0</v>
      </c>
      <c r="AP671">
        <f t="shared" si="306"/>
        <v>0</v>
      </c>
      <c r="AQ671">
        <f t="shared" si="307"/>
        <v>0</v>
      </c>
      <c r="AR671">
        <f t="shared" si="308"/>
        <v>0</v>
      </c>
      <c r="AS671" s="17">
        <f t="shared" si="309"/>
        <v>0</v>
      </c>
      <c r="AT671">
        <f t="shared" si="310"/>
        <v>1</v>
      </c>
      <c r="AV671" s="1">
        <v>1</v>
      </c>
      <c r="AW671">
        <v>0.71423216663032407</v>
      </c>
      <c r="AY671" s="4">
        <v>3227</v>
      </c>
      <c r="AZ671">
        <v>19948</v>
      </c>
      <c r="BA671">
        <v>1</v>
      </c>
      <c r="BB671">
        <v>91</v>
      </c>
      <c r="BC671">
        <v>17</v>
      </c>
      <c r="BD671">
        <v>0</v>
      </c>
      <c r="BE671">
        <v>0</v>
      </c>
      <c r="BF671">
        <v>1</v>
      </c>
      <c r="BG671" s="2">
        <v>0</v>
      </c>
      <c r="BH671" s="2">
        <v>0</v>
      </c>
      <c r="BI671">
        <v>0</v>
      </c>
      <c r="BJ671">
        <v>0</v>
      </c>
      <c r="BK671" s="2">
        <v>0</v>
      </c>
      <c r="BL671" s="28">
        <v>0</v>
      </c>
      <c r="BM671">
        <v>0</v>
      </c>
      <c r="BN671">
        <v>0</v>
      </c>
    </row>
    <row r="672" spans="1:78">
      <c r="A672" t="s">
        <v>8152</v>
      </c>
      <c r="B672" t="s">
        <v>8114</v>
      </c>
      <c r="C672" t="s">
        <v>8124</v>
      </c>
      <c r="D672" t="s">
        <v>8116</v>
      </c>
      <c r="E672" t="s">
        <v>8117</v>
      </c>
      <c r="F672" t="s">
        <v>8118</v>
      </c>
      <c r="G672" t="s">
        <v>8119</v>
      </c>
      <c r="H672" t="s">
        <v>8121</v>
      </c>
      <c r="I672" t="s">
        <v>8120</v>
      </c>
      <c r="J672" t="s">
        <v>8120</v>
      </c>
      <c r="K672" s="50" t="s">
        <v>8121</v>
      </c>
      <c r="L672" s="3" t="s">
        <v>1478</v>
      </c>
      <c r="M672" s="4">
        <v>3479</v>
      </c>
      <c r="N672">
        <v>29938</v>
      </c>
      <c r="O672">
        <f t="shared" si="283"/>
        <v>1</v>
      </c>
      <c r="P672">
        <v>33</v>
      </c>
      <c r="Q672">
        <v>120</v>
      </c>
      <c r="R672">
        <v>8</v>
      </c>
      <c r="S672">
        <f t="shared" si="284"/>
        <v>1</v>
      </c>
      <c r="T672">
        <f t="shared" si="285"/>
        <v>0</v>
      </c>
      <c r="U672">
        <f t="shared" si="286"/>
        <v>0</v>
      </c>
      <c r="V672" s="2">
        <f t="shared" si="287"/>
        <v>1</v>
      </c>
      <c r="W672">
        <f t="shared" si="288"/>
        <v>1</v>
      </c>
      <c r="X672" s="2">
        <f t="shared" si="289"/>
        <v>0</v>
      </c>
      <c r="Y672">
        <f t="shared" si="290"/>
        <v>1</v>
      </c>
      <c r="Z672">
        <f t="shared" si="291"/>
        <v>0</v>
      </c>
      <c r="AA672">
        <f t="shared" si="292"/>
        <v>0</v>
      </c>
      <c r="AB672" s="2">
        <f t="shared" si="293"/>
        <v>0</v>
      </c>
      <c r="AC672">
        <f t="shared" si="294"/>
        <v>1</v>
      </c>
      <c r="AD672">
        <f t="shared" si="295"/>
        <v>0</v>
      </c>
      <c r="AE672">
        <f t="shared" si="296"/>
        <v>0</v>
      </c>
      <c r="AF672" s="2">
        <f t="shared" si="297"/>
        <v>0</v>
      </c>
      <c r="AG672">
        <f t="shared" si="298"/>
        <v>1</v>
      </c>
      <c r="AH672" s="2">
        <f t="shared" si="299"/>
        <v>0</v>
      </c>
      <c r="AI672">
        <f t="shared" si="300"/>
        <v>0</v>
      </c>
      <c r="AJ672" s="2">
        <f t="shared" si="301"/>
        <v>1</v>
      </c>
      <c r="AK672">
        <f t="shared" si="302"/>
        <v>1</v>
      </c>
      <c r="AL672" s="2">
        <f t="shared" si="303"/>
        <v>0</v>
      </c>
      <c r="AN672" s="28">
        <f t="shared" si="304"/>
        <v>0</v>
      </c>
      <c r="AO672">
        <f t="shared" si="305"/>
        <v>0</v>
      </c>
      <c r="AP672">
        <f t="shared" si="306"/>
        <v>0</v>
      </c>
      <c r="AQ672">
        <f t="shared" si="307"/>
        <v>0</v>
      </c>
      <c r="AR672">
        <f t="shared" si="308"/>
        <v>0</v>
      </c>
      <c r="AS672" s="17">
        <f t="shared" si="309"/>
        <v>0</v>
      </c>
      <c r="AT672">
        <f t="shared" si="310"/>
        <v>0</v>
      </c>
      <c r="AV672" s="1">
        <v>1</v>
      </c>
      <c r="AW672">
        <v>0.71544080260928755</v>
      </c>
      <c r="AY672" s="4">
        <v>3479</v>
      </c>
      <c r="AZ672">
        <v>29938</v>
      </c>
      <c r="BA672">
        <v>1</v>
      </c>
      <c r="BB672">
        <v>120</v>
      </c>
      <c r="BC672">
        <v>8</v>
      </c>
      <c r="BD672">
        <v>1</v>
      </c>
      <c r="BE672">
        <v>0</v>
      </c>
      <c r="BF672">
        <v>0</v>
      </c>
      <c r="BG672" s="2">
        <v>1</v>
      </c>
      <c r="BH672" s="2">
        <v>0</v>
      </c>
      <c r="BI672">
        <v>0</v>
      </c>
      <c r="BJ672">
        <v>0</v>
      </c>
      <c r="BK672" s="2">
        <v>0</v>
      </c>
      <c r="BL672" s="28">
        <v>0</v>
      </c>
      <c r="BM672">
        <v>0</v>
      </c>
      <c r="BN672">
        <v>0</v>
      </c>
      <c r="BR672" s="12"/>
      <c r="BS672" s="12" t="s">
        <v>7966</v>
      </c>
      <c r="BT672" s="12" t="s">
        <v>7965</v>
      </c>
      <c r="BU672" s="12" t="s">
        <v>7964</v>
      </c>
      <c r="BV672" s="12" t="s">
        <v>7963</v>
      </c>
      <c r="BW672" s="12" t="s">
        <v>7962</v>
      </c>
      <c r="BX672" s="12" t="s">
        <v>7961</v>
      </c>
      <c r="BY672" s="12" t="s">
        <v>7960</v>
      </c>
      <c r="BZ672" s="12" t="s">
        <v>7959</v>
      </c>
    </row>
    <row r="673" spans="1:78">
      <c r="A673" t="s">
        <v>8113</v>
      </c>
      <c r="B673" t="s">
        <v>8126</v>
      </c>
      <c r="C673" t="s">
        <v>8124</v>
      </c>
      <c r="D673" t="s">
        <v>8116</v>
      </c>
      <c r="E673" t="s">
        <v>8151</v>
      </c>
      <c r="F673" t="s">
        <v>8125</v>
      </c>
      <c r="G673" t="s">
        <v>8119</v>
      </c>
      <c r="H673" t="s">
        <v>8120</v>
      </c>
      <c r="I673" t="s">
        <v>8121</v>
      </c>
      <c r="J673" t="s">
        <v>8120</v>
      </c>
      <c r="K673" s="50" t="s">
        <v>8121</v>
      </c>
      <c r="L673" s="3" t="s">
        <v>1474</v>
      </c>
      <c r="M673" s="4">
        <v>4837</v>
      </c>
      <c r="N673">
        <v>39310</v>
      </c>
      <c r="O673">
        <f t="shared" si="283"/>
        <v>1</v>
      </c>
      <c r="P673">
        <v>25</v>
      </c>
      <c r="Q673">
        <v>79</v>
      </c>
      <c r="R673">
        <v>5</v>
      </c>
      <c r="S673">
        <f t="shared" si="284"/>
        <v>0</v>
      </c>
      <c r="T673">
        <f t="shared" si="285"/>
        <v>1</v>
      </c>
      <c r="U673">
        <f t="shared" si="286"/>
        <v>0</v>
      </c>
      <c r="V673" s="2">
        <f t="shared" si="287"/>
        <v>1</v>
      </c>
      <c r="W673">
        <f t="shared" si="288"/>
        <v>0</v>
      </c>
      <c r="X673" s="2">
        <f t="shared" si="289"/>
        <v>0</v>
      </c>
      <c r="Y673">
        <f t="shared" si="290"/>
        <v>0</v>
      </c>
      <c r="Z673">
        <f t="shared" si="291"/>
        <v>1</v>
      </c>
      <c r="AA673">
        <f t="shared" si="292"/>
        <v>0</v>
      </c>
      <c r="AB673" s="2">
        <f t="shared" si="293"/>
        <v>0</v>
      </c>
      <c r="AC673">
        <f t="shared" si="294"/>
        <v>1</v>
      </c>
      <c r="AD673">
        <f t="shared" si="295"/>
        <v>0</v>
      </c>
      <c r="AE673">
        <f t="shared" si="296"/>
        <v>0</v>
      </c>
      <c r="AF673" s="2">
        <f t="shared" si="297"/>
        <v>0</v>
      </c>
      <c r="AG673">
        <f t="shared" si="298"/>
        <v>0</v>
      </c>
      <c r="AH673" s="2">
        <f t="shared" si="299"/>
        <v>1</v>
      </c>
      <c r="AI673">
        <f t="shared" si="300"/>
        <v>1</v>
      </c>
      <c r="AJ673" s="2">
        <f t="shared" si="301"/>
        <v>0</v>
      </c>
      <c r="AK673">
        <f t="shared" si="302"/>
        <v>1</v>
      </c>
      <c r="AL673" s="2">
        <f t="shared" si="303"/>
        <v>0</v>
      </c>
      <c r="AN673" s="28">
        <f t="shared" si="304"/>
        <v>1</v>
      </c>
      <c r="AO673">
        <f t="shared" si="305"/>
        <v>0</v>
      </c>
      <c r="AP673">
        <f t="shared" si="306"/>
        <v>0</v>
      </c>
      <c r="AQ673">
        <f t="shared" si="307"/>
        <v>0</v>
      </c>
      <c r="AR673">
        <f t="shared" si="308"/>
        <v>0</v>
      </c>
      <c r="AS673" s="17">
        <f t="shared" si="309"/>
        <v>0</v>
      </c>
      <c r="AT673">
        <f t="shared" si="310"/>
        <v>0</v>
      </c>
      <c r="AV673" s="1">
        <v>1</v>
      </c>
      <c r="AW673">
        <v>0.71598989968932691</v>
      </c>
      <c r="AY673" s="4">
        <v>4837</v>
      </c>
      <c r="AZ673">
        <v>39310</v>
      </c>
      <c r="BA673">
        <v>1</v>
      </c>
      <c r="BB673">
        <v>79</v>
      </c>
      <c r="BC673">
        <v>5</v>
      </c>
      <c r="BD673">
        <v>0</v>
      </c>
      <c r="BE673">
        <v>1</v>
      </c>
      <c r="BF673">
        <v>0</v>
      </c>
      <c r="BG673" s="2">
        <v>1</v>
      </c>
      <c r="BH673" s="2">
        <v>0</v>
      </c>
      <c r="BI673">
        <v>0</v>
      </c>
      <c r="BJ673">
        <v>1</v>
      </c>
      <c r="BK673" s="2">
        <v>0</v>
      </c>
      <c r="BL673" s="28">
        <v>1</v>
      </c>
      <c r="BM673">
        <v>0</v>
      </c>
      <c r="BN673">
        <v>0</v>
      </c>
      <c r="BR673" t="s">
        <v>7957</v>
      </c>
      <c r="BS673">
        <v>0.18030821917808015</v>
      </c>
      <c r="BT673">
        <v>5.244292172798818E-3</v>
      </c>
      <c r="BU673">
        <v>34.381802774701576</v>
      </c>
      <c r="BV673">
        <v>9.7588700960058737E-242</v>
      </c>
      <c r="BW673">
        <v>0.17002803966426083</v>
      </c>
      <c r="BX673">
        <v>0.19058839869189947</v>
      </c>
      <c r="BY673">
        <v>0.17002803966426083</v>
      </c>
      <c r="BZ673">
        <v>0.19058839869189947</v>
      </c>
    </row>
    <row r="674" spans="1:78" ht="15.75" thickBot="1">
      <c r="A674" t="s">
        <v>8152</v>
      </c>
      <c r="B674" t="s">
        <v>8126</v>
      </c>
      <c r="C674" t="s">
        <v>8127</v>
      </c>
      <c r="D674" t="s">
        <v>8116</v>
      </c>
      <c r="E674" t="s">
        <v>8117</v>
      </c>
      <c r="F674" t="s">
        <v>8118</v>
      </c>
      <c r="G674" t="s">
        <v>8119</v>
      </c>
      <c r="H674" t="s">
        <v>8120</v>
      </c>
      <c r="I674" t="s">
        <v>8120</v>
      </c>
      <c r="J674" t="s">
        <v>8120</v>
      </c>
      <c r="K674" s="50" t="s">
        <v>8121</v>
      </c>
      <c r="L674" s="3" t="s">
        <v>1450</v>
      </c>
      <c r="M674" s="4">
        <v>2724</v>
      </c>
      <c r="N674">
        <v>0</v>
      </c>
      <c r="O674">
        <f t="shared" si="283"/>
        <v>1</v>
      </c>
      <c r="P674">
        <v>26</v>
      </c>
      <c r="Q674">
        <v>109</v>
      </c>
      <c r="R674">
        <v>15</v>
      </c>
      <c r="S674">
        <f t="shared" si="284"/>
        <v>0</v>
      </c>
      <c r="T674">
        <f t="shared" si="285"/>
        <v>0</v>
      </c>
      <c r="U674">
        <f t="shared" si="286"/>
        <v>0</v>
      </c>
      <c r="V674" s="2">
        <f t="shared" si="287"/>
        <v>1</v>
      </c>
      <c r="W674">
        <f t="shared" si="288"/>
        <v>1</v>
      </c>
      <c r="X674" s="2">
        <f t="shared" si="289"/>
        <v>0</v>
      </c>
      <c r="Y674">
        <f t="shared" si="290"/>
        <v>0</v>
      </c>
      <c r="Z674">
        <f t="shared" si="291"/>
        <v>1</v>
      </c>
      <c r="AA674">
        <f t="shared" si="292"/>
        <v>0</v>
      </c>
      <c r="AB674" s="2">
        <f t="shared" si="293"/>
        <v>0</v>
      </c>
      <c r="AC674">
        <f t="shared" si="294"/>
        <v>0</v>
      </c>
      <c r="AD674">
        <f t="shared" si="295"/>
        <v>0</v>
      </c>
      <c r="AE674">
        <f t="shared" si="296"/>
        <v>0</v>
      </c>
      <c r="AF674" s="2">
        <f t="shared" si="297"/>
        <v>0</v>
      </c>
      <c r="AG674">
        <f t="shared" si="298"/>
        <v>1</v>
      </c>
      <c r="AH674" s="2">
        <f t="shared" si="299"/>
        <v>0</v>
      </c>
      <c r="AI674">
        <f t="shared" si="300"/>
        <v>0</v>
      </c>
      <c r="AJ674" s="2">
        <f t="shared" si="301"/>
        <v>1</v>
      </c>
      <c r="AK674">
        <f t="shared" si="302"/>
        <v>1</v>
      </c>
      <c r="AL674" s="2">
        <f t="shared" si="303"/>
        <v>0</v>
      </c>
      <c r="AN674" s="28">
        <f t="shared" si="304"/>
        <v>0</v>
      </c>
      <c r="AO674">
        <f t="shared" si="305"/>
        <v>0</v>
      </c>
      <c r="AP674">
        <f t="shared" si="306"/>
        <v>1</v>
      </c>
      <c r="AQ674">
        <f t="shared" si="307"/>
        <v>0</v>
      </c>
      <c r="AR674">
        <f t="shared" si="308"/>
        <v>0</v>
      </c>
      <c r="AS674" s="17">
        <f t="shared" si="309"/>
        <v>0</v>
      </c>
      <c r="AT674">
        <f t="shared" si="310"/>
        <v>0</v>
      </c>
      <c r="AV674" s="1">
        <v>1</v>
      </c>
      <c r="AW674">
        <v>0.71902009691997437</v>
      </c>
      <c r="AY674" s="4">
        <v>2724</v>
      </c>
      <c r="AZ674">
        <v>0</v>
      </c>
      <c r="BA674">
        <v>1</v>
      </c>
      <c r="BB674">
        <v>109</v>
      </c>
      <c r="BC674">
        <v>15</v>
      </c>
      <c r="BD674">
        <v>0</v>
      </c>
      <c r="BE674">
        <v>0</v>
      </c>
      <c r="BF674">
        <v>0</v>
      </c>
      <c r="BG674" s="2">
        <v>1</v>
      </c>
      <c r="BH674" s="2">
        <v>0</v>
      </c>
      <c r="BI674">
        <v>0</v>
      </c>
      <c r="BJ674">
        <v>0</v>
      </c>
      <c r="BK674" s="2">
        <v>0</v>
      </c>
      <c r="BL674" s="28">
        <v>0</v>
      </c>
      <c r="BM674">
        <v>0</v>
      </c>
      <c r="BN674">
        <v>1</v>
      </c>
      <c r="BR674" s="11" t="s">
        <v>8177</v>
      </c>
      <c r="BS674" s="10">
        <v>8.5432521562666036E-2</v>
      </c>
      <c r="BT674" s="10">
        <v>1.009264499224781E-2</v>
      </c>
      <c r="BU674" s="10">
        <v>8.4648297476317662</v>
      </c>
      <c r="BV674" s="10">
        <v>3.0223282982261118E-17</v>
      </c>
      <c r="BW674" s="10">
        <v>6.5648306863929182E-2</v>
      </c>
      <c r="BX674" s="10">
        <v>0.10521673626140289</v>
      </c>
      <c r="BY674" s="10">
        <v>6.5648306863929182E-2</v>
      </c>
      <c r="BZ674" s="10">
        <v>0.10521673626140289</v>
      </c>
    </row>
    <row r="675" spans="1:78">
      <c r="A675" t="s">
        <v>8113</v>
      </c>
      <c r="B675" t="s">
        <v>8123</v>
      </c>
      <c r="C675" t="s">
        <v>8124</v>
      </c>
      <c r="D675" t="s">
        <v>8116</v>
      </c>
      <c r="E675" t="s">
        <v>8117</v>
      </c>
      <c r="F675" t="s">
        <v>8118</v>
      </c>
      <c r="G675" t="s">
        <v>8165</v>
      </c>
      <c r="H675" t="s">
        <v>8120</v>
      </c>
      <c r="I675" t="s">
        <v>8121</v>
      </c>
      <c r="J675" t="s">
        <v>8120</v>
      </c>
      <c r="K675" s="50" t="s">
        <v>8121</v>
      </c>
      <c r="L675" s="3" t="s">
        <v>1437</v>
      </c>
      <c r="M675" s="4">
        <v>5553</v>
      </c>
      <c r="N675">
        <v>50470</v>
      </c>
      <c r="O675">
        <f t="shared" si="283"/>
        <v>1</v>
      </c>
      <c r="P675">
        <v>26</v>
      </c>
      <c r="Q675">
        <v>117</v>
      </c>
      <c r="R675">
        <v>1</v>
      </c>
      <c r="S675">
        <f t="shared" si="284"/>
        <v>0</v>
      </c>
      <c r="T675">
        <f t="shared" si="285"/>
        <v>1</v>
      </c>
      <c r="U675">
        <f t="shared" si="286"/>
        <v>0</v>
      </c>
      <c r="V675" s="2">
        <f t="shared" si="287"/>
        <v>1</v>
      </c>
      <c r="W675">
        <f t="shared" si="288"/>
        <v>0</v>
      </c>
      <c r="X675" s="2">
        <f t="shared" si="289"/>
        <v>0</v>
      </c>
      <c r="Y675">
        <f t="shared" si="290"/>
        <v>0</v>
      </c>
      <c r="Z675">
        <f t="shared" si="291"/>
        <v>0</v>
      </c>
      <c r="AA675">
        <f t="shared" si="292"/>
        <v>0</v>
      </c>
      <c r="AB675" s="2">
        <f t="shared" si="293"/>
        <v>0</v>
      </c>
      <c r="AC675">
        <f t="shared" si="294"/>
        <v>1</v>
      </c>
      <c r="AD675">
        <f t="shared" si="295"/>
        <v>0</v>
      </c>
      <c r="AE675">
        <f t="shared" si="296"/>
        <v>0</v>
      </c>
      <c r="AF675" s="2">
        <f t="shared" si="297"/>
        <v>0</v>
      </c>
      <c r="AG675">
        <f t="shared" si="298"/>
        <v>1</v>
      </c>
      <c r="AH675" s="2">
        <f t="shared" si="299"/>
        <v>0</v>
      </c>
      <c r="AI675">
        <f t="shared" si="300"/>
        <v>0</v>
      </c>
      <c r="AJ675" s="2">
        <f t="shared" si="301"/>
        <v>1</v>
      </c>
      <c r="AK675">
        <f t="shared" si="302"/>
        <v>0</v>
      </c>
      <c r="AL675" s="2">
        <f t="shared" si="303"/>
        <v>1</v>
      </c>
      <c r="AN675" s="28">
        <f t="shared" si="304"/>
        <v>1</v>
      </c>
      <c r="AO675">
        <f t="shared" si="305"/>
        <v>1</v>
      </c>
      <c r="AP675">
        <f t="shared" si="306"/>
        <v>0</v>
      </c>
      <c r="AQ675">
        <f t="shared" si="307"/>
        <v>0</v>
      </c>
      <c r="AR675">
        <f t="shared" si="308"/>
        <v>0</v>
      </c>
      <c r="AS675" s="17">
        <f t="shared" si="309"/>
        <v>0</v>
      </c>
      <c r="AT675">
        <f t="shared" si="310"/>
        <v>0</v>
      </c>
      <c r="AV675" s="1">
        <v>1</v>
      </c>
      <c r="AW675">
        <v>0.71994509534907769</v>
      </c>
      <c r="AY675" s="4">
        <v>5553</v>
      </c>
      <c r="AZ675">
        <v>50470</v>
      </c>
      <c r="BA675">
        <v>1</v>
      </c>
      <c r="BB675">
        <v>117</v>
      </c>
      <c r="BC675">
        <v>1</v>
      </c>
      <c r="BD675">
        <v>0</v>
      </c>
      <c r="BE675">
        <v>1</v>
      </c>
      <c r="BF675">
        <v>0</v>
      </c>
      <c r="BG675" s="2">
        <v>1</v>
      </c>
      <c r="BH675" s="2">
        <v>0</v>
      </c>
      <c r="BI675">
        <v>0</v>
      </c>
      <c r="BJ675">
        <v>0</v>
      </c>
      <c r="BK675" s="2">
        <v>1</v>
      </c>
      <c r="BL675" s="28">
        <v>1</v>
      </c>
      <c r="BM675">
        <v>1</v>
      </c>
      <c r="BN675">
        <v>0</v>
      </c>
    </row>
    <row r="676" spans="1:78">
      <c r="A676" t="s">
        <v>8113</v>
      </c>
      <c r="B676" t="s">
        <v>8126</v>
      </c>
      <c r="C676" t="s">
        <v>8124</v>
      </c>
      <c r="D676" t="s">
        <v>8116</v>
      </c>
      <c r="E676" t="s">
        <v>8117</v>
      </c>
      <c r="F676" t="s">
        <v>8125</v>
      </c>
      <c r="G676" t="s">
        <v>8119</v>
      </c>
      <c r="H676" t="s">
        <v>8120</v>
      </c>
      <c r="I676" t="s">
        <v>8121</v>
      </c>
      <c r="J676" t="s">
        <v>8120</v>
      </c>
      <c r="K676" s="50" t="s">
        <v>8121</v>
      </c>
      <c r="L676" s="3" t="s">
        <v>1429</v>
      </c>
      <c r="M676" s="4">
        <v>2760</v>
      </c>
      <c r="N676">
        <v>92296</v>
      </c>
      <c r="O676">
        <f t="shared" si="283"/>
        <v>1</v>
      </c>
      <c r="P676">
        <v>17</v>
      </c>
      <c r="Q676">
        <v>115</v>
      </c>
      <c r="R676">
        <v>4</v>
      </c>
      <c r="S676">
        <f t="shared" si="284"/>
        <v>0</v>
      </c>
      <c r="T676">
        <f t="shared" si="285"/>
        <v>1</v>
      </c>
      <c r="U676">
        <f t="shared" si="286"/>
        <v>0</v>
      </c>
      <c r="V676" s="2">
        <f t="shared" si="287"/>
        <v>1</v>
      </c>
      <c r="W676">
        <f t="shared" si="288"/>
        <v>0</v>
      </c>
      <c r="X676" s="2">
        <f t="shared" si="289"/>
        <v>0</v>
      </c>
      <c r="Y676">
        <f t="shared" si="290"/>
        <v>0</v>
      </c>
      <c r="Z676">
        <f t="shared" si="291"/>
        <v>1</v>
      </c>
      <c r="AA676">
        <f t="shared" si="292"/>
        <v>0</v>
      </c>
      <c r="AB676" s="2">
        <f t="shared" si="293"/>
        <v>0</v>
      </c>
      <c r="AC676">
        <f t="shared" si="294"/>
        <v>1</v>
      </c>
      <c r="AD676">
        <f t="shared" si="295"/>
        <v>0</v>
      </c>
      <c r="AE676">
        <f t="shared" si="296"/>
        <v>0</v>
      </c>
      <c r="AF676" s="2">
        <f t="shared" si="297"/>
        <v>0</v>
      </c>
      <c r="AG676">
        <f t="shared" si="298"/>
        <v>1</v>
      </c>
      <c r="AH676" s="2">
        <f t="shared" si="299"/>
        <v>0</v>
      </c>
      <c r="AI676">
        <f t="shared" si="300"/>
        <v>1</v>
      </c>
      <c r="AJ676" s="2">
        <f t="shared" si="301"/>
        <v>0</v>
      </c>
      <c r="AK676">
        <f t="shared" si="302"/>
        <v>1</v>
      </c>
      <c r="AL676" s="2">
        <f t="shared" si="303"/>
        <v>0</v>
      </c>
      <c r="AN676" s="28">
        <f t="shared" si="304"/>
        <v>1</v>
      </c>
      <c r="AO676">
        <f t="shared" si="305"/>
        <v>0</v>
      </c>
      <c r="AP676">
        <f t="shared" si="306"/>
        <v>0</v>
      </c>
      <c r="AQ676">
        <f t="shared" si="307"/>
        <v>0</v>
      </c>
      <c r="AR676">
        <f t="shared" si="308"/>
        <v>0</v>
      </c>
      <c r="AS676" s="17">
        <f t="shared" si="309"/>
        <v>0</v>
      </c>
      <c r="AT676">
        <f t="shared" si="310"/>
        <v>0</v>
      </c>
      <c r="AV676" s="1">
        <v>1</v>
      </c>
      <c r="AW676">
        <v>0.72066106913642081</v>
      </c>
      <c r="AY676" s="4">
        <v>2760</v>
      </c>
      <c r="AZ676">
        <v>92296</v>
      </c>
      <c r="BA676">
        <v>1</v>
      </c>
      <c r="BB676">
        <v>115</v>
      </c>
      <c r="BC676">
        <v>4</v>
      </c>
      <c r="BD676">
        <v>0</v>
      </c>
      <c r="BE676">
        <v>1</v>
      </c>
      <c r="BF676">
        <v>0</v>
      </c>
      <c r="BG676" s="2">
        <v>1</v>
      </c>
      <c r="BH676" s="2">
        <v>0</v>
      </c>
      <c r="BI676">
        <v>0</v>
      </c>
      <c r="BJ676">
        <v>1</v>
      </c>
      <c r="BK676" s="2">
        <v>0</v>
      </c>
      <c r="BL676" s="28">
        <v>1</v>
      </c>
      <c r="BM676">
        <v>0</v>
      </c>
      <c r="BN676">
        <v>0</v>
      </c>
    </row>
    <row r="677" spans="1:78">
      <c r="A677" t="s">
        <v>8113</v>
      </c>
      <c r="B677" t="s">
        <v>8126</v>
      </c>
      <c r="C677" t="s">
        <v>8127</v>
      </c>
      <c r="D677" t="s">
        <v>8116</v>
      </c>
      <c r="E677" t="s">
        <v>8117</v>
      </c>
      <c r="F677" t="s">
        <v>8122</v>
      </c>
      <c r="G677" t="s">
        <v>8155</v>
      </c>
      <c r="H677" t="s">
        <v>8120</v>
      </c>
      <c r="I677" t="s">
        <v>8121</v>
      </c>
      <c r="J677" t="s">
        <v>8120</v>
      </c>
      <c r="K677" s="50" t="s">
        <v>8121</v>
      </c>
      <c r="L677" s="3" t="s">
        <v>1425</v>
      </c>
      <c r="M677" s="4">
        <v>2427</v>
      </c>
      <c r="N677">
        <v>0</v>
      </c>
      <c r="O677">
        <f t="shared" si="283"/>
        <v>1</v>
      </c>
      <c r="P677">
        <v>17</v>
      </c>
      <c r="Q677">
        <v>105</v>
      </c>
      <c r="R677">
        <v>2</v>
      </c>
      <c r="S677">
        <f t="shared" si="284"/>
        <v>0</v>
      </c>
      <c r="T677">
        <f t="shared" si="285"/>
        <v>1</v>
      </c>
      <c r="U677">
        <f t="shared" si="286"/>
        <v>0</v>
      </c>
      <c r="V677" s="2">
        <f t="shared" si="287"/>
        <v>1</v>
      </c>
      <c r="W677">
        <f t="shared" si="288"/>
        <v>0</v>
      </c>
      <c r="X677" s="2">
        <f t="shared" si="289"/>
        <v>0</v>
      </c>
      <c r="Y677">
        <f t="shared" si="290"/>
        <v>0</v>
      </c>
      <c r="Z677">
        <f t="shared" si="291"/>
        <v>1</v>
      </c>
      <c r="AA677">
        <f t="shared" si="292"/>
        <v>0</v>
      </c>
      <c r="AB677" s="2">
        <f t="shared" si="293"/>
        <v>0</v>
      </c>
      <c r="AC677">
        <f t="shared" si="294"/>
        <v>0</v>
      </c>
      <c r="AD677">
        <f t="shared" si="295"/>
        <v>0</v>
      </c>
      <c r="AE677">
        <f t="shared" si="296"/>
        <v>0</v>
      </c>
      <c r="AF677" s="2">
        <f t="shared" si="297"/>
        <v>0</v>
      </c>
      <c r="AG677">
        <f t="shared" si="298"/>
        <v>1</v>
      </c>
      <c r="AH677" s="2">
        <f t="shared" si="299"/>
        <v>0</v>
      </c>
      <c r="AI677">
        <f t="shared" si="300"/>
        <v>0</v>
      </c>
      <c r="AJ677" s="2">
        <f t="shared" si="301"/>
        <v>0</v>
      </c>
      <c r="AK677">
        <f t="shared" si="302"/>
        <v>0</v>
      </c>
      <c r="AL677" s="2">
        <f t="shared" si="303"/>
        <v>0</v>
      </c>
      <c r="AN677" s="28">
        <f t="shared" si="304"/>
        <v>1</v>
      </c>
      <c r="AO677">
        <f t="shared" si="305"/>
        <v>0</v>
      </c>
      <c r="AP677">
        <f t="shared" si="306"/>
        <v>1</v>
      </c>
      <c r="AQ677">
        <f t="shared" si="307"/>
        <v>0</v>
      </c>
      <c r="AR677">
        <f t="shared" si="308"/>
        <v>1</v>
      </c>
      <c r="AS677" s="17">
        <f t="shared" si="309"/>
        <v>1</v>
      </c>
      <c r="AT677">
        <f t="shared" si="310"/>
        <v>0</v>
      </c>
      <c r="AV677" s="1">
        <v>1</v>
      </c>
      <c r="AW677">
        <v>0.72139336621453676</v>
      </c>
      <c r="AY677" s="4">
        <v>2427</v>
      </c>
      <c r="AZ677">
        <v>0</v>
      </c>
      <c r="BA677">
        <v>1</v>
      </c>
      <c r="BB677">
        <v>105</v>
      </c>
      <c r="BC677">
        <v>2</v>
      </c>
      <c r="BD677">
        <v>0</v>
      </c>
      <c r="BE677">
        <v>1</v>
      </c>
      <c r="BF677">
        <v>0</v>
      </c>
      <c r="BG677" s="2">
        <v>1</v>
      </c>
      <c r="BH677" s="2">
        <v>0</v>
      </c>
      <c r="BI677">
        <v>0</v>
      </c>
      <c r="BJ677">
        <v>0</v>
      </c>
      <c r="BK677" s="2">
        <v>0</v>
      </c>
      <c r="BL677" s="28">
        <v>1</v>
      </c>
      <c r="BM677">
        <v>0</v>
      </c>
      <c r="BN677">
        <v>1</v>
      </c>
      <c r="BR677" t="s">
        <v>7996</v>
      </c>
      <c r="BS677" t="s">
        <v>8234</v>
      </c>
    </row>
    <row r="678" spans="1:78" ht="15.75" thickBot="1">
      <c r="A678" t="s">
        <v>8113</v>
      </c>
      <c r="B678" t="s">
        <v>8123</v>
      </c>
      <c r="C678" t="s">
        <v>8127</v>
      </c>
      <c r="D678" t="s">
        <v>8116</v>
      </c>
      <c r="E678" t="s">
        <v>8117</v>
      </c>
      <c r="F678" t="s">
        <v>8125</v>
      </c>
      <c r="G678" t="s">
        <v>8119</v>
      </c>
      <c r="H678" t="s">
        <v>8120</v>
      </c>
      <c r="I678" t="s">
        <v>8120</v>
      </c>
      <c r="J678" t="s">
        <v>8120</v>
      </c>
      <c r="K678" s="50" t="s">
        <v>8121</v>
      </c>
      <c r="L678" s="3" t="s">
        <v>1419</v>
      </c>
      <c r="M678" s="4">
        <v>8718</v>
      </c>
      <c r="N678">
        <v>0</v>
      </c>
      <c r="O678">
        <f t="shared" si="283"/>
        <v>1</v>
      </c>
      <c r="P678">
        <v>21</v>
      </c>
      <c r="Q678">
        <v>155</v>
      </c>
      <c r="R678">
        <v>5</v>
      </c>
      <c r="S678">
        <f t="shared" si="284"/>
        <v>0</v>
      </c>
      <c r="T678">
        <f t="shared" si="285"/>
        <v>0</v>
      </c>
      <c r="U678">
        <f t="shared" si="286"/>
        <v>0</v>
      </c>
      <c r="V678" s="2">
        <f t="shared" si="287"/>
        <v>1</v>
      </c>
      <c r="W678">
        <f t="shared" si="288"/>
        <v>0</v>
      </c>
      <c r="X678" s="2">
        <f t="shared" si="289"/>
        <v>0</v>
      </c>
      <c r="Y678">
        <f t="shared" si="290"/>
        <v>0</v>
      </c>
      <c r="Z678">
        <f t="shared" si="291"/>
        <v>0</v>
      </c>
      <c r="AA678">
        <f t="shared" si="292"/>
        <v>0</v>
      </c>
      <c r="AB678" s="2">
        <f t="shared" si="293"/>
        <v>0</v>
      </c>
      <c r="AC678">
        <f t="shared" si="294"/>
        <v>0</v>
      </c>
      <c r="AD678">
        <f t="shared" si="295"/>
        <v>0</v>
      </c>
      <c r="AE678">
        <f t="shared" si="296"/>
        <v>0</v>
      </c>
      <c r="AF678" s="2">
        <f t="shared" si="297"/>
        <v>0</v>
      </c>
      <c r="AG678">
        <f t="shared" si="298"/>
        <v>1</v>
      </c>
      <c r="AH678" s="2">
        <f t="shared" si="299"/>
        <v>0</v>
      </c>
      <c r="AI678">
        <f t="shared" si="300"/>
        <v>1</v>
      </c>
      <c r="AJ678" s="2">
        <f t="shared" si="301"/>
        <v>0</v>
      </c>
      <c r="AK678">
        <f t="shared" si="302"/>
        <v>1</v>
      </c>
      <c r="AL678" s="2">
        <f t="shared" si="303"/>
        <v>0</v>
      </c>
      <c r="AN678" s="28">
        <f t="shared" si="304"/>
        <v>1</v>
      </c>
      <c r="AO678">
        <f t="shared" si="305"/>
        <v>1</v>
      </c>
      <c r="AP678">
        <f t="shared" si="306"/>
        <v>1</v>
      </c>
      <c r="AQ678">
        <f t="shared" si="307"/>
        <v>0</v>
      </c>
      <c r="AR678">
        <f t="shared" si="308"/>
        <v>0</v>
      </c>
      <c r="AS678" s="17">
        <f t="shared" si="309"/>
        <v>0</v>
      </c>
      <c r="AT678">
        <f t="shared" si="310"/>
        <v>0</v>
      </c>
      <c r="AV678" s="1">
        <v>1</v>
      </c>
      <c r="AW678">
        <v>0.7221456452841617</v>
      </c>
      <c r="AY678" s="4">
        <v>8718</v>
      </c>
      <c r="AZ678">
        <v>0</v>
      </c>
      <c r="BA678">
        <v>1</v>
      </c>
      <c r="BB678">
        <v>155</v>
      </c>
      <c r="BC678">
        <v>5</v>
      </c>
      <c r="BD678">
        <v>0</v>
      </c>
      <c r="BE678">
        <v>0</v>
      </c>
      <c r="BF678">
        <v>0</v>
      </c>
      <c r="BG678" s="2">
        <v>1</v>
      </c>
      <c r="BH678" s="2">
        <v>0</v>
      </c>
      <c r="BI678">
        <v>0</v>
      </c>
      <c r="BJ678">
        <v>1</v>
      </c>
      <c r="BK678" s="2">
        <v>0</v>
      </c>
      <c r="BL678" s="28">
        <v>1</v>
      </c>
      <c r="BM678">
        <v>1</v>
      </c>
      <c r="BN678">
        <v>1</v>
      </c>
    </row>
    <row r="679" spans="1:78">
      <c r="A679" t="s">
        <v>8152</v>
      </c>
      <c r="B679" t="s">
        <v>8123</v>
      </c>
      <c r="C679" t="s">
        <v>8127</v>
      </c>
      <c r="D679" t="s">
        <v>8116</v>
      </c>
      <c r="E679" t="s">
        <v>8117</v>
      </c>
      <c r="F679" t="s">
        <v>8122</v>
      </c>
      <c r="G679" t="s">
        <v>8165</v>
      </c>
      <c r="H679" t="s">
        <v>8121</v>
      </c>
      <c r="I679" t="s">
        <v>8121</v>
      </c>
      <c r="J679" t="s">
        <v>8120</v>
      </c>
      <c r="K679" s="50" t="s">
        <v>8121</v>
      </c>
      <c r="L679" s="3" t="s">
        <v>1417</v>
      </c>
      <c r="M679" s="4">
        <v>3200</v>
      </c>
      <c r="N679">
        <v>0</v>
      </c>
      <c r="O679">
        <f t="shared" si="283"/>
        <v>1</v>
      </c>
      <c r="P679">
        <v>22</v>
      </c>
      <c r="Q679">
        <v>110</v>
      </c>
      <c r="R679">
        <v>6</v>
      </c>
      <c r="S679">
        <f t="shared" si="284"/>
        <v>1</v>
      </c>
      <c r="T679">
        <f t="shared" si="285"/>
        <v>1</v>
      </c>
      <c r="U679">
        <f t="shared" si="286"/>
        <v>0</v>
      </c>
      <c r="V679" s="2">
        <f t="shared" si="287"/>
        <v>1</v>
      </c>
      <c r="W679">
        <f t="shared" si="288"/>
        <v>1</v>
      </c>
      <c r="X679" s="2">
        <f t="shared" si="289"/>
        <v>0</v>
      </c>
      <c r="Y679">
        <f t="shared" si="290"/>
        <v>0</v>
      </c>
      <c r="Z679">
        <f t="shared" si="291"/>
        <v>0</v>
      </c>
      <c r="AA679">
        <f t="shared" si="292"/>
        <v>0</v>
      </c>
      <c r="AB679" s="2">
        <f t="shared" si="293"/>
        <v>0</v>
      </c>
      <c r="AC679">
        <f t="shared" si="294"/>
        <v>0</v>
      </c>
      <c r="AD679">
        <f t="shared" si="295"/>
        <v>0</v>
      </c>
      <c r="AE679">
        <f t="shared" si="296"/>
        <v>0</v>
      </c>
      <c r="AF679" s="2">
        <f t="shared" si="297"/>
        <v>0</v>
      </c>
      <c r="AG679">
        <f t="shared" si="298"/>
        <v>1</v>
      </c>
      <c r="AH679" s="2">
        <f t="shared" si="299"/>
        <v>0</v>
      </c>
      <c r="AI679">
        <f t="shared" si="300"/>
        <v>0</v>
      </c>
      <c r="AJ679" s="2">
        <f t="shared" si="301"/>
        <v>0</v>
      </c>
      <c r="AK679">
        <f t="shared" si="302"/>
        <v>0</v>
      </c>
      <c r="AL679" s="2">
        <f t="shared" si="303"/>
        <v>1</v>
      </c>
      <c r="AN679" s="28">
        <f t="shared" si="304"/>
        <v>0</v>
      </c>
      <c r="AO679">
        <f t="shared" si="305"/>
        <v>1</v>
      </c>
      <c r="AP679">
        <f t="shared" si="306"/>
        <v>1</v>
      </c>
      <c r="AQ679">
        <f t="shared" si="307"/>
        <v>0</v>
      </c>
      <c r="AR679">
        <f t="shared" si="308"/>
        <v>1</v>
      </c>
      <c r="AS679" s="17">
        <f t="shared" si="309"/>
        <v>0</v>
      </c>
      <c r="AT679">
        <f t="shared" si="310"/>
        <v>0</v>
      </c>
      <c r="AV679" s="1">
        <v>1</v>
      </c>
      <c r="AW679">
        <v>0.72231485169488696</v>
      </c>
      <c r="AY679" s="4">
        <v>3200</v>
      </c>
      <c r="AZ679">
        <v>0</v>
      </c>
      <c r="BA679">
        <v>1</v>
      </c>
      <c r="BB679">
        <v>110</v>
      </c>
      <c r="BC679">
        <v>6</v>
      </c>
      <c r="BD679">
        <v>1</v>
      </c>
      <c r="BE679">
        <v>1</v>
      </c>
      <c r="BF679">
        <v>0</v>
      </c>
      <c r="BG679" s="2">
        <v>1</v>
      </c>
      <c r="BH679" s="2">
        <v>0</v>
      </c>
      <c r="BI679">
        <v>0</v>
      </c>
      <c r="BJ679">
        <v>0</v>
      </c>
      <c r="BK679" s="2">
        <v>1</v>
      </c>
      <c r="BL679" s="28">
        <v>0</v>
      </c>
      <c r="BM679">
        <v>1</v>
      </c>
      <c r="BN679">
        <v>1</v>
      </c>
      <c r="BR679" s="13" t="s">
        <v>7993</v>
      </c>
      <c r="BS679" s="13"/>
    </row>
    <row r="680" spans="1:78">
      <c r="A680" t="s">
        <v>8113</v>
      </c>
      <c r="B680" t="s">
        <v>8114</v>
      </c>
      <c r="C680" t="s">
        <v>8124</v>
      </c>
      <c r="D680" t="s">
        <v>8116</v>
      </c>
      <c r="E680" t="s">
        <v>8151</v>
      </c>
      <c r="F680" t="s">
        <v>8125</v>
      </c>
      <c r="G680" t="s">
        <v>8119</v>
      </c>
      <c r="H680" t="s">
        <v>8120</v>
      </c>
      <c r="I680" t="s">
        <v>8121</v>
      </c>
      <c r="J680" t="s">
        <v>8120</v>
      </c>
      <c r="K680" s="50" t="s">
        <v>8121</v>
      </c>
      <c r="L680" s="3" t="s">
        <v>1404</v>
      </c>
      <c r="M680" s="4">
        <v>3892</v>
      </c>
      <c r="N680">
        <v>31409</v>
      </c>
      <c r="O680">
        <f t="shared" si="283"/>
        <v>1</v>
      </c>
      <c r="P680">
        <v>23</v>
      </c>
      <c r="Q680">
        <v>108</v>
      </c>
      <c r="R680">
        <v>14</v>
      </c>
      <c r="S680">
        <f t="shared" si="284"/>
        <v>0</v>
      </c>
      <c r="T680">
        <f t="shared" si="285"/>
        <v>1</v>
      </c>
      <c r="U680">
        <f t="shared" si="286"/>
        <v>0</v>
      </c>
      <c r="V680" s="2">
        <f t="shared" si="287"/>
        <v>1</v>
      </c>
      <c r="W680">
        <f t="shared" si="288"/>
        <v>0</v>
      </c>
      <c r="X680" s="2">
        <f t="shared" si="289"/>
        <v>0</v>
      </c>
      <c r="Y680">
        <f t="shared" si="290"/>
        <v>1</v>
      </c>
      <c r="Z680">
        <f t="shared" si="291"/>
        <v>0</v>
      </c>
      <c r="AA680">
        <f t="shared" si="292"/>
        <v>0</v>
      </c>
      <c r="AB680" s="2">
        <f t="shared" si="293"/>
        <v>0</v>
      </c>
      <c r="AC680">
        <f t="shared" si="294"/>
        <v>1</v>
      </c>
      <c r="AD680">
        <f t="shared" si="295"/>
        <v>0</v>
      </c>
      <c r="AE680">
        <f t="shared" si="296"/>
        <v>0</v>
      </c>
      <c r="AF680" s="2">
        <f t="shared" si="297"/>
        <v>0</v>
      </c>
      <c r="AG680">
        <f t="shared" si="298"/>
        <v>0</v>
      </c>
      <c r="AH680" s="2">
        <f t="shared" si="299"/>
        <v>1</v>
      </c>
      <c r="AI680">
        <f t="shared" si="300"/>
        <v>1</v>
      </c>
      <c r="AJ680" s="2">
        <f t="shared" si="301"/>
        <v>0</v>
      </c>
      <c r="AK680">
        <f t="shared" si="302"/>
        <v>1</v>
      </c>
      <c r="AL680" s="2">
        <f t="shared" si="303"/>
        <v>0</v>
      </c>
      <c r="AN680" s="28">
        <f t="shared" si="304"/>
        <v>1</v>
      </c>
      <c r="AO680">
        <f t="shared" si="305"/>
        <v>0</v>
      </c>
      <c r="AP680">
        <f t="shared" si="306"/>
        <v>0</v>
      </c>
      <c r="AQ680">
        <f t="shared" si="307"/>
        <v>0</v>
      </c>
      <c r="AR680">
        <f t="shared" si="308"/>
        <v>0</v>
      </c>
      <c r="AS680" s="17">
        <f t="shared" si="309"/>
        <v>0</v>
      </c>
      <c r="AT680">
        <f t="shared" si="310"/>
        <v>0</v>
      </c>
      <c r="AV680" s="1">
        <v>1</v>
      </c>
      <c r="AW680">
        <v>0.72383395942106565</v>
      </c>
      <c r="AY680" s="4">
        <v>3892</v>
      </c>
      <c r="AZ680">
        <v>31409</v>
      </c>
      <c r="BA680">
        <v>1</v>
      </c>
      <c r="BB680">
        <v>108</v>
      </c>
      <c r="BC680">
        <v>14</v>
      </c>
      <c r="BD680">
        <v>0</v>
      </c>
      <c r="BE680">
        <v>1</v>
      </c>
      <c r="BF680">
        <v>0</v>
      </c>
      <c r="BG680" s="2">
        <v>1</v>
      </c>
      <c r="BH680" s="2">
        <v>0</v>
      </c>
      <c r="BI680">
        <v>0</v>
      </c>
      <c r="BJ680">
        <v>1</v>
      </c>
      <c r="BK680" s="2">
        <v>0</v>
      </c>
      <c r="BL680" s="28">
        <v>1</v>
      </c>
      <c r="BM680">
        <v>0</v>
      </c>
      <c r="BN680">
        <v>0</v>
      </c>
      <c r="BR680" t="s">
        <v>7991</v>
      </c>
      <c r="BS680">
        <v>9.0970915953743434E-4</v>
      </c>
    </row>
    <row r="681" spans="1:78">
      <c r="A681" t="s">
        <v>8113</v>
      </c>
      <c r="B681" t="s">
        <v>8123</v>
      </c>
      <c r="C681" t="s">
        <v>8127</v>
      </c>
      <c r="D681" t="s">
        <v>8116</v>
      </c>
      <c r="E681" t="s">
        <v>8117</v>
      </c>
      <c r="F681" t="s">
        <v>8125</v>
      </c>
      <c r="G681" t="s">
        <v>8155</v>
      </c>
      <c r="H681" t="s">
        <v>8121</v>
      </c>
      <c r="I681" t="s">
        <v>8120</v>
      </c>
      <c r="J681" t="s">
        <v>8120</v>
      </c>
      <c r="K681" s="50" t="s">
        <v>8121</v>
      </c>
      <c r="L681" s="3" t="s">
        <v>1393</v>
      </c>
      <c r="M681" s="4">
        <v>5286</v>
      </c>
      <c r="N681">
        <v>0</v>
      </c>
      <c r="O681">
        <f t="shared" si="283"/>
        <v>1</v>
      </c>
      <c r="P681">
        <v>17</v>
      </c>
      <c r="Q681">
        <v>119</v>
      </c>
      <c r="R681">
        <v>1</v>
      </c>
      <c r="S681">
        <f t="shared" si="284"/>
        <v>1</v>
      </c>
      <c r="T681">
        <f t="shared" si="285"/>
        <v>0</v>
      </c>
      <c r="U681">
        <f t="shared" si="286"/>
        <v>0</v>
      </c>
      <c r="V681" s="2">
        <f t="shared" si="287"/>
        <v>1</v>
      </c>
      <c r="W681">
        <f t="shared" si="288"/>
        <v>0</v>
      </c>
      <c r="X681" s="2">
        <f t="shared" si="289"/>
        <v>0</v>
      </c>
      <c r="Y681">
        <f t="shared" si="290"/>
        <v>0</v>
      </c>
      <c r="Z681">
        <f t="shared" si="291"/>
        <v>0</v>
      </c>
      <c r="AA681">
        <f t="shared" si="292"/>
        <v>0</v>
      </c>
      <c r="AB681" s="2">
        <f t="shared" si="293"/>
        <v>0</v>
      </c>
      <c r="AC681">
        <f t="shared" si="294"/>
        <v>0</v>
      </c>
      <c r="AD681">
        <f t="shared" si="295"/>
        <v>0</v>
      </c>
      <c r="AE681">
        <f t="shared" si="296"/>
        <v>0</v>
      </c>
      <c r="AF681" s="2">
        <f t="shared" si="297"/>
        <v>0</v>
      </c>
      <c r="AG681">
        <f t="shared" si="298"/>
        <v>1</v>
      </c>
      <c r="AH681" s="2">
        <f t="shared" si="299"/>
        <v>0</v>
      </c>
      <c r="AI681">
        <f t="shared" si="300"/>
        <v>1</v>
      </c>
      <c r="AJ681" s="2">
        <f t="shared" si="301"/>
        <v>0</v>
      </c>
      <c r="AK681">
        <f t="shared" si="302"/>
        <v>0</v>
      </c>
      <c r="AL681" s="2">
        <f t="shared" si="303"/>
        <v>0</v>
      </c>
      <c r="AN681" s="28">
        <f t="shared" si="304"/>
        <v>1</v>
      </c>
      <c r="AO681">
        <f t="shared" si="305"/>
        <v>1</v>
      </c>
      <c r="AP681">
        <f t="shared" si="306"/>
        <v>1</v>
      </c>
      <c r="AQ681">
        <f t="shared" si="307"/>
        <v>0</v>
      </c>
      <c r="AR681">
        <f t="shared" si="308"/>
        <v>0</v>
      </c>
      <c r="AS681" s="17">
        <f t="shared" si="309"/>
        <v>1</v>
      </c>
      <c r="AT681">
        <f t="shared" si="310"/>
        <v>0</v>
      </c>
      <c r="AV681" s="1">
        <v>1</v>
      </c>
      <c r="AW681">
        <v>0.72493271656564096</v>
      </c>
      <c r="AY681" s="4">
        <v>5286</v>
      </c>
      <c r="AZ681">
        <v>0</v>
      </c>
      <c r="BA681">
        <v>1</v>
      </c>
      <c r="BB681">
        <v>119</v>
      </c>
      <c r="BC681">
        <v>1</v>
      </c>
      <c r="BD681">
        <v>1</v>
      </c>
      <c r="BE681">
        <v>0</v>
      </c>
      <c r="BF681">
        <v>0</v>
      </c>
      <c r="BG681" s="2">
        <v>1</v>
      </c>
      <c r="BH681" s="2">
        <v>0</v>
      </c>
      <c r="BI681">
        <v>0</v>
      </c>
      <c r="BJ681">
        <v>1</v>
      </c>
      <c r="BK681" s="2">
        <v>0</v>
      </c>
      <c r="BL681" s="28">
        <v>1</v>
      </c>
      <c r="BM681">
        <v>1</v>
      </c>
      <c r="BN681">
        <v>1</v>
      </c>
      <c r="BR681" t="s">
        <v>7989</v>
      </c>
      <c r="BS681">
        <v>8.2757075494630524E-7</v>
      </c>
    </row>
    <row r="682" spans="1:78">
      <c r="A682" t="s">
        <v>8113</v>
      </c>
      <c r="B682" t="s">
        <v>8126</v>
      </c>
      <c r="C682" t="s">
        <v>8181</v>
      </c>
      <c r="D682" t="s">
        <v>8116</v>
      </c>
      <c r="E682" t="s">
        <v>8117</v>
      </c>
      <c r="F682" t="s">
        <v>8118</v>
      </c>
      <c r="G682" t="s">
        <v>8119</v>
      </c>
      <c r="H682" t="s">
        <v>8120</v>
      </c>
      <c r="I682" t="s">
        <v>8121</v>
      </c>
      <c r="J682" t="s">
        <v>8120</v>
      </c>
      <c r="K682" s="50" t="s">
        <v>8121</v>
      </c>
      <c r="L682" s="3" t="s">
        <v>1382</v>
      </c>
      <c r="M682" s="4">
        <v>4458</v>
      </c>
      <c r="N682">
        <v>17622</v>
      </c>
      <c r="O682">
        <f t="shared" si="283"/>
        <v>1</v>
      </c>
      <c r="P682">
        <v>23</v>
      </c>
      <c r="Q682">
        <v>111</v>
      </c>
      <c r="R682">
        <v>1</v>
      </c>
      <c r="S682">
        <f t="shared" si="284"/>
        <v>0</v>
      </c>
      <c r="T682">
        <f t="shared" si="285"/>
        <v>1</v>
      </c>
      <c r="U682">
        <f t="shared" si="286"/>
        <v>0</v>
      </c>
      <c r="V682" s="2">
        <f t="shared" si="287"/>
        <v>1</v>
      </c>
      <c r="W682">
        <f t="shared" si="288"/>
        <v>0</v>
      </c>
      <c r="X682" s="2">
        <f t="shared" si="289"/>
        <v>0</v>
      </c>
      <c r="Y682">
        <f t="shared" si="290"/>
        <v>0</v>
      </c>
      <c r="Z682">
        <f t="shared" si="291"/>
        <v>1</v>
      </c>
      <c r="AA682">
        <f t="shared" si="292"/>
        <v>0</v>
      </c>
      <c r="AB682" s="2">
        <f t="shared" si="293"/>
        <v>0</v>
      </c>
      <c r="AC682">
        <f t="shared" si="294"/>
        <v>0</v>
      </c>
      <c r="AD682">
        <f t="shared" si="295"/>
        <v>0</v>
      </c>
      <c r="AE682">
        <f t="shared" si="296"/>
        <v>1</v>
      </c>
      <c r="AF682" s="2">
        <f t="shared" si="297"/>
        <v>0</v>
      </c>
      <c r="AG682">
        <f t="shared" si="298"/>
        <v>1</v>
      </c>
      <c r="AH682" s="2">
        <f t="shared" si="299"/>
        <v>0</v>
      </c>
      <c r="AI682">
        <f t="shared" si="300"/>
        <v>0</v>
      </c>
      <c r="AJ682" s="2">
        <f t="shared" si="301"/>
        <v>1</v>
      </c>
      <c r="AK682">
        <f t="shared" si="302"/>
        <v>1</v>
      </c>
      <c r="AL682" s="2">
        <f t="shared" si="303"/>
        <v>0</v>
      </c>
      <c r="AN682" s="28">
        <f t="shared" si="304"/>
        <v>1</v>
      </c>
      <c r="AO682">
        <f t="shared" si="305"/>
        <v>0</v>
      </c>
      <c r="AP682">
        <f t="shared" si="306"/>
        <v>0</v>
      </c>
      <c r="AQ682">
        <f t="shared" si="307"/>
        <v>0</v>
      </c>
      <c r="AR682">
        <f t="shared" si="308"/>
        <v>0</v>
      </c>
      <c r="AS682" s="17">
        <f t="shared" si="309"/>
        <v>0</v>
      </c>
      <c r="AT682">
        <f t="shared" si="310"/>
        <v>1</v>
      </c>
      <c r="AV682" s="1">
        <v>1</v>
      </c>
      <c r="AW682">
        <v>0.72656172175265932</v>
      </c>
      <c r="AY682" s="4">
        <v>4458</v>
      </c>
      <c r="AZ682">
        <v>17622</v>
      </c>
      <c r="BA682">
        <v>1</v>
      </c>
      <c r="BB682">
        <v>111</v>
      </c>
      <c r="BC682">
        <v>1</v>
      </c>
      <c r="BD682">
        <v>0</v>
      </c>
      <c r="BE682">
        <v>1</v>
      </c>
      <c r="BF682">
        <v>0</v>
      </c>
      <c r="BG682" s="2">
        <v>1</v>
      </c>
      <c r="BH682" s="2">
        <v>0</v>
      </c>
      <c r="BI682">
        <v>1</v>
      </c>
      <c r="BJ682">
        <v>0</v>
      </c>
      <c r="BK682" s="2">
        <v>0</v>
      </c>
      <c r="BL682" s="28">
        <v>1</v>
      </c>
      <c r="BM682">
        <v>0</v>
      </c>
      <c r="BN682">
        <v>0</v>
      </c>
      <c r="BR682" t="s">
        <v>7987</v>
      </c>
      <c r="BS682">
        <v>-1.2420358358729489E-4</v>
      </c>
    </row>
    <row r="683" spans="1:78">
      <c r="A683" t="s">
        <v>8113</v>
      </c>
      <c r="B683" t="s">
        <v>8123</v>
      </c>
      <c r="C683" t="s">
        <v>8124</v>
      </c>
      <c r="D683" t="s">
        <v>8116</v>
      </c>
      <c r="E683" t="s">
        <v>8176</v>
      </c>
      <c r="F683" t="s">
        <v>8125</v>
      </c>
      <c r="G683" t="s">
        <v>8119</v>
      </c>
      <c r="H683" t="s">
        <v>8121</v>
      </c>
      <c r="I683" t="s">
        <v>8120</v>
      </c>
      <c r="J683" t="s">
        <v>8120</v>
      </c>
      <c r="K683" s="50" t="s">
        <v>8121</v>
      </c>
      <c r="L683" s="3" t="s">
        <v>1380</v>
      </c>
      <c r="M683" s="4">
        <v>8314</v>
      </c>
      <c r="N683">
        <v>40447</v>
      </c>
      <c r="O683">
        <f t="shared" si="283"/>
        <v>1</v>
      </c>
      <c r="P683">
        <v>23</v>
      </c>
      <c r="Q683">
        <v>151</v>
      </c>
      <c r="R683">
        <v>1</v>
      </c>
      <c r="S683">
        <f t="shared" si="284"/>
        <v>1</v>
      </c>
      <c r="T683">
        <f t="shared" si="285"/>
        <v>0</v>
      </c>
      <c r="U683">
        <f t="shared" si="286"/>
        <v>0</v>
      </c>
      <c r="V683" s="2">
        <f t="shared" si="287"/>
        <v>1</v>
      </c>
      <c r="W683">
        <f t="shared" si="288"/>
        <v>0</v>
      </c>
      <c r="X683" s="2">
        <f t="shared" si="289"/>
        <v>0</v>
      </c>
      <c r="Y683">
        <f t="shared" si="290"/>
        <v>0</v>
      </c>
      <c r="Z683">
        <f t="shared" si="291"/>
        <v>0</v>
      </c>
      <c r="AA683">
        <f t="shared" si="292"/>
        <v>0</v>
      </c>
      <c r="AB683" s="2">
        <f t="shared" si="293"/>
        <v>0</v>
      </c>
      <c r="AC683">
        <f t="shared" si="294"/>
        <v>1</v>
      </c>
      <c r="AD683">
        <f t="shared" si="295"/>
        <v>0</v>
      </c>
      <c r="AE683">
        <f t="shared" si="296"/>
        <v>0</v>
      </c>
      <c r="AF683" s="2">
        <f t="shared" si="297"/>
        <v>0</v>
      </c>
      <c r="AG683">
        <f t="shared" si="298"/>
        <v>0</v>
      </c>
      <c r="AH683" s="2">
        <f t="shared" si="299"/>
        <v>0</v>
      </c>
      <c r="AI683">
        <f t="shared" si="300"/>
        <v>1</v>
      </c>
      <c r="AJ683" s="2">
        <f t="shared" si="301"/>
        <v>0</v>
      </c>
      <c r="AK683">
        <f t="shared" si="302"/>
        <v>1</v>
      </c>
      <c r="AL683" s="2">
        <f t="shared" si="303"/>
        <v>0</v>
      </c>
      <c r="AN683" s="28">
        <f t="shared" si="304"/>
        <v>1</v>
      </c>
      <c r="AO683">
        <f t="shared" si="305"/>
        <v>1</v>
      </c>
      <c r="AP683">
        <f t="shared" si="306"/>
        <v>0</v>
      </c>
      <c r="AQ683">
        <f t="shared" si="307"/>
        <v>1</v>
      </c>
      <c r="AR683">
        <f t="shared" si="308"/>
        <v>0</v>
      </c>
      <c r="AS683" s="17">
        <f t="shared" si="309"/>
        <v>0</v>
      </c>
      <c r="AT683">
        <f t="shared" si="310"/>
        <v>0</v>
      </c>
      <c r="AV683" s="1">
        <v>1</v>
      </c>
      <c r="AW683">
        <v>0.72665506169509841</v>
      </c>
      <c r="AY683" s="4">
        <v>8314</v>
      </c>
      <c r="AZ683">
        <v>40447</v>
      </c>
      <c r="BA683">
        <v>1</v>
      </c>
      <c r="BB683">
        <v>151</v>
      </c>
      <c r="BC683">
        <v>1</v>
      </c>
      <c r="BD683">
        <v>1</v>
      </c>
      <c r="BE683">
        <v>0</v>
      </c>
      <c r="BF683">
        <v>0</v>
      </c>
      <c r="BG683" s="2">
        <v>1</v>
      </c>
      <c r="BH683" s="2">
        <v>0</v>
      </c>
      <c r="BI683">
        <v>0</v>
      </c>
      <c r="BJ683">
        <v>1</v>
      </c>
      <c r="BK683" s="2">
        <v>0</v>
      </c>
      <c r="BL683" s="28">
        <v>1</v>
      </c>
      <c r="BM683">
        <v>1</v>
      </c>
      <c r="BN683">
        <v>0</v>
      </c>
      <c r="BR683" t="s">
        <v>7965</v>
      </c>
      <c r="BS683">
        <v>0.40255929848220295</v>
      </c>
    </row>
    <row r="684" spans="1:78" ht="15.75" thickBot="1">
      <c r="A684" t="s">
        <v>8152</v>
      </c>
      <c r="B684" t="s">
        <v>8114</v>
      </c>
      <c r="C684" t="s">
        <v>8124</v>
      </c>
      <c r="D684" t="s">
        <v>8116</v>
      </c>
      <c r="E684" t="s">
        <v>8117</v>
      </c>
      <c r="F684" t="s">
        <v>8125</v>
      </c>
      <c r="G684" t="s">
        <v>8155</v>
      </c>
      <c r="H684" t="s">
        <v>8120</v>
      </c>
      <c r="I684" t="s">
        <v>8121</v>
      </c>
      <c r="J684" t="s">
        <v>8121</v>
      </c>
      <c r="K684" s="50" t="s">
        <v>8121</v>
      </c>
      <c r="L684" s="3" t="s">
        <v>1369</v>
      </c>
      <c r="M684" s="4">
        <v>3610</v>
      </c>
      <c r="N684">
        <v>58297</v>
      </c>
      <c r="O684">
        <f t="shared" si="283"/>
        <v>1</v>
      </c>
      <c r="P684">
        <v>40</v>
      </c>
      <c r="Q684">
        <v>109</v>
      </c>
      <c r="R684">
        <v>19</v>
      </c>
      <c r="S684">
        <f t="shared" si="284"/>
        <v>0</v>
      </c>
      <c r="T684">
        <f t="shared" si="285"/>
        <v>1</v>
      </c>
      <c r="U684">
        <f t="shared" si="286"/>
        <v>1</v>
      </c>
      <c r="V684" s="2">
        <f t="shared" si="287"/>
        <v>1</v>
      </c>
      <c r="W684">
        <f t="shared" si="288"/>
        <v>1</v>
      </c>
      <c r="X684" s="2">
        <f t="shared" si="289"/>
        <v>0</v>
      </c>
      <c r="Y684">
        <f t="shared" si="290"/>
        <v>1</v>
      </c>
      <c r="Z684">
        <f t="shared" si="291"/>
        <v>0</v>
      </c>
      <c r="AA684">
        <f t="shared" si="292"/>
        <v>0</v>
      </c>
      <c r="AB684" s="2">
        <f t="shared" si="293"/>
        <v>0</v>
      </c>
      <c r="AC684">
        <f t="shared" si="294"/>
        <v>1</v>
      </c>
      <c r="AD684">
        <f t="shared" si="295"/>
        <v>0</v>
      </c>
      <c r="AE684">
        <f t="shared" si="296"/>
        <v>0</v>
      </c>
      <c r="AF684" s="2">
        <f t="shared" si="297"/>
        <v>0</v>
      </c>
      <c r="AG684">
        <f t="shared" si="298"/>
        <v>1</v>
      </c>
      <c r="AH684" s="2">
        <f t="shared" si="299"/>
        <v>0</v>
      </c>
      <c r="AI684">
        <f t="shared" si="300"/>
        <v>1</v>
      </c>
      <c r="AJ684" s="2">
        <f t="shared" si="301"/>
        <v>0</v>
      </c>
      <c r="AK684">
        <f t="shared" si="302"/>
        <v>0</v>
      </c>
      <c r="AL684" s="2">
        <f t="shared" si="303"/>
        <v>0</v>
      </c>
      <c r="AN684" s="28">
        <f t="shared" si="304"/>
        <v>0</v>
      </c>
      <c r="AO684">
        <f t="shared" si="305"/>
        <v>0</v>
      </c>
      <c r="AP684">
        <f t="shared" si="306"/>
        <v>0</v>
      </c>
      <c r="AQ684">
        <f t="shared" si="307"/>
        <v>0</v>
      </c>
      <c r="AR684">
        <f t="shared" si="308"/>
        <v>0</v>
      </c>
      <c r="AS684" s="17">
        <f t="shared" si="309"/>
        <v>1</v>
      </c>
      <c r="AT684">
        <f t="shared" si="310"/>
        <v>0</v>
      </c>
      <c r="AV684" s="1">
        <v>1</v>
      </c>
      <c r="AW684">
        <v>0.72833119832367221</v>
      </c>
      <c r="AY684" s="4">
        <v>3610</v>
      </c>
      <c r="AZ684">
        <v>58297</v>
      </c>
      <c r="BA684">
        <v>1</v>
      </c>
      <c r="BB684">
        <v>109</v>
      </c>
      <c r="BC684">
        <v>19</v>
      </c>
      <c r="BD684">
        <v>0</v>
      </c>
      <c r="BE684">
        <v>1</v>
      </c>
      <c r="BF684">
        <v>1</v>
      </c>
      <c r="BG684" s="2">
        <v>1</v>
      </c>
      <c r="BH684" s="2">
        <v>0</v>
      </c>
      <c r="BI684">
        <v>0</v>
      </c>
      <c r="BJ684">
        <v>1</v>
      </c>
      <c r="BK684" s="2">
        <v>0</v>
      </c>
      <c r="BL684" s="28">
        <v>0</v>
      </c>
      <c r="BM684">
        <v>0</v>
      </c>
      <c r="BN684">
        <v>0</v>
      </c>
      <c r="BR684" s="10" t="s">
        <v>7984</v>
      </c>
      <c r="BS684" s="10">
        <v>8000</v>
      </c>
    </row>
    <row r="685" spans="1:78">
      <c r="A685" t="s">
        <v>8113</v>
      </c>
      <c r="B685" t="s">
        <v>8126</v>
      </c>
      <c r="C685" t="s">
        <v>8127</v>
      </c>
      <c r="D685" t="s">
        <v>8116</v>
      </c>
      <c r="E685" t="s">
        <v>8117</v>
      </c>
      <c r="F685" t="s">
        <v>8122</v>
      </c>
      <c r="G685" t="s">
        <v>8119</v>
      </c>
      <c r="H685" t="s">
        <v>8120</v>
      </c>
      <c r="I685" t="s">
        <v>8121</v>
      </c>
      <c r="J685" t="s">
        <v>8120</v>
      </c>
      <c r="K685" s="50" t="s">
        <v>8121</v>
      </c>
      <c r="L685" s="3" t="s">
        <v>1363</v>
      </c>
      <c r="M685" s="4">
        <v>4700</v>
      </c>
      <c r="N685">
        <v>0</v>
      </c>
      <c r="O685">
        <f t="shared" si="283"/>
        <v>1</v>
      </c>
      <c r="P685">
        <v>20</v>
      </c>
      <c r="Q685">
        <v>116</v>
      </c>
      <c r="R685">
        <v>2</v>
      </c>
      <c r="S685">
        <f t="shared" si="284"/>
        <v>0</v>
      </c>
      <c r="T685">
        <f t="shared" si="285"/>
        <v>1</v>
      </c>
      <c r="U685">
        <f t="shared" si="286"/>
        <v>0</v>
      </c>
      <c r="V685" s="2">
        <f t="shared" si="287"/>
        <v>1</v>
      </c>
      <c r="W685">
        <f t="shared" si="288"/>
        <v>0</v>
      </c>
      <c r="X685" s="2">
        <f t="shared" si="289"/>
        <v>0</v>
      </c>
      <c r="Y685">
        <f t="shared" si="290"/>
        <v>0</v>
      </c>
      <c r="Z685">
        <f t="shared" si="291"/>
        <v>1</v>
      </c>
      <c r="AA685">
        <f t="shared" si="292"/>
        <v>0</v>
      </c>
      <c r="AB685" s="2">
        <f t="shared" si="293"/>
        <v>0</v>
      </c>
      <c r="AC685">
        <f t="shared" si="294"/>
        <v>0</v>
      </c>
      <c r="AD685">
        <f t="shared" si="295"/>
        <v>0</v>
      </c>
      <c r="AE685">
        <f t="shared" si="296"/>
        <v>0</v>
      </c>
      <c r="AF685" s="2">
        <f t="shared" si="297"/>
        <v>0</v>
      </c>
      <c r="AG685">
        <f t="shared" si="298"/>
        <v>1</v>
      </c>
      <c r="AH685" s="2">
        <f t="shared" si="299"/>
        <v>0</v>
      </c>
      <c r="AI685">
        <f t="shared" si="300"/>
        <v>0</v>
      </c>
      <c r="AJ685" s="2">
        <f t="shared" si="301"/>
        <v>0</v>
      </c>
      <c r="AK685">
        <f t="shared" si="302"/>
        <v>1</v>
      </c>
      <c r="AL685" s="2">
        <f t="shared" si="303"/>
        <v>0</v>
      </c>
      <c r="AN685" s="28">
        <f t="shared" si="304"/>
        <v>1</v>
      </c>
      <c r="AO685">
        <f t="shared" si="305"/>
        <v>0</v>
      </c>
      <c r="AP685">
        <f t="shared" si="306"/>
        <v>1</v>
      </c>
      <c r="AQ685">
        <f t="shared" si="307"/>
        <v>0</v>
      </c>
      <c r="AR685">
        <f t="shared" si="308"/>
        <v>1</v>
      </c>
      <c r="AS685" s="17">
        <f t="shared" si="309"/>
        <v>0</v>
      </c>
      <c r="AT685">
        <f t="shared" si="310"/>
        <v>0</v>
      </c>
      <c r="AV685" s="1">
        <v>1</v>
      </c>
      <c r="AW685">
        <v>0.72939880086546705</v>
      </c>
      <c r="AY685" s="4">
        <v>4700</v>
      </c>
      <c r="AZ685">
        <v>0</v>
      </c>
      <c r="BA685">
        <v>1</v>
      </c>
      <c r="BB685">
        <v>116</v>
      </c>
      <c r="BC685">
        <v>2</v>
      </c>
      <c r="BD685">
        <v>0</v>
      </c>
      <c r="BE685">
        <v>1</v>
      </c>
      <c r="BF685">
        <v>0</v>
      </c>
      <c r="BG685" s="2">
        <v>1</v>
      </c>
      <c r="BH685" s="2">
        <v>0</v>
      </c>
      <c r="BI685">
        <v>0</v>
      </c>
      <c r="BJ685">
        <v>0</v>
      </c>
      <c r="BK685" s="2">
        <v>0</v>
      </c>
      <c r="BL685" s="28">
        <v>1</v>
      </c>
      <c r="BM685">
        <v>0</v>
      </c>
      <c r="BN685">
        <v>1</v>
      </c>
    </row>
    <row r="686" spans="1:78" ht="15.75" thickBot="1">
      <c r="A686" t="s">
        <v>8113</v>
      </c>
      <c r="B686" t="s">
        <v>8123</v>
      </c>
      <c r="C686" t="s">
        <v>8127</v>
      </c>
      <c r="D686" t="s">
        <v>8116</v>
      </c>
      <c r="E686" t="s">
        <v>8117</v>
      </c>
      <c r="F686" t="s">
        <v>8122</v>
      </c>
      <c r="G686" t="s">
        <v>8155</v>
      </c>
      <c r="H686" t="s">
        <v>8120</v>
      </c>
      <c r="I686" t="s">
        <v>8121</v>
      </c>
      <c r="J686" t="s">
        <v>8120</v>
      </c>
      <c r="K686" s="50" t="s">
        <v>8121</v>
      </c>
      <c r="L686" s="3" t="s">
        <v>1339</v>
      </c>
      <c r="M686" s="4">
        <v>2133</v>
      </c>
      <c r="N686">
        <v>0</v>
      </c>
      <c r="O686">
        <f t="shared" si="283"/>
        <v>1</v>
      </c>
      <c r="P686">
        <v>26</v>
      </c>
      <c r="Q686">
        <v>105</v>
      </c>
      <c r="R686">
        <v>0</v>
      </c>
      <c r="S686">
        <f t="shared" si="284"/>
        <v>0</v>
      </c>
      <c r="T686">
        <f t="shared" si="285"/>
        <v>1</v>
      </c>
      <c r="U686">
        <f t="shared" si="286"/>
        <v>0</v>
      </c>
      <c r="V686" s="2">
        <f t="shared" si="287"/>
        <v>1</v>
      </c>
      <c r="W686">
        <f t="shared" si="288"/>
        <v>0</v>
      </c>
      <c r="X686" s="2">
        <f t="shared" si="289"/>
        <v>0</v>
      </c>
      <c r="Y686">
        <f t="shared" si="290"/>
        <v>0</v>
      </c>
      <c r="Z686">
        <f t="shared" si="291"/>
        <v>0</v>
      </c>
      <c r="AA686">
        <f t="shared" si="292"/>
        <v>0</v>
      </c>
      <c r="AB686" s="2">
        <f t="shared" si="293"/>
        <v>0</v>
      </c>
      <c r="AC686">
        <f t="shared" si="294"/>
        <v>0</v>
      </c>
      <c r="AD686">
        <f t="shared" si="295"/>
        <v>0</v>
      </c>
      <c r="AE686">
        <f t="shared" si="296"/>
        <v>0</v>
      </c>
      <c r="AF686" s="2">
        <f t="shared" si="297"/>
        <v>0</v>
      </c>
      <c r="AG686">
        <f t="shared" si="298"/>
        <v>1</v>
      </c>
      <c r="AH686" s="2">
        <f t="shared" si="299"/>
        <v>0</v>
      </c>
      <c r="AI686">
        <f t="shared" si="300"/>
        <v>0</v>
      </c>
      <c r="AJ686" s="2">
        <f t="shared" si="301"/>
        <v>0</v>
      </c>
      <c r="AK686">
        <f t="shared" si="302"/>
        <v>0</v>
      </c>
      <c r="AL686" s="2">
        <f t="shared" si="303"/>
        <v>0</v>
      </c>
      <c r="AN686" s="28">
        <f t="shared" si="304"/>
        <v>1</v>
      </c>
      <c r="AO686">
        <f t="shared" si="305"/>
        <v>1</v>
      </c>
      <c r="AP686">
        <f t="shared" si="306"/>
        <v>1</v>
      </c>
      <c r="AQ686">
        <f t="shared" si="307"/>
        <v>0</v>
      </c>
      <c r="AR686">
        <f t="shared" si="308"/>
        <v>1</v>
      </c>
      <c r="AS686" s="17">
        <f t="shared" si="309"/>
        <v>1</v>
      </c>
      <c r="AT686">
        <f t="shared" si="310"/>
        <v>0</v>
      </c>
      <c r="AV686" s="1">
        <v>1</v>
      </c>
      <c r="AW686">
        <v>0.73240122233163618</v>
      </c>
      <c r="AY686" s="4">
        <v>2133</v>
      </c>
      <c r="AZ686">
        <v>0</v>
      </c>
      <c r="BA686">
        <v>1</v>
      </c>
      <c r="BB686">
        <v>105</v>
      </c>
      <c r="BC686">
        <v>0</v>
      </c>
      <c r="BD686">
        <v>0</v>
      </c>
      <c r="BE686">
        <v>1</v>
      </c>
      <c r="BF686">
        <v>0</v>
      </c>
      <c r="BG686" s="2">
        <v>1</v>
      </c>
      <c r="BH686" s="2">
        <v>0</v>
      </c>
      <c r="BI686">
        <v>0</v>
      </c>
      <c r="BJ686">
        <v>0</v>
      </c>
      <c r="BK686" s="2">
        <v>0</v>
      </c>
      <c r="BL686" s="28">
        <v>1</v>
      </c>
      <c r="BM686">
        <v>1</v>
      </c>
      <c r="BN686">
        <v>1</v>
      </c>
      <c r="BR686" t="s">
        <v>7981</v>
      </c>
    </row>
    <row r="687" spans="1:78">
      <c r="A687" t="s">
        <v>8172</v>
      </c>
      <c r="B687" t="s">
        <v>8123</v>
      </c>
      <c r="C687" t="s">
        <v>8127</v>
      </c>
      <c r="D687" t="s">
        <v>8116</v>
      </c>
      <c r="E687" t="s">
        <v>8117</v>
      </c>
      <c r="F687" t="s">
        <v>8122</v>
      </c>
      <c r="G687" t="s">
        <v>8119</v>
      </c>
      <c r="H687" t="s">
        <v>8121</v>
      </c>
      <c r="I687" t="s">
        <v>8120</v>
      </c>
      <c r="J687" t="s">
        <v>8120</v>
      </c>
      <c r="K687" s="50" t="s">
        <v>8121</v>
      </c>
      <c r="L687" s="3" t="s">
        <v>1334</v>
      </c>
      <c r="M687" s="4">
        <v>12011</v>
      </c>
      <c r="N687">
        <v>0</v>
      </c>
      <c r="O687">
        <f t="shared" si="283"/>
        <v>1</v>
      </c>
      <c r="P687">
        <v>27</v>
      </c>
      <c r="Q687">
        <v>143</v>
      </c>
      <c r="R687">
        <v>3</v>
      </c>
      <c r="S687">
        <f t="shared" si="284"/>
        <v>1</v>
      </c>
      <c r="T687">
        <f t="shared" si="285"/>
        <v>0</v>
      </c>
      <c r="U687">
        <f t="shared" si="286"/>
        <v>0</v>
      </c>
      <c r="V687" s="2">
        <f t="shared" si="287"/>
        <v>1</v>
      </c>
      <c r="W687">
        <f t="shared" si="288"/>
        <v>0</v>
      </c>
      <c r="X687" s="2">
        <f t="shared" si="289"/>
        <v>1</v>
      </c>
      <c r="Y687">
        <f t="shared" si="290"/>
        <v>0</v>
      </c>
      <c r="Z687">
        <f t="shared" si="291"/>
        <v>0</v>
      </c>
      <c r="AA687">
        <f t="shared" si="292"/>
        <v>0</v>
      </c>
      <c r="AB687" s="2">
        <f t="shared" si="293"/>
        <v>0</v>
      </c>
      <c r="AC687">
        <f t="shared" si="294"/>
        <v>0</v>
      </c>
      <c r="AD687">
        <f t="shared" si="295"/>
        <v>0</v>
      </c>
      <c r="AE687">
        <f t="shared" si="296"/>
        <v>0</v>
      </c>
      <c r="AF687" s="2">
        <f t="shared" si="297"/>
        <v>0</v>
      </c>
      <c r="AG687">
        <f t="shared" si="298"/>
        <v>1</v>
      </c>
      <c r="AH687" s="2">
        <f t="shared" si="299"/>
        <v>0</v>
      </c>
      <c r="AI687">
        <f t="shared" si="300"/>
        <v>0</v>
      </c>
      <c r="AJ687" s="2">
        <f t="shared" si="301"/>
        <v>0</v>
      </c>
      <c r="AK687">
        <f t="shared" si="302"/>
        <v>1</v>
      </c>
      <c r="AL687" s="2">
        <f t="shared" si="303"/>
        <v>0</v>
      </c>
      <c r="AN687" s="28">
        <f t="shared" si="304"/>
        <v>0</v>
      </c>
      <c r="AO687">
        <f t="shared" si="305"/>
        <v>1</v>
      </c>
      <c r="AP687">
        <f t="shared" si="306"/>
        <v>1</v>
      </c>
      <c r="AQ687">
        <f t="shared" si="307"/>
        <v>0</v>
      </c>
      <c r="AR687">
        <f t="shared" si="308"/>
        <v>1</v>
      </c>
      <c r="AS687" s="17">
        <f t="shared" si="309"/>
        <v>0</v>
      </c>
      <c r="AT687">
        <f t="shared" si="310"/>
        <v>0</v>
      </c>
      <c r="AV687" s="1">
        <v>1</v>
      </c>
      <c r="AW687">
        <v>0.73260170441707673</v>
      </c>
      <c r="AY687" s="4">
        <v>12011</v>
      </c>
      <c r="AZ687">
        <v>0</v>
      </c>
      <c r="BA687">
        <v>1</v>
      </c>
      <c r="BB687">
        <v>143</v>
      </c>
      <c r="BC687">
        <v>3</v>
      </c>
      <c r="BD687">
        <v>1</v>
      </c>
      <c r="BE687">
        <v>0</v>
      </c>
      <c r="BF687">
        <v>0</v>
      </c>
      <c r="BG687" s="2">
        <v>1</v>
      </c>
      <c r="BH687" s="2">
        <v>1</v>
      </c>
      <c r="BI687">
        <v>0</v>
      </c>
      <c r="BJ687">
        <v>0</v>
      </c>
      <c r="BK687" s="2">
        <v>0</v>
      </c>
      <c r="BL687" s="28">
        <v>0</v>
      </c>
      <c r="BM687">
        <v>1</v>
      </c>
      <c r="BN687">
        <v>1</v>
      </c>
      <c r="BR687" s="12"/>
      <c r="BS687" s="12" t="s">
        <v>7979</v>
      </c>
      <c r="BT687" s="12" t="s">
        <v>7978</v>
      </c>
      <c r="BU687" s="12" t="s">
        <v>7977</v>
      </c>
      <c r="BV687" s="12" t="s">
        <v>7976</v>
      </c>
      <c r="BW687" s="12" t="s">
        <v>7975</v>
      </c>
    </row>
    <row r="688" spans="1:78">
      <c r="A688" t="s">
        <v>8113</v>
      </c>
      <c r="B688" t="s">
        <v>8126</v>
      </c>
      <c r="C688" t="s">
        <v>8181</v>
      </c>
      <c r="D688" t="s">
        <v>8116</v>
      </c>
      <c r="E688" t="s">
        <v>8117</v>
      </c>
      <c r="F688" t="s">
        <v>8118</v>
      </c>
      <c r="G688" t="s">
        <v>8119</v>
      </c>
      <c r="H688" t="s">
        <v>8121</v>
      </c>
      <c r="I688" t="s">
        <v>8120</v>
      </c>
      <c r="J688" t="s">
        <v>8120</v>
      </c>
      <c r="K688" s="50" t="s">
        <v>8121</v>
      </c>
      <c r="L688" s="3" t="s">
        <v>1322</v>
      </c>
      <c r="M688" s="4">
        <v>2539</v>
      </c>
      <c r="N688">
        <v>18608</v>
      </c>
      <c r="O688">
        <f t="shared" si="283"/>
        <v>1</v>
      </c>
      <c r="P688">
        <v>39</v>
      </c>
      <c r="Q688">
        <v>111</v>
      </c>
      <c r="R688">
        <v>13</v>
      </c>
      <c r="S688">
        <f t="shared" si="284"/>
        <v>1</v>
      </c>
      <c r="T688">
        <f t="shared" si="285"/>
        <v>0</v>
      </c>
      <c r="U688">
        <f t="shared" si="286"/>
        <v>0</v>
      </c>
      <c r="V688" s="2">
        <f t="shared" si="287"/>
        <v>1</v>
      </c>
      <c r="W688">
        <f t="shared" si="288"/>
        <v>0</v>
      </c>
      <c r="X688" s="2">
        <f t="shared" si="289"/>
        <v>0</v>
      </c>
      <c r="Y688">
        <f t="shared" si="290"/>
        <v>0</v>
      </c>
      <c r="Z688">
        <f t="shared" si="291"/>
        <v>1</v>
      </c>
      <c r="AA688">
        <f t="shared" si="292"/>
        <v>0</v>
      </c>
      <c r="AB688" s="2">
        <f t="shared" si="293"/>
        <v>0</v>
      </c>
      <c r="AC688">
        <f t="shared" si="294"/>
        <v>0</v>
      </c>
      <c r="AD688">
        <f t="shared" si="295"/>
        <v>0</v>
      </c>
      <c r="AE688">
        <f t="shared" si="296"/>
        <v>1</v>
      </c>
      <c r="AF688" s="2">
        <f t="shared" si="297"/>
        <v>0</v>
      </c>
      <c r="AG688">
        <f t="shared" si="298"/>
        <v>1</v>
      </c>
      <c r="AH688" s="2">
        <f t="shared" si="299"/>
        <v>0</v>
      </c>
      <c r="AI688">
        <f t="shared" si="300"/>
        <v>0</v>
      </c>
      <c r="AJ688" s="2">
        <f t="shared" si="301"/>
        <v>1</v>
      </c>
      <c r="AK688">
        <f t="shared" si="302"/>
        <v>1</v>
      </c>
      <c r="AL688" s="2">
        <f t="shared" si="303"/>
        <v>0</v>
      </c>
      <c r="AN688" s="28">
        <f t="shared" si="304"/>
        <v>1</v>
      </c>
      <c r="AO688">
        <f t="shared" si="305"/>
        <v>0</v>
      </c>
      <c r="AP688">
        <f t="shared" si="306"/>
        <v>0</v>
      </c>
      <c r="AQ688">
        <f t="shared" si="307"/>
        <v>0</v>
      </c>
      <c r="AR688">
        <f t="shared" si="308"/>
        <v>0</v>
      </c>
      <c r="AS688" s="17">
        <f t="shared" si="309"/>
        <v>0</v>
      </c>
      <c r="AT688">
        <f t="shared" si="310"/>
        <v>1</v>
      </c>
      <c r="AV688" s="1">
        <v>1</v>
      </c>
      <c r="AW688">
        <v>0.73404479945732504</v>
      </c>
      <c r="AY688" s="4">
        <v>2539</v>
      </c>
      <c r="AZ688">
        <v>18608</v>
      </c>
      <c r="BA688">
        <v>1</v>
      </c>
      <c r="BB688">
        <v>111</v>
      </c>
      <c r="BC688">
        <v>13</v>
      </c>
      <c r="BD688">
        <v>1</v>
      </c>
      <c r="BE688">
        <v>0</v>
      </c>
      <c r="BF688">
        <v>0</v>
      </c>
      <c r="BG688" s="2">
        <v>1</v>
      </c>
      <c r="BH688" s="2">
        <v>0</v>
      </c>
      <c r="BI688">
        <v>1</v>
      </c>
      <c r="BJ688">
        <v>0</v>
      </c>
      <c r="BK688" s="2">
        <v>0</v>
      </c>
      <c r="BL688" s="28">
        <v>1</v>
      </c>
      <c r="BM688">
        <v>0</v>
      </c>
      <c r="BN688">
        <v>0</v>
      </c>
      <c r="BR688" t="s">
        <v>7973</v>
      </c>
      <c r="BS688">
        <v>1</v>
      </c>
      <c r="BT688">
        <v>1.0726218001764209E-3</v>
      </c>
      <c r="BU688">
        <v>1.0726218001764209E-3</v>
      </c>
      <c r="BV688">
        <v>6.618916375682171E-3</v>
      </c>
      <c r="BW688">
        <v>0.93516030071969247</v>
      </c>
    </row>
    <row r="689" spans="1:78">
      <c r="A689" t="s">
        <v>8113</v>
      </c>
      <c r="B689" t="s">
        <v>8126</v>
      </c>
      <c r="C689" t="s">
        <v>8124</v>
      </c>
      <c r="D689" t="s">
        <v>8116</v>
      </c>
      <c r="E689" t="s">
        <v>8117</v>
      </c>
      <c r="F689" t="s">
        <v>8125</v>
      </c>
      <c r="G689" t="s">
        <v>8119</v>
      </c>
      <c r="H689" t="s">
        <v>8120</v>
      </c>
      <c r="I689" t="s">
        <v>8121</v>
      </c>
      <c r="J689" t="s">
        <v>8120</v>
      </c>
      <c r="K689" s="50" t="s">
        <v>8121</v>
      </c>
      <c r="L689" s="3" t="s">
        <v>1319</v>
      </c>
      <c r="M689" s="4">
        <v>4514</v>
      </c>
      <c r="N689">
        <v>50146</v>
      </c>
      <c r="O689">
        <f t="shared" si="283"/>
        <v>1</v>
      </c>
      <c r="P689">
        <v>20</v>
      </c>
      <c r="Q689">
        <v>152</v>
      </c>
      <c r="R689">
        <v>6</v>
      </c>
      <c r="S689">
        <f t="shared" si="284"/>
        <v>0</v>
      </c>
      <c r="T689">
        <f t="shared" si="285"/>
        <v>1</v>
      </c>
      <c r="U689">
        <f t="shared" si="286"/>
        <v>0</v>
      </c>
      <c r="V689" s="2">
        <f t="shared" si="287"/>
        <v>1</v>
      </c>
      <c r="W689">
        <f t="shared" si="288"/>
        <v>0</v>
      </c>
      <c r="X689" s="2">
        <f t="shared" si="289"/>
        <v>0</v>
      </c>
      <c r="Y689">
        <f t="shared" si="290"/>
        <v>0</v>
      </c>
      <c r="Z689">
        <f t="shared" si="291"/>
        <v>1</v>
      </c>
      <c r="AA689">
        <f t="shared" si="292"/>
        <v>0</v>
      </c>
      <c r="AB689" s="2">
        <f t="shared" si="293"/>
        <v>0</v>
      </c>
      <c r="AC689">
        <f t="shared" si="294"/>
        <v>1</v>
      </c>
      <c r="AD689">
        <f t="shared" si="295"/>
        <v>0</v>
      </c>
      <c r="AE689">
        <f t="shared" si="296"/>
        <v>0</v>
      </c>
      <c r="AF689" s="2">
        <f t="shared" si="297"/>
        <v>0</v>
      </c>
      <c r="AG689">
        <f t="shared" si="298"/>
        <v>1</v>
      </c>
      <c r="AH689" s="2">
        <f t="shared" si="299"/>
        <v>0</v>
      </c>
      <c r="AI689">
        <f t="shared" si="300"/>
        <v>1</v>
      </c>
      <c r="AJ689" s="2">
        <f t="shared" si="301"/>
        <v>0</v>
      </c>
      <c r="AK689">
        <f t="shared" si="302"/>
        <v>1</v>
      </c>
      <c r="AL689" s="2">
        <f t="shared" si="303"/>
        <v>0</v>
      </c>
      <c r="AN689" s="28">
        <f t="shared" si="304"/>
        <v>1</v>
      </c>
      <c r="AO689">
        <f t="shared" si="305"/>
        <v>0</v>
      </c>
      <c r="AP689">
        <f t="shared" si="306"/>
        <v>0</v>
      </c>
      <c r="AQ689">
        <f t="shared" si="307"/>
        <v>0</v>
      </c>
      <c r="AR689">
        <f t="shared" si="308"/>
        <v>0</v>
      </c>
      <c r="AS689" s="17">
        <f t="shared" si="309"/>
        <v>0</v>
      </c>
      <c r="AT689">
        <f t="shared" si="310"/>
        <v>0</v>
      </c>
      <c r="AV689" s="1">
        <v>1</v>
      </c>
      <c r="AW689">
        <v>0.73439780424088141</v>
      </c>
      <c r="AY689" s="4">
        <v>4514</v>
      </c>
      <c r="AZ689">
        <v>50146</v>
      </c>
      <c r="BA689">
        <v>1</v>
      </c>
      <c r="BB689">
        <v>152</v>
      </c>
      <c r="BC689">
        <v>6</v>
      </c>
      <c r="BD689">
        <v>0</v>
      </c>
      <c r="BE689">
        <v>1</v>
      </c>
      <c r="BF689">
        <v>0</v>
      </c>
      <c r="BG689" s="2">
        <v>1</v>
      </c>
      <c r="BH689" s="2">
        <v>0</v>
      </c>
      <c r="BI689">
        <v>0</v>
      </c>
      <c r="BJ689">
        <v>1</v>
      </c>
      <c r="BK689" s="2">
        <v>0</v>
      </c>
      <c r="BL689" s="28">
        <v>1</v>
      </c>
      <c r="BM689">
        <v>0</v>
      </c>
      <c r="BN689">
        <v>0</v>
      </c>
      <c r="BR689" t="s">
        <v>7971</v>
      </c>
      <c r="BS689">
        <v>7998</v>
      </c>
      <c r="BT689">
        <v>1296.1078023782779</v>
      </c>
      <c r="BU689">
        <v>0.16205398879448335</v>
      </c>
    </row>
    <row r="690" spans="1:78" ht="15.75" thickBot="1">
      <c r="A690" t="s">
        <v>8113</v>
      </c>
      <c r="B690" t="s">
        <v>8126</v>
      </c>
      <c r="C690" t="s">
        <v>8127</v>
      </c>
      <c r="D690" t="s">
        <v>8116</v>
      </c>
      <c r="E690" t="s">
        <v>8117</v>
      </c>
      <c r="F690" t="s">
        <v>8125</v>
      </c>
      <c r="G690" t="s">
        <v>8119</v>
      </c>
      <c r="H690" t="s">
        <v>8120</v>
      </c>
      <c r="I690" t="s">
        <v>8121</v>
      </c>
      <c r="J690" t="s">
        <v>8120</v>
      </c>
      <c r="K690" s="50" t="s">
        <v>8121</v>
      </c>
      <c r="L690" s="3" t="s">
        <v>1314</v>
      </c>
      <c r="M690" s="4">
        <v>21424</v>
      </c>
      <c r="N690">
        <v>0</v>
      </c>
      <c r="O690">
        <f t="shared" si="283"/>
        <v>1</v>
      </c>
      <c r="P690">
        <v>26</v>
      </c>
      <c r="Q690">
        <v>87</v>
      </c>
      <c r="R690">
        <v>9</v>
      </c>
      <c r="S690">
        <f t="shared" si="284"/>
        <v>0</v>
      </c>
      <c r="T690">
        <f t="shared" si="285"/>
        <v>1</v>
      </c>
      <c r="U690">
        <f t="shared" si="286"/>
        <v>0</v>
      </c>
      <c r="V690" s="2">
        <f t="shared" si="287"/>
        <v>1</v>
      </c>
      <c r="W690">
        <f t="shared" si="288"/>
        <v>0</v>
      </c>
      <c r="X690" s="2">
        <f t="shared" si="289"/>
        <v>0</v>
      </c>
      <c r="Y690">
        <f t="shared" si="290"/>
        <v>0</v>
      </c>
      <c r="Z690">
        <f t="shared" si="291"/>
        <v>1</v>
      </c>
      <c r="AA690">
        <f t="shared" si="292"/>
        <v>0</v>
      </c>
      <c r="AB690" s="2">
        <f t="shared" si="293"/>
        <v>0</v>
      </c>
      <c r="AC690">
        <f t="shared" si="294"/>
        <v>0</v>
      </c>
      <c r="AD690">
        <f t="shared" si="295"/>
        <v>0</v>
      </c>
      <c r="AE690">
        <f t="shared" si="296"/>
        <v>0</v>
      </c>
      <c r="AF690" s="2">
        <f t="shared" si="297"/>
        <v>0</v>
      </c>
      <c r="AG690">
        <f t="shared" si="298"/>
        <v>1</v>
      </c>
      <c r="AH690" s="2">
        <f t="shared" si="299"/>
        <v>0</v>
      </c>
      <c r="AI690">
        <f t="shared" si="300"/>
        <v>1</v>
      </c>
      <c r="AJ690" s="2">
        <f t="shared" si="301"/>
        <v>0</v>
      </c>
      <c r="AK690">
        <f t="shared" si="302"/>
        <v>1</v>
      </c>
      <c r="AL690" s="2">
        <f t="shared" si="303"/>
        <v>0</v>
      </c>
      <c r="AN690" s="28">
        <f t="shared" si="304"/>
        <v>1</v>
      </c>
      <c r="AO690">
        <f t="shared" si="305"/>
        <v>0</v>
      </c>
      <c r="AP690">
        <f t="shared" si="306"/>
        <v>1</v>
      </c>
      <c r="AQ690">
        <f t="shared" si="307"/>
        <v>0</v>
      </c>
      <c r="AR690">
        <f t="shared" si="308"/>
        <v>0</v>
      </c>
      <c r="AS690" s="17">
        <f t="shared" si="309"/>
        <v>0</v>
      </c>
      <c r="AT690">
        <f t="shared" si="310"/>
        <v>0</v>
      </c>
      <c r="AV690" s="1">
        <v>1</v>
      </c>
      <c r="AW690">
        <v>0.73484216245582423</v>
      </c>
      <c r="AY690" s="4">
        <v>21424</v>
      </c>
      <c r="AZ690">
        <v>0</v>
      </c>
      <c r="BA690">
        <v>1</v>
      </c>
      <c r="BB690">
        <v>87</v>
      </c>
      <c r="BC690">
        <v>9</v>
      </c>
      <c r="BD690">
        <v>0</v>
      </c>
      <c r="BE690">
        <v>1</v>
      </c>
      <c r="BF690">
        <v>0</v>
      </c>
      <c r="BG690" s="2">
        <v>1</v>
      </c>
      <c r="BH690" s="2">
        <v>0</v>
      </c>
      <c r="BI690">
        <v>0</v>
      </c>
      <c r="BJ690">
        <v>1</v>
      </c>
      <c r="BK690" s="2">
        <v>0</v>
      </c>
      <c r="BL690" s="28">
        <v>1</v>
      </c>
      <c r="BM690">
        <v>0</v>
      </c>
      <c r="BN690">
        <v>1</v>
      </c>
      <c r="BR690" s="10" t="s">
        <v>7969</v>
      </c>
      <c r="BS690" s="10">
        <v>7999</v>
      </c>
      <c r="BT690" s="10">
        <v>1296.1088750000781</v>
      </c>
      <c r="BU690" s="10"/>
      <c r="BV690" s="10"/>
      <c r="BW690" s="10"/>
    </row>
    <row r="691" spans="1:78" ht="15.75" thickBot="1">
      <c r="A691" t="s">
        <v>8172</v>
      </c>
      <c r="B691" t="s">
        <v>8126</v>
      </c>
      <c r="C691" t="s">
        <v>8124</v>
      </c>
      <c r="D691" t="s">
        <v>8116</v>
      </c>
      <c r="E691" t="s">
        <v>8117</v>
      </c>
      <c r="F691" t="s">
        <v>8125</v>
      </c>
      <c r="G691" t="s">
        <v>8155</v>
      </c>
      <c r="H691" t="s">
        <v>8121</v>
      </c>
      <c r="I691" t="s">
        <v>8120</v>
      </c>
      <c r="J691" t="s">
        <v>8121</v>
      </c>
      <c r="K691" s="50" t="s">
        <v>8121</v>
      </c>
      <c r="L691" s="3" t="s">
        <v>1311</v>
      </c>
      <c r="M691" s="4">
        <v>4580</v>
      </c>
      <c r="N691">
        <v>40160</v>
      </c>
      <c r="O691">
        <f t="shared" si="283"/>
        <v>1</v>
      </c>
      <c r="P691">
        <v>29</v>
      </c>
      <c r="Q691">
        <v>134</v>
      </c>
      <c r="R691">
        <v>7</v>
      </c>
      <c r="S691">
        <f t="shared" si="284"/>
        <v>1</v>
      </c>
      <c r="T691">
        <f t="shared" si="285"/>
        <v>0</v>
      </c>
      <c r="U691">
        <f t="shared" si="286"/>
        <v>1</v>
      </c>
      <c r="V691" s="2">
        <f t="shared" si="287"/>
        <v>1</v>
      </c>
      <c r="W691">
        <f t="shared" si="288"/>
        <v>0</v>
      </c>
      <c r="X691" s="2">
        <f t="shared" si="289"/>
        <v>1</v>
      </c>
      <c r="Y691">
        <f t="shared" si="290"/>
        <v>0</v>
      </c>
      <c r="Z691">
        <f t="shared" si="291"/>
        <v>1</v>
      </c>
      <c r="AA691">
        <f t="shared" si="292"/>
        <v>0</v>
      </c>
      <c r="AB691" s="2">
        <f t="shared" si="293"/>
        <v>0</v>
      </c>
      <c r="AC691">
        <f t="shared" si="294"/>
        <v>1</v>
      </c>
      <c r="AD691">
        <f t="shared" si="295"/>
        <v>0</v>
      </c>
      <c r="AE691">
        <f t="shared" si="296"/>
        <v>0</v>
      </c>
      <c r="AF691" s="2">
        <f t="shared" si="297"/>
        <v>0</v>
      </c>
      <c r="AG691">
        <f t="shared" si="298"/>
        <v>1</v>
      </c>
      <c r="AH691" s="2">
        <f t="shared" si="299"/>
        <v>0</v>
      </c>
      <c r="AI691">
        <f t="shared" si="300"/>
        <v>1</v>
      </c>
      <c r="AJ691" s="2">
        <f t="shared" si="301"/>
        <v>0</v>
      </c>
      <c r="AK691">
        <f t="shared" si="302"/>
        <v>0</v>
      </c>
      <c r="AL691" s="2">
        <f t="shared" si="303"/>
        <v>0</v>
      </c>
      <c r="AN691" s="28">
        <f t="shared" si="304"/>
        <v>0</v>
      </c>
      <c r="AO691">
        <f t="shared" si="305"/>
        <v>0</v>
      </c>
      <c r="AP691">
        <f t="shared" si="306"/>
        <v>0</v>
      </c>
      <c r="AQ691">
        <f t="shared" si="307"/>
        <v>0</v>
      </c>
      <c r="AR691">
        <f t="shared" si="308"/>
        <v>0</v>
      </c>
      <c r="AS691" s="17">
        <f t="shared" si="309"/>
        <v>1</v>
      </c>
      <c r="AT691">
        <f t="shared" si="310"/>
        <v>0</v>
      </c>
      <c r="AV691" s="1">
        <v>1</v>
      </c>
      <c r="AW691">
        <v>0.73545719251756425</v>
      </c>
      <c r="AY691" s="4">
        <v>4580</v>
      </c>
      <c r="AZ691">
        <v>40160</v>
      </c>
      <c r="BA691">
        <v>1</v>
      </c>
      <c r="BB691">
        <v>134</v>
      </c>
      <c r="BC691">
        <v>7</v>
      </c>
      <c r="BD691">
        <v>1</v>
      </c>
      <c r="BE691">
        <v>0</v>
      </c>
      <c r="BF691">
        <v>1</v>
      </c>
      <c r="BG691" s="2">
        <v>1</v>
      </c>
      <c r="BH691" s="2">
        <v>1</v>
      </c>
      <c r="BI691">
        <v>0</v>
      </c>
      <c r="BJ691">
        <v>1</v>
      </c>
      <c r="BK691" s="2">
        <v>0</v>
      </c>
      <c r="BL691" s="28">
        <v>0</v>
      </c>
      <c r="BM691">
        <v>0</v>
      </c>
      <c r="BN691">
        <v>0</v>
      </c>
    </row>
    <row r="692" spans="1:78">
      <c r="A692" t="s">
        <v>8113</v>
      </c>
      <c r="B692" t="s">
        <v>8114</v>
      </c>
      <c r="C692" t="s">
        <v>8127</v>
      </c>
      <c r="D692" t="s">
        <v>8116</v>
      </c>
      <c r="E692" t="s">
        <v>8117</v>
      </c>
      <c r="F692" t="s">
        <v>8118</v>
      </c>
      <c r="G692" t="s">
        <v>8119</v>
      </c>
      <c r="H692" t="s">
        <v>8120</v>
      </c>
      <c r="I692" t="s">
        <v>8120</v>
      </c>
      <c r="J692" t="s">
        <v>8120</v>
      </c>
      <c r="K692" s="50" t="s">
        <v>8121</v>
      </c>
      <c r="L692" s="3" t="s">
        <v>1304</v>
      </c>
      <c r="M692" s="4">
        <v>2557</v>
      </c>
      <c r="N692">
        <v>0</v>
      </c>
      <c r="O692">
        <f t="shared" si="283"/>
        <v>1</v>
      </c>
      <c r="P692">
        <v>40</v>
      </c>
      <c r="Q692">
        <v>61</v>
      </c>
      <c r="R692">
        <v>30</v>
      </c>
      <c r="S692">
        <f t="shared" si="284"/>
        <v>0</v>
      </c>
      <c r="T692">
        <f t="shared" si="285"/>
        <v>0</v>
      </c>
      <c r="U692">
        <f t="shared" si="286"/>
        <v>0</v>
      </c>
      <c r="V692" s="2">
        <f t="shared" si="287"/>
        <v>1</v>
      </c>
      <c r="W692">
        <f t="shared" si="288"/>
        <v>0</v>
      </c>
      <c r="X692" s="2">
        <f t="shared" si="289"/>
        <v>0</v>
      </c>
      <c r="Y692">
        <f t="shared" si="290"/>
        <v>1</v>
      </c>
      <c r="Z692">
        <f t="shared" si="291"/>
        <v>0</v>
      </c>
      <c r="AA692">
        <f t="shared" si="292"/>
        <v>0</v>
      </c>
      <c r="AB692" s="2">
        <f t="shared" si="293"/>
        <v>0</v>
      </c>
      <c r="AC692">
        <f t="shared" si="294"/>
        <v>0</v>
      </c>
      <c r="AD692">
        <f t="shared" si="295"/>
        <v>0</v>
      </c>
      <c r="AE692">
        <f t="shared" si="296"/>
        <v>0</v>
      </c>
      <c r="AF692" s="2">
        <f t="shared" si="297"/>
        <v>0</v>
      </c>
      <c r="AG692">
        <f t="shared" si="298"/>
        <v>1</v>
      </c>
      <c r="AH692" s="2">
        <f t="shared" si="299"/>
        <v>0</v>
      </c>
      <c r="AI692">
        <f t="shared" si="300"/>
        <v>0</v>
      </c>
      <c r="AJ692" s="2">
        <f t="shared" si="301"/>
        <v>1</v>
      </c>
      <c r="AK692">
        <f t="shared" si="302"/>
        <v>1</v>
      </c>
      <c r="AL692" s="2">
        <f t="shared" si="303"/>
        <v>0</v>
      </c>
      <c r="AN692" s="28">
        <f t="shared" si="304"/>
        <v>1</v>
      </c>
      <c r="AO692">
        <f t="shared" si="305"/>
        <v>0</v>
      </c>
      <c r="AP692">
        <f t="shared" si="306"/>
        <v>1</v>
      </c>
      <c r="AQ692">
        <f t="shared" si="307"/>
        <v>0</v>
      </c>
      <c r="AR692">
        <f t="shared" si="308"/>
        <v>0</v>
      </c>
      <c r="AS692" s="17">
        <f t="shared" si="309"/>
        <v>0</v>
      </c>
      <c r="AT692">
        <f t="shared" si="310"/>
        <v>0</v>
      </c>
      <c r="AV692" s="1">
        <v>1</v>
      </c>
      <c r="AW692">
        <v>0.73594758274776284</v>
      </c>
      <c r="AY692" s="4">
        <v>2557</v>
      </c>
      <c r="AZ692">
        <v>0</v>
      </c>
      <c r="BA692">
        <v>1</v>
      </c>
      <c r="BB692">
        <v>61</v>
      </c>
      <c r="BC692">
        <v>30</v>
      </c>
      <c r="BD692">
        <v>0</v>
      </c>
      <c r="BE692">
        <v>0</v>
      </c>
      <c r="BF692">
        <v>0</v>
      </c>
      <c r="BG692" s="2">
        <v>1</v>
      </c>
      <c r="BH692" s="2">
        <v>0</v>
      </c>
      <c r="BI692">
        <v>0</v>
      </c>
      <c r="BJ692">
        <v>0</v>
      </c>
      <c r="BK692" s="2">
        <v>0</v>
      </c>
      <c r="BL692" s="28">
        <v>1</v>
      </c>
      <c r="BM692">
        <v>0</v>
      </c>
      <c r="BN692">
        <v>1</v>
      </c>
      <c r="BR692" s="12"/>
      <c r="BS692" s="12" t="s">
        <v>7966</v>
      </c>
      <c r="BT692" s="12" t="s">
        <v>7965</v>
      </c>
      <c r="BU692" s="12" t="s">
        <v>7964</v>
      </c>
      <c r="BV692" s="12" t="s">
        <v>7963</v>
      </c>
      <c r="BW692" s="12" t="s">
        <v>7962</v>
      </c>
      <c r="BX692" s="12" t="s">
        <v>7961</v>
      </c>
      <c r="BY692" s="12" t="s">
        <v>7960</v>
      </c>
      <c r="BZ692" s="12" t="s">
        <v>7959</v>
      </c>
    </row>
    <row r="693" spans="1:78">
      <c r="A693" t="s">
        <v>8152</v>
      </c>
      <c r="B693" t="s">
        <v>8114</v>
      </c>
      <c r="C693" t="s">
        <v>8127</v>
      </c>
      <c r="D693" t="s">
        <v>8116</v>
      </c>
      <c r="E693" t="s">
        <v>8117</v>
      </c>
      <c r="F693" t="s">
        <v>8122</v>
      </c>
      <c r="G693" t="s">
        <v>8119</v>
      </c>
      <c r="H693" t="s">
        <v>8120</v>
      </c>
      <c r="I693" t="s">
        <v>8120</v>
      </c>
      <c r="J693" t="s">
        <v>8120</v>
      </c>
      <c r="K693" s="50" t="s">
        <v>8121</v>
      </c>
      <c r="L693" s="3" t="s">
        <v>1300</v>
      </c>
      <c r="M693" s="4">
        <v>13728</v>
      </c>
      <c r="N693">
        <v>0</v>
      </c>
      <c r="O693">
        <f t="shared" si="283"/>
        <v>1</v>
      </c>
      <c r="P693">
        <v>20</v>
      </c>
      <c r="Q693">
        <v>166</v>
      </c>
      <c r="R693">
        <v>12</v>
      </c>
      <c r="S693">
        <f t="shared" si="284"/>
        <v>0</v>
      </c>
      <c r="T693">
        <f t="shared" si="285"/>
        <v>0</v>
      </c>
      <c r="U693">
        <f t="shared" si="286"/>
        <v>0</v>
      </c>
      <c r="V693" s="2">
        <f t="shared" si="287"/>
        <v>1</v>
      </c>
      <c r="W693">
        <f t="shared" si="288"/>
        <v>1</v>
      </c>
      <c r="X693" s="2">
        <f t="shared" si="289"/>
        <v>0</v>
      </c>
      <c r="Y693">
        <f t="shared" si="290"/>
        <v>1</v>
      </c>
      <c r="Z693">
        <f t="shared" si="291"/>
        <v>0</v>
      </c>
      <c r="AA693">
        <f t="shared" si="292"/>
        <v>0</v>
      </c>
      <c r="AB693" s="2">
        <f t="shared" si="293"/>
        <v>0</v>
      </c>
      <c r="AC693">
        <f t="shared" si="294"/>
        <v>0</v>
      </c>
      <c r="AD693">
        <f t="shared" si="295"/>
        <v>0</v>
      </c>
      <c r="AE693">
        <f t="shared" si="296"/>
        <v>0</v>
      </c>
      <c r="AF693" s="2">
        <f t="shared" si="297"/>
        <v>0</v>
      </c>
      <c r="AG693">
        <f t="shared" si="298"/>
        <v>1</v>
      </c>
      <c r="AH693" s="2">
        <f t="shared" si="299"/>
        <v>0</v>
      </c>
      <c r="AI693">
        <f t="shared" si="300"/>
        <v>0</v>
      </c>
      <c r="AJ693" s="2">
        <f t="shared" si="301"/>
        <v>0</v>
      </c>
      <c r="AK693">
        <f t="shared" si="302"/>
        <v>1</v>
      </c>
      <c r="AL693" s="2">
        <f t="shared" si="303"/>
        <v>0</v>
      </c>
      <c r="AN693" s="28">
        <f t="shared" si="304"/>
        <v>0</v>
      </c>
      <c r="AO693">
        <f t="shared" si="305"/>
        <v>0</v>
      </c>
      <c r="AP693">
        <f t="shared" si="306"/>
        <v>1</v>
      </c>
      <c r="AQ693">
        <f t="shared" si="307"/>
        <v>0</v>
      </c>
      <c r="AR693">
        <f t="shared" si="308"/>
        <v>1</v>
      </c>
      <c r="AS693" s="17">
        <f t="shared" si="309"/>
        <v>0</v>
      </c>
      <c r="AT693">
        <f t="shared" si="310"/>
        <v>0</v>
      </c>
      <c r="AV693" s="1">
        <v>1</v>
      </c>
      <c r="AW693">
        <v>0.73625333920878044</v>
      </c>
      <c r="AY693" s="4">
        <v>13728</v>
      </c>
      <c r="AZ693">
        <v>0</v>
      </c>
      <c r="BA693">
        <v>1</v>
      </c>
      <c r="BB693">
        <v>166</v>
      </c>
      <c r="BC693">
        <v>12</v>
      </c>
      <c r="BD693">
        <v>0</v>
      </c>
      <c r="BE693">
        <v>0</v>
      </c>
      <c r="BF693">
        <v>0</v>
      </c>
      <c r="BG693" s="2">
        <v>1</v>
      </c>
      <c r="BH693" s="2">
        <v>0</v>
      </c>
      <c r="BI693">
        <v>0</v>
      </c>
      <c r="BJ693">
        <v>0</v>
      </c>
      <c r="BK693" s="2">
        <v>0</v>
      </c>
      <c r="BL693" s="28">
        <v>0</v>
      </c>
      <c r="BM693">
        <v>0</v>
      </c>
      <c r="BN693">
        <v>1</v>
      </c>
      <c r="BR693" t="s">
        <v>7957</v>
      </c>
      <c r="BS693">
        <v>0.20319528462850858</v>
      </c>
      <c r="BT693">
        <v>5.0136155363947055E-3</v>
      </c>
      <c r="BU693">
        <v>40.528692946931955</v>
      </c>
      <c r="BV693">
        <v>0</v>
      </c>
      <c r="BW693">
        <v>0.19336729144484424</v>
      </c>
      <c r="BX693">
        <v>0.21302327781217292</v>
      </c>
      <c r="BY693">
        <v>0.19336729144484424</v>
      </c>
      <c r="BZ693">
        <v>0.21302327781217292</v>
      </c>
    </row>
    <row r="694" spans="1:78" ht="15.75" thickBot="1">
      <c r="A694" t="s">
        <v>8113</v>
      </c>
      <c r="B694" t="s">
        <v>8114</v>
      </c>
      <c r="C694" t="s">
        <v>8124</v>
      </c>
      <c r="D694" t="s">
        <v>8116</v>
      </c>
      <c r="E694" t="s">
        <v>8151</v>
      </c>
      <c r="F694" t="s">
        <v>8125</v>
      </c>
      <c r="G694" t="s">
        <v>8119</v>
      </c>
      <c r="H694" t="s">
        <v>8121</v>
      </c>
      <c r="I694" t="s">
        <v>8121</v>
      </c>
      <c r="J694" t="s">
        <v>8120</v>
      </c>
      <c r="K694" s="50" t="s">
        <v>8121</v>
      </c>
      <c r="L694" s="3" t="s">
        <v>1290</v>
      </c>
      <c r="M694" s="4">
        <v>2939</v>
      </c>
      <c r="N694">
        <v>53357</v>
      </c>
      <c r="O694">
        <f t="shared" si="283"/>
        <v>1</v>
      </c>
      <c r="P694">
        <v>28</v>
      </c>
      <c r="Q694">
        <v>119</v>
      </c>
      <c r="R694">
        <v>4</v>
      </c>
      <c r="S694">
        <f t="shared" si="284"/>
        <v>1</v>
      </c>
      <c r="T694">
        <f t="shared" si="285"/>
        <v>1</v>
      </c>
      <c r="U694">
        <f t="shared" si="286"/>
        <v>0</v>
      </c>
      <c r="V694" s="2">
        <f t="shared" si="287"/>
        <v>1</v>
      </c>
      <c r="W694">
        <f t="shared" si="288"/>
        <v>0</v>
      </c>
      <c r="X694" s="2">
        <f t="shared" si="289"/>
        <v>0</v>
      </c>
      <c r="Y694">
        <f t="shared" si="290"/>
        <v>1</v>
      </c>
      <c r="Z694">
        <f t="shared" si="291"/>
        <v>0</v>
      </c>
      <c r="AA694">
        <f t="shared" si="292"/>
        <v>0</v>
      </c>
      <c r="AB694" s="2">
        <f t="shared" si="293"/>
        <v>0</v>
      </c>
      <c r="AC694">
        <f t="shared" si="294"/>
        <v>1</v>
      </c>
      <c r="AD694">
        <f t="shared" si="295"/>
        <v>0</v>
      </c>
      <c r="AE694">
        <f t="shared" si="296"/>
        <v>0</v>
      </c>
      <c r="AF694" s="2">
        <f t="shared" si="297"/>
        <v>0</v>
      </c>
      <c r="AG694">
        <f t="shared" si="298"/>
        <v>0</v>
      </c>
      <c r="AH694" s="2">
        <f t="shared" si="299"/>
        <v>1</v>
      </c>
      <c r="AI694">
        <f t="shared" si="300"/>
        <v>1</v>
      </c>
      <c r="AJ694" s="2">
        <f t="shared" si="301"/>
        <v>0</v>
      </c>
      <c r="AK694">
        <f t="shared" si="302"/>
        <v>1</v>
      </c>
      <c r="AL694" s="2">
        <f t="shared" si="303"/>
        <v>0</v>
      </c>
      <c r="AN694" s="28">
        <f t="shared" si="304"/>
        <v>1</v>
      </c>
      <c r="AO694">
        <f t="shared" si="305"/>
        <v>0</v>
      </c>
      <c r="AP694">
        <f t="shared" si="306"/>
        <v>0</v>
      </c>
      <c r="AQ694">
        <f t="shared" si="307"/>
        <v>0</v>
      </c>
      <c r="AR694">
        <f t="shared" si="308"/>
        <v>0</v>
      </c>
      <c r="AS694" s="17">
        <f t="shared" si="309"/>
        <v>0</v>
      </c>
      <c r="AT694">
        <f t="shared" si="310"/>
        <v>0</v>
      </c>
      <c r="AV694" s="1">
        <v>1</v>
      </c>
      <c r="AW694">
        <v>0.73729095456064253</v>
      </c>
      <c r="AY694" s="4">
        <v>2939</v>
      </c>
      <c r="AZ694">
        <v>53357</v>
      </c>
      <c r="BA694">
        <v>1</v>
      </c>
      <c r="BB694">
        <v>119</v>
      </c>
      <c r="BC694">
        <v>4</v>
      </c>
      <c r="BD694">
        <v>1</v>
      </c>
      <c r="BE694">
        <v>1</v>
      </c>
      <c r="BF694">
        <v>0</v>
      </c>
      <c r="BG694" s="2">
        <v>1</v>
      </c>
      <c r="BH694" s="2">
        <v>0</v>
      </c>
      <c r="BI694">
        <v>0</v>
      </c>
      <c r="BJ694">
        <v>1</v>
      </c>
      <c r="BK694" s="2">
        <v>0</v>
      </c>
      <c r="BL694" s="28">
        <v>1</v>
      </c>
      <c r="BM694">
        <v>0</v>
      </c>
      <c r="BN694">
        <v>0</v>
      </c>
      <c r="BR694" s="11" t="s">
        <v>8164</v>
      </c>
      <c r="BS694" s="10">
        <v>9.2577139210005786E-4</v>
      </c>
      <c r="BT694" s="10">
        <v>1.1379162335739395E-2</v>
      </c>
      <c r="BU694" s="10">
        <v>8.1356725986096334E-2</v>
      </c>
      <c r="BV694" s="10">
        <v>0.93516029833717895</v>
      </c>
      <c r="BW694" s="10">
        <v>-2.138035261354658E-2</v>
      </c>
      <c r="BX694" s="10">
        <v>2.3231895397746692E-2</v>
      </c>
      <c r="BY694" s="10">
        <v>-2.138035261354658E-2</v>
      </c>
      <c r="BZ694" s="10">
        <v>2.3231895397746692E-2</v>
      </c>
    </row>
    <row r="695" spans="1:78">
      <c r="A695" t="s">
        <v>8152</v>
      </c>
      <c r="B695" t="s">
        <v>8123</v>
      </c>
      <c r="C695" t="s">
        <v>8127</v>
      </c>
      <c r="D695" t="s">
        <v>8116</v>
      </c>
      <c r="E695" t="s">
        <v>8117</v>
      </c>
      <c r="F695" t="s">
        <v>8122</v>
      </c>
      <c r="G695" t="s">
        <v>8155</v>
      </c>
      <c r="H695" t="s">
        <v>8121</v>
      </c>
      <c r="I695" t="s">
        <v>8121</v>
      </c>
      <c r="J695" t="s">
        <v>8121</v>
      </c>
      <c r="K695" s="50" t="s">
        <v>8120</v>
      </c>
      <c r="L695" s="3" t="s">
        <v>1283</v>
      </c>
      <c r="M695" s="4">
        <v>3046</v>
      </c>
      <c r="N695">
        <v>0</v>
      </c>
      <c r="O695">
        <f t="shared" si="283"/>
        <v>1</v>
      </c>
      <c r="P695">
        <v>17</v>
      </c>
      <c r="Q695">
        <v>126</v>
      </c>
      <c r="R695">
        <v>4</v>
      </c>
      <c r="S695">
        <f t="shared" si="284"/>
        <v>1</v>
      </c>
      <c r="T695">
        <f t="shared" si="285"/>
        <v>1</v>
      </c>
      <c r="U695">
        <f t="shared" si="286"/>
        <v>1</v>
      </c>
      <c r="V695" s="2">
        <f t="shared" si="287"/>
        <v>0</v>
      </c>
      <c r="W695">
        <f t="shared" si="288"/>
        <v>1</v>
      </c>
      <c r="X695" s="2">
        <f t="shared" si="289"/>
        <v>0</v>
      </c>
      <c r="Y695">
        <f t="shared" si="290"/>
        <v>0</v>
      </c>
      <c r="Z695">
        <f t="shared" si="291"/>
        <v>0</v>
      </c>
      <c r="AA695">
        <f t="shared" si="292"/>
        <v>0</v>
      </c>
      <c r="AB695" s="2">
        <f t="shared" si="293"/>
        <v>0</v>
      </c>
      <c r="AC695">
        <f t="shared" si="294"/>
        <v>0</v>
      </c>
      <c r="AD695">
        <f t="shared" si="295"/>
        <v>0</v>
      </c>
      <c r="AE695">
        <f t="shared" si="296"/>
        <v>0</v>
      </c>
      <c r="AF695" s="2">
        <f t="shared" si="297"/>
        <v>0</v>
      </c>
      <c r="AG695">
        <f t="shared" si="298"/>
        <v>1</v>
      </c>
      <c r="AH695" s="2">
        <f t="shared" si="299"/>
        <v>0</v>
      </c>
      <c r="AI695">
        <f t="shared" si="300"/>
        <v>0</v>
      </c>
      <c r="AJ695" s="2">
        <f t="shared" si="301"/>
        <v>0</v>
      </c>
      <c r="AK695">
        <f t="shared" si="302"/>
        <v>0</v>
      </c>
      <c r="AL695" s="2">
        <f t="shared" si="303"/>
        <v>0</v>
      </c>
      <c r="AN695" s="28">
        <f t="shared" si="304"/>
        <v>0</v>
      </c>
      <c r="AO695">
        <f t="shared" si="305"/>
        <v>1</v>
      </c>
      <c r="AP695">
        <f t="shared" si="306"/>
        <v>1</v>
      </c>
      <c r="AQ695">
        <f t="shared" si="307"/>
        <v>0</v>
      </c>
      <c r="AR695">
        <f t="shared" si="308"/>
        <v>1</v>
      </c>
      <c r="AS695" s="17">
        <f t="shared" si="309"/>
        <v>1</v>
      </c>
      <c r="AT695">
        <f t="shared" si="310"/>
        <v>0</v>
      </c>
      <c r="AV695" s="1">
        <v>1</v>
      </c>
      <c r="AW695">
        <v>0.73845497739429355</v>
      </c>
      <c r="AY695" s="4">
        <v>3046</v>
      </c>
      <c r="AZ695">
        <v>0</v>
      </c>
      <c r="BA695">
        <v>1</v>
      </c>
      <c r="BB695">
        <v>126</v>
      </c>
      <c r="BC695">
        <v>4</v>
      </c>
      <c r="BD695">
        <v>1</v>
      </c>
      <c r="BE695">
        <v>1</v>
      </c>
      <c r="BF695">
        <v>1</v>
      </c>
      <c r="BG695" s="2">
        <v>0</v>
      </c>
      <c r="BH695" s="2">
        <v>0</v>
      </c>
      <c r="BI695">
        <v>0</v>
      </c>
      <c r="BJ695">
        <v>0</v>
      </c>
      <c r="BK695" s="2">
        <v>0</v>
      </c>
      <c r="BL695" s="28">
        <v>0</v>
      </c>
      <c r="BM695">
        <v>1</v>
      </c>
      <c r="BN695">
        <v>1</v>
      </c>
    </row>
    <row r="696" spans="1:78">
      <c r="A696" t="s">
        <v>8113</v>
      </c>
      <c r="B696" t="s">
        <v>8126</v>
      </c>
      <c r="C696" t="s">
        <v>8170</v>
      </c>
      <c r="D696" t="s">
        <v>8116</v>
      </c>
      <c r="E696" t="s">
        <v>8117</v>
      </c>
      <c r="F696" t="s">
        <v>8118</v>
      </c>
      <c r="G696" t="s">
        <v>8119</v>
      </c>
      <c r="H696" t="s">
        <v>8120</v>
      </c>
      <c r="I696" t="s">
        <v>8121</v>
      </c>
      <c r="J696" t="s">
        <v>8120</v>
      </c>
      <c r="K696" s="50" t="s">
        <v>8121</v>
      </c>
      <c r="L696" s="3" t="s">
        <v>1268</v>
      </c>
      <c r="M696" s="4">
        <v>24128</v>
      </c>
      <c r="N696">
        <v>14072</v>
      </c>
      <c r="O696">
        <f t="shared" si="283"/>
        <v>1</v>
      </c>
      <c r="P696">
        <v>33</v>
      </c>
      <c r="Q696">
        <v>107</v>
      </c>
      <c r="R696">
        <v>13</v>
      </c>
      <c r="S696">
        <f t="shared" si="284"/>
        <v>0</v>
      </c>
      <c r="T696">
        <f t="shared" si="285"/>
        <v>1</v>
      </c>
      <c r="U696">
        <f t="shared" si="286"/>
        <v>0</v>
      </c>
      <c r="V696" s="2">
        <f t="shared" si="287"/>
        <v>1</v>
      </c>
      <c r="W696">
        <f t="shared" si="288"/>
        <v>0</v>
      </c>
      <c r="X696" s="2">
        <f t="shared" si="289"/>
        <v>0</v>
      </c>
      <c r="Y696">
        <f t="shared" si="290"/>
        <v>0</v>
      </c>
      <c r="Z696">
        <f t="shared" si="291"/>
        <v>1</v>
      </c>
      <c r="AA696">
        <f t="shared" si="292"/>
        <v>0</v>
      </c>
      <c r="AB696" s="2">
        <f t="shared" si="293"/>
        <v>0</v>
      </c>
      <c r="AC696">
        <f t="shared" si="294"/>
        <v>0</v>
      </c>
      <c r="AD696">
        <f t="shared" si="295"/>
        <v>1</v>
      </c>
      <c r="AE696">
        <f t="shared" si="296"/>
        <v>0</v>
      </c>
      <c r="AF696" s="2">
        <f t="shared" si="297"/>
        <v>0</v>
      </c>
      <c r="AG696">
        <f t="shared" si="298"/>
        <v>1</v>
      </c>
      <c r="AH696" s="2">
        <f t="shared" si="299"/>
        <v>0</v>
      </c>
      <c r="AI696">
        <f t="shared" si="300"/>
        <v>0</v>
      </c>
      <c r="AJ696" s="2">
        <f t="shared" si="301"/>
        <v>1</v>
      </c>
      <c r="AK696">
        <f t="shared" si="302"/>
        <v>1</v>
      </c>
      <c r="AL696" s="2">
        <f t="shared" si="303"/>
        <v>0</v>
      </c>
      <c r="AN696" s="28">
        <f t="shared" si="304"/>
        <v>1</v>
      </c>
      <c r="AO696">
        <f t="shared" si="305"/>
        <v>0</v>
      </c>
      <c r="AP696">
        <f t="shared" si="306"/>
        <v>0</v>
      </c>
      <c r="AQ696">
        <f t="shared" si="307"/>
        <v>0</v>
      </c>
      <c r="AR696">
        <f t="shared" si="308"/>
        <v>0</v>
      </c>
      <c r="AS696" s="17">
        <f t="shared" si="309"/>
        <v>0</v>
      </c>
      <c r="AT696">
        <f t="shared" si="310"/>
        <v>1</v>
      </c>
      <c r="AV696" s="1">
        <v>1</v>
      </c>
      <c r="AW696">
        <v>0.74035242048108596</v>
      </c>
      <c r="AY696" s="4">
        <v>24128</v>
      </c>
      <c r="AZ696">
        <v>14072</v>
      </c>
      <c r="BA696">
        <v>1</v>
      </c>
      <c r="BB696">
        <v>107</v>
      </c>
      <c r="BC696">
        <v>13</v>
      </c>
      <c r="BD696">
        <v>0</v>
      </c>
      <c r="BE696">
        <v>1</v>
      </c>
      <c r="BF696">
        <v>0</v>
      </c>
      <c r="BG696" s="2">
        <v>1</v>
      </c>
      <c r="BH696" s="2">
        <v>0</v>
      </c>
      <c r="BI696">
        <v>0</v>
      </c>
      <c r="BJ696">
        <v>0</v>
      </c>
      <c r="BK696" s="2">
        <v>0</v>
      </c>
      <c r="BL696" s="28">
        <v>1</v>
      </c>
      <c r="BM696">
        <v>0</v>
      </c>
      <c r="BN696">
        <v>0</v>
      </c>
    </row>
    <row r="697" spans="1:78">
      <c r="A697" t="s">
        <v>8113</v>
      </c>
      <c r="B697" t="s">
        <v>8167</v>
      </c>
      <c r="C697" t="s">
        <v>8124</v>
      </c>
      <c r="D697" t="s">
        <v>8116</v>
      </c>
      <c r="E697" t="s">
        <v>8151</v>
      </c>
      <c r="F697" t="s">
        <v>8125</v>
      </c>
      <c r="G697" t="s">
        <v>8119</v>
      </c>
      <c r="H697" t="s">
        <v>8120</v>
      </c>
      <c r="I697" t="s">
        <v>8121</v>
      </c>
      <c r="J697" t="s">
        <v>8120</v>
      </c>
      <c r="K697" s="50" t="s">
        <v>8121</v>
      </c>
      <c r="L697" s="3" t="s">
        <v>1266</v>
      </c>
      <c r="M697" s="4">
        <v>2436</v>
      </c>
      <c r="N697">
        <v>87462</v>
      </c>
      <c r="O697">
        <f t="shared" si="283"/>
        <v>1</v>
      </c>
      <c r="P697">
        <v>24</v>
      </c>
      <c r="Q697">
        <v>107</v>
      </c>
      <c r="R697">
        <v>0</v>
      </c>
      <c r="S697">
        <f t="shared" si="284"/>
        <v>0</v>
      </c>
      <c r="T697">
        <f t="shared" si="285"/>
        <v>1</v>
      </c>
      <c r="U697">
        <f t="shared" si="286"/>
        <v>0</v>
      </c>
      <c r="V697" s="2">
        <f t="shared" si="287"/>
        <v>1</v>
      </c>
      <c r="W697">
        <f t="shared" si="288"/>
        <v>0</v>
      </c>
      <c r="X697" s="2">
        <f t="shared" si="289"/>
        <v>0</v>
      </c>
      <c r="Y697">
        <f t="shared" si="290"/>
        <v>0</v>
      </c>
      <c r="Z697">
        <f t="shared" si="291"/>
        <v>0</v>
      </c>
      <c r="AA697">
        <f t="shared" si="292"/>
        <v>1</v>
      </c>
      <c r="AB697" s="2">
        <f t="shared" si="293"/>
        <v>0</v>
      </c>
      <c r="AC697">
        <f t="shared" si="294"/>
        <v>1</v>
      </c>
      <c r="AD697">
        <f t="shared" si="295"/>
        <v>0</v>
      </c>
      <c r="AE697">
        <f t="shared" si="296"/>
        <v>0</v>
      </c>
      <c r="AF697" s="2">
        <f t="shared" si="297"/>
        <v>0</v>
      </c>
      <c r="AG697">
        <f t="shared" si="298"/>
        <v>0</v>
      </c>
      <c r="AH697" s="2">
        <f t="shared" si="299"/>
        <v>1</v>
      </c>
      <c r="AI697">
        <f t="shared" si="300"/>
        <v>1</v>
      </c>
      <c r="AJ697" s="2">
        <f t="shared" si="301"/>
        <v>0</v>
      </c>
      <c r="AK697">
        <f t="shared" si="302"/>
        <v>1</v>
      </c>
      <c r="AL697" s="2">
        <f t="shared" si="303"/>
        <v>0</v>
      </c>
      <c r="AN697" s="28">
        <f t="shared" si="304"/>
        <v>1</v>
      </c>
      <c r="AO697">
        <f t="shared" si="305"/>
        <v>0</v>
      </c>
      <c r="AP697">
        <f t="shared" si="306"/>
        <v>0</v>
      </c>
      <c r="AQ697">
        <f t="shared" si="307"/>
        <v>0</v>
      </c>
      <c r="AR697">
        <f t="shared" si="308"/>
        <v>0</v>
      </c>
      <c r="AS697" s="17">
        <f t="shared" si="309"/>
        <v>0</v>
      </c>
      <c r="AT697">
        <f t="shared" si="310"/>
        <v>0</v>
      </c>
      <c r="AV697" s="1">
        <v>1</v>
      </c>
      <c r="AW697">
        <v>0.74056368635062297</v>
      </c>
      <c r="AY697" s="4">
        <v>2436</v>
      </c>
      <c r="AZ697">
        <v>87462</v>
      </c>
      <c r="BA697">
        <v>1</v>
      </c>
      <c r="BB697">
        <v>107</v>
      </c>
      <c r="BC697">
        <v>0</v>
      </c>
      <c r="BD697">
        <v>0</v>
      </c>
      <c r="BE697">
        <v>1</v>
      </c>
      <c r="BF697">
        <v>0</v>
      </c>
      <c r="BG697" s="2">
        <v>1</v>
      </c>
      <c r="BH697" s="2">
        <v>0</v>
      </c>
      <c r="BI697">
        <v>0</v>
      </c>
      <c r="BJ697">
        <v>1</v>
      </c>
      <c r="BK697" s="2">
        <v>0</v>
      </c>
      <c r="BL697" s="28">
        <v>1</v>
      </c>
      <c r="BM697">
        <v>0</v>
      </c>
      <c r="BN697">
        <v>0</v>
      </c>
    </row>
    <row r="698" spans="1:78">
      <c r="A698" t="s">
        <v>8152</v>
      </c>
      <c r="B698" t="s">
        <v>8123</v>
      </c>
      <c r="C698" t="s">
        <v>8127</v>
      </c>
      <c r="D698" t="s">
        <v>8116</v>
      </c>
      <c r="E698" t="s">
        <v>8117</v>
      </c>
      <c r="F698" t="s">
        <v>8125</v>
      </c>
      <c r="G698" t="s">
        <v>8155</v>
      </c>
      <c r="H698" t="s">
        <v>8120</v>
      </c>
      <c r="I698" t="s">
        <v>8121</v>
      </c>
      <c r="J698" t="s">
        <v>8120</v>
      </c>
      <c r="K698" s="50" t="s">
        <v>8121</v>
      </c>
      <c r="L698" s="3" t="s">
        <v>1252</v>
      </c>
      <c r="M698" s="4">
        <v>3420</v>
      </c>
      <c r="N698">
        <v>0</v>
      </c>
      <c r="O698">
        <f t="shared" si="283"/>
        <v>1</v>
      </c>
      <c r="P698">
        <v>23</v>
      </c>
      <c r="Q698">
        <v>138</v>
      </c>
      <c r="R698">
        <v>2</v>
      </c>
      <c r="S698">
        <f t="shared" si="284"/>
        <v>0</v>
      </c>
      <c r="T698">
        <f t="shared" si="285"/>
        <v>1</v>
      </c>
      <c r="U698">
        <f t="shared" si="286"/>
        <v>0</v>
      </c>
      <c r="V698" s="2">
        <f t="shared" si="287"/>
        <v>1</v>
      </c>
      <c r="W698">
        <f t="shared" si="288"/>
        <v>1</v>
      </c>
      <c r="X698" s="2">
        <f t="shared" si="289"/>
        <v>0</v>
      </c>
      <c r="Y698">
        <f t="shared" si="290"/>
        <v>0</v>
      </c>
      <c r="Z698">
        <f t="shared" si="291"/>
        <v>0</v>
      </c>
      <c r="AA698">
        <f t="shared" si="292"/>
        <v>0</v>
      </c>
      <c r="AB698" s="2">
        <f t="shared" si="293"/>
        <v>0</v>
      </c>
      <c r="AC698">
        <f t="shared" si="294"/>
        <v>0</v>
      </c>
      <c r="AD698">
        <f t="shared" si="295"/>
        <v>0</v>
      </c>
      <c r="AE698">
        <f t="shared" si="296"/>
        <v>0</v>
      </c>
      <c r="AF698" s="2">
        <f t="shared" si="297"/>
        <v>0</v>
      </c>
      <c r="AG698">
        <f t="shared" si="298"/>
        <v>1</v>
      </c>
      <c r="AH698" s="2">
        <f t="shared" si="299"/>
        <v>0</v>
      </c>
      <c r="AI698">
        <f t="shared" si="300"/>
        <v>1</v>
      </c>
      <c r="AJ698" s="2">
        <f t="shared" si="301"/>
        <v>0</v>
      </c>
      <c r="AK698">
        <f t="shared" si="302"/>
        <v>0</v>
      </c>
      <c r="AL698" s="2">
        <f t="shared" si="303"/>
        <v>0</v>
      </c>
      <c r="AN698" s="28">
        <f t="shared" si="304"/>
        <v>0</v>
      </c>
      <c r="AO698">
        <f t="shared" si="305"/>
        <v>1</v>
      </c>
      <c r="AP698">
        <f t="shared" si="306"/>
        <v>1</v>
      </c>
      <c r="AQ698">
        <f t="shared" si="307"/>
        <v>0</v>
      </c>
      <c r="AR698">
        <f t="shared" si="308"/>
        <v>0</v>
      </c>
      <c r="AS698" s="17">
        <f t="shared" si="309"/>
        <v>1</v>
      </c>
      <c r="AT698">
        <f t="shared" si="310"/>
        <v>0</v>
      </c>
      <c r="AV698" s="1">
        <v>1</v>
      </c>
      <c r="AW698">
        <v>0.74173572135238708</v>
      </c>
      <c r="AY698" s="4">
        <v>3420</v>
      </c>
      <c r="AZ698">
        <v>0</v>
      </c>
      <c r="BA698">
        <v>1</v>
      </c>
      <c r="BB698">
        <v>138</v>
      </c>
      <c r="BC698">
        <v>2</v>
      </c>
      <c r="BD698">
        <v>0</v>
      </c>
      <c r="BE698">
        <v>1</v>
      </c>
      <c r="BF698">
        <v>0</v>
      </c>
      <c r="BG698" s="2">
        <v>1</v>
      </c>
      <c r="BH698" s="2">
        <v>0</v>
      </c>
      <c r="BI698">
        <v>0</v>
      </c>
      <c r="BJ698">
        <v>1</v>
      </c>
      <c r="BK698" s="2">
        <v>0</v>
      </c>
      <c r="BL698" s="28">
        <v>0</v>
      </c>
      <c r="BM698">
        <v>1</v>
      </c>
      <c r="BN698">
        <v>1</v>
      </c>
    </row>
    <row r="699" spans="1:78">
      <c r="A699" t="s">
        <v>8152</v>
      </c>
      <c r="B699" t="s">
        <v>8123</v>
      </c>
      <c r="C699" t="s">
        <v>8127</v>
      </c>
      <c r="D699" t="s">
        <v>8116</v>
      </c>
      <c r="E699" t="s">
        <v>8117</v>
      </c>
      <c r="F699" t="s">
        <v>8122</v>
      </c>
      <c r="G699" t="s">
        <v>8119</v>
      </c>
      <c r="H699" t="s">
        <v>8120</v>
      </c>
      <c r="I699" t="s">
        <v>8120</v>
      </c>
      <c r="J699" t="s">
        <v>8120</v>
      </c>
      <c r="K699" s="50" t="s">
        <v>8121</v>
      </c>
      <c r="L699" s="3" t="s">
        <v>1237</v>
      </c>
      <c r="M699" s="4">
        <v>6062</v>
      </c>
      <c r="N699">
        <v>0</v>
      </c>
      <c r="O699">
        <f t="shared" si="283"/>
        <v>1</v>
      </c>
      <c r="P699">
        <v>26</v>
      </c>
      <c r="Q699">
        <v>130</v>
      </c>
      <c r="R699">
        <v>1</v>
      </c>
      <c r="S699">
        <f t="shared" si="284"/>
        <v>0</v>
      </c>
      <c r="T699">
        <f t="shared" si="285"/>
        <v>0</v>
      </c>
      <c r="U699">
        <f t="shared" si="286"/>
        <v>0</v>
      </c>
      <c r="V699" s="2">
        <f t="shared" si="287"/>
        <v>1</v>
      </c>
      <c r="W699">
        <f t="shared" si="288"/>
        <v>1</v>
      </c>
      <c r="X699" s="2">
        <f t="shared" si="289"/>
        <v>0</v>
      </c>
      <c r="Y699">
        <f t="shared" si="290"/>
        <v>0</v>
      </c>
      <c r="Z699">
        <f t="shared" si="291"/>
        <v>0</v>
      </c>
      <c r="AA699">
        <f t="shared" si="292"/>
        <v>0</v>
      </c>
      <c r="AB699" s="2">
        <f t="shared" si="293"/>
        <v>0</v>
      </c>
      <c r="AC699">
        <f t="shared" si="294"/>
        <v>0</v>
      </c>
      <c r="AD699">
        <f t="shared" si="295"/>
        <v>0</v>
      </c>
      <c r="AE699">
        <f t="shared" si="296"/>
        <v>0</v>
      </c>
      <c r="AF699" s="2">
        <f t="shared" si="297"/>
        <v>0</v>
      </c>
      <c r="AG699">
        <f t="shared" si="298"/>
        <v>1</v>
      </c>
      <c r="AH699" s="2">
        <f t="shared" si="299"/>
        <v>0</v>
      </c>
      <c r="AI699">
        <f t="shared" si="300"/>
        <v>0</v>
      </c>
      <c r="AJ699" s="2">
        <f t="shared" si="301"/>
        <v>0</v>
      </c>
      <c r="AK699">
        <f t="shared" si="302"/>
        <v>1</v>
      </c>
      <c r="AL699" s="2">
        <f t="shared" si="303"/>
        <v>0</v>
      </c>
      <c r="AN699" s="28">
        <f t="shared" si="304"/>
        <v>0</v>
      </c>
      <c r="AO699">
        <f t="shared" si="305"/>
        <v>1</v>
      </c>
      <c r="AP699">
        <f t="shared" si="306"/>
        <v>1</v>
      </c>
      <c r="AQ699">
        <f t="shared" si="307"/>
        <v>0</v>
      </c>
      <c r="AR699">
        <f t="shared" si="308"/>
        <v>1</v>
      </c>
      <c r="AS699" s="17">
        <f t="shared" si="309"/>
        <v>0</v>
      </c>
      <c r="AT699">
        <f t="shared" si="310"/>
        <v>0</v>
      </c>
      <c r="AV699" s="1">
        <v>1</v>
      </c>
      <c r="AW699">
        <v>0.74316205072363939</v>
      </c>
      <c r="AY699" s="4">
        <v>6062</v>
      </c>
      <c r="AZ699">
        <v>0</v>
      </c>
      <c r="BA699">
        <v>1</v>
      </c>
      <c r="BB699">
        <v>130</v>
      </c>
      <c r="BC699">
        <v>1</v>
      </c>
      <c r="BD699">
        <v>0</v>
      </c>
      <c r="BE699">
        <v>0</v>
      </c>
      <c r="BF699">
        <v>0</v>
      </c>
      <c r="BG699" s="2">
        <v>1</v>
      </c>
      <c r="BH699" s="2">
        <v>0</v>
      </c>
      <c r="BI699">
        <v>0</v>
      </c>
      <c r="BJ699">
        <v>0</v>
      </c>
      <c r="BK699" s="2">
        <v>0</v>
      </c>
      <c r="BL699" s="28">
        <v>0</v>
      </c>
      <c r="BM699">
        <v>1</v>
      </c>
      <c r="BN699">
        <v>1</v>
      </c>
    </row>
    <row r="700" spans="1:78">
      <c r="A700" t="s">
        <v>8113</v>
      </c>
      <c r="B700" t="s">
        <v>8126</v>
      </c>
      <c r="C700" t="s">
        <v>8124</v>
      </c>
      <c r="D700" t="s">
        <v>8116</v>
      </c>
      <c r="E700" t="s">
        <v>8117</v>
      </c>
      <c r="F700" t="s">
        <v>8125</v>
      </c>
      <c r="G700" t="s">
        <v>8119</v>
      </c>
      <c r="H700" t="s">
        <v>8121</v>
      </c>
      <c r="I700" t="s">
        <v>8121</v>
      </c>
      <c r="J700" t="s">
        <v>8121</v>
      </c>
      <c r="K700" s="50" t="s">
        <v>8121</v>
      </c>
      <c r="L700" s="3" t="s">
        <v>1228</v>
      </c>
      <c r="M700" s="4">
        <v>2760</v>
      </c>
      <c r="N700">
        <v>92296</v>
      </c>
      <c r="O700">
        <f t="shared" si="283"/>
        <v>1</v>
      </c>
      <c r="P700">
        <v>24</v>
      </c>
      <c r="Q700">
        <v>111</v>
      </c>
      <c r="R700">
        <v>4</v>
      </c>
      <c r="S700">
        <f t="shared" si="284"/>
        <v>1</v>
      </c>
      <c r="T700">
        <f t="shared" si="285"/>
        <v>1</v>
      </c>
      <c r="U700">
        <f t="shared" si="286"/>
        <v>1</v>
      </c>
      <c r="V700" s="2">
        <f t="shared" si="287"/>
        <v>1</v>
      </c>
      <c r="W700">
        <f t="shared" si="288"/>
        <v>0</v>
      </c>
      <c r="X700" s="2">
        <f t="shared" si="289"/>
        <v>0</v>
      </c>
      <c r="Y700">
        <f t="shared" si="290"/>
        <v>0</v>
      </c>
      <c r="Z700">
        <f t="shared" si="291"/>
        <v>1</v>
      </c>
      <c r="AA700">
        <f t="shared" si="292"/>
        <v>0</v>
      </c>
      <c r="AB700" s="2">
        <f t="shared" si="293"/>
        <v>0</v>
      </c>
      <c r="AC700">
        <f t="shared" si="294"/>
        <v>1</v>
      </c>
      <c r="AD700">
        <f t="shared" si="295"/>
        <v>0</v>
      </c>
      <c r="AE700">
        <f t="shared" si="296"/>
        <v>0</v>
      </c>
      <c r="AF700" s="2">
        <f t="shared" si="297"/>
        <v>0</v>
      </c>
      <c r="AG700">
        <f t="shared" si="298"/>
        <v>1</v>
      </c>
      <c r="AH700" s="2">
        <f t="shared" si="299"/>
        <v>0</v>
      </c>
      <c r="AI700">
        <f t="shared" si="300"/>
        <v>1</v>
      </c>
      <c r="AJ700" s="2">
        <f t="shared" si="301"/>
        <v>0</v>
      </c>
      <c r="AK700">
        <f t="shared" si="302"/>
        <v>1</v>
      </c>
      <c r="AL700" s="2">
        <f t="shared" si="303"/>
        <v>0</v>
      </c>
      <c r="AN700" s="28">
        <f t="shared" si="304"/>
        <v>1</v>
      </c>
      <c r="AO700">
        <f t="shared" si="305"/>
        <v>0</v>
      </c>
      <c r="AP700">
        <f t="shared" si="306"/>
        <v>0</v>
      </c>
      <c r="AQ700">
        <f t="shared" si="307"/>
        <v>0</v>
      </c>
      <c r="AR700">
        <f t="shared" si="308"/>
        <v>0</v>
      </c>
      <c r="AS700" s="17">
        <f t="shared" si="309"/>
        <v>0</v>
      </c>
      <c r="AT700">
        <f t="shared" si="310"/>
        <v>0</v>
      </c>
      <c r="AV700" s="1">
        <v>1</v>
      </c>
      <c r="AW700">
        <v>0.74379660782581036</v>
      </c>
      <c r="AY700" s="4">
        <v>2760</v>
      </c>
      <c r="AZ700">
        <v>92296</v>
      </c>
      <c r="BA700">
        <v>1</v>
      </c>
      <c r="BB700">
        <v>111</v>
      </c>
      <c r="BC700">
        <v>4</v>
      </c>
      <c r="BD700">
        <v>1</v>
      </c>
      <c r="BE700">
        <v>1</v>
      </c>
      <c r="BF700">
        <v>1</v>
      </c>
      <c r="BG700" s="2">
        <v>1</v>
      </c>
      <c r="BH700" s="2">
        <v>0</v>
      </c>
      <c r="BI700">
        <v>0</v>
      </c>
      <c r="BJ700">
        <v>1</v>
      </c>
      <c r="BK700" s="2">
        <v>0</v>
      </c>
      <c r="BL700" s="28">
        <v>1</v>
      </c>
      <c r="BM700">
        <v>0</v>
      </c>
      <c r="BN700">
        <v>0</v>
      </c>
    </row>
    <row r="701" spans="1:78">
      <c r="A701" t="s">
        <v>8113</v>
      </c>
      <c r="B701" t="s">
        <v>8114</v>
      </c>
      <c r="C701" t="s">
        <v>8127</v>
      </c>
      <c r="D701" t="s">
        <v>8116</v>
      </c>
      <c r="E701" t="s">
        <v>8117</v>
      </c>
      <c r="F701" t="s">
        <v>8122</v>
      </c>
      <c r="G701" t="s">
        <v>8155</v>
      </c>
      <c r="H701" t="s">
        <v>8121</v>
      </c>
      <c r="I701" t="s">
        <v>8121</v>
      </c>
      <c r="J701" t="s">
        <v>8120</v>
      </c>
      <c r="K701" s="50" t="s">
        <v>8121</v>
      </c>
      <c r="L701" s="3" t="s">
        <v>1219</v>
      </c>
      <c r="M701" s="4">
        <v>1918</v>
      </c>
      <c r="N701">
        <v>0</v>
      </c>
      <c r="O701">
        <f t="shared" si="283"/>
        <v>1</v>
      </c>
      <c r="P701">
        <v>17</v>
      </c>
      <c r="Q701">
        <v>87</v>
      </c>
      <c r="R701">
        <v>2</v>
      </c>
      <c r="S701">
        <f t="shared" si="284"/>
        <v>1</v>
      </c>
      <c r="T701">
        <f t="shared" si="285"/>
        <v>1</v>
      </c>
      <c r="U701">
        <f t="shared" si="286"/>
        <v>0</v>
      </c>
      <c r="V701" s="2">
        <f t="shared" si="287"/>
        <v>1</v>
      </c>
      <c r="W701">
        <f t="shared" si="288"/>
        <v>0</v>
      </c>
      <c r="X701" s="2">
        <f t="shared" si="289"/>
        <v>0</v>
      </c>
      <c r="Y701">
        <f t="shared" si="290"/>
        <v>1</v>
      </c>
      <c r="Z701">
        <f t="shared" si="291"/>
        <v>0</v>
      </c>
      <c r="AA701">
        <f t="shared" si="292"/>
        <v>0</v>
      </c>
      <c r="AB701" s="2">
        <f t="shared" si="293"/>
        <v>0</v>
      </c>
      <c r="AC701">
        <f t="shared" si="294"/>
        <v>0</v>
      </c>
      <c r="AD701">
        <f t="shared" si="295"/>
        <v>0</v>
      </c>
      <c r="AE701">
        <f t="shared" si="296"/>
        <v>0</v>
      </c>
      <c r="AF701" s="2">
        <f t="shared" si="297"/>
        <v>0</v>
      </c>
      <c r="AG701">
        <f t="shared" si="298"/>
        <v>1</v>
      </c>
      <c r="AH701" s="2">
        <f t="shared" si="299"/>
        <v>0</v>
      </c>
      <c r="AI701">
        <f t="shared" si="300"/>
        <v>0</v>
      </c>
      <c r="AJ701" s="2">
        <f t="shared" si="301"/>
        <v>0</v>
      </c>
      <c r="AK701">
        <f t="shared" si="302"/>
        <v>0</v>
      </c>
      <c r="AL701" s="2">
        <f t="shared" si="303"/>
        <v>0</v>
      </c>
      <c r="AN701" s="28">
        <f t="shared" si="304"/>
        <v>1</v>
      </c>
      <c r="AO701">
        <f t="shared" si="305"/>
        <v>0</v>
      </c>
      <c r="AP701">
        <f t="shared" si="306"/>
        <v>1</v>
      </c>
      <c r="AQ701">
        <f t="shared" si="307"/>
        <v>0</v>
      </c>
      <c r="AR701">
        <f t="shared" si="308"/>
        <v>1</v>
      </c>
      <c r="AS701" s="17">
        <f t="shared" si="309"/>
        <v>1</v>
      </c>
      <c r="AT701">
        <f t="shared" si="310"/>
        <v>0</v>
      </c>
      <c r="AV701" s="1">
        <v>1</v>
      </c>
      <c r="AW701">
        <v>0.74420272826412814</v>
      </c>
      <c r="AY701" s="4">
        <v>1918</v>
      </c>
      <c r="AZ701">
        <v>0</v>
      </c>
      <c r="BA701">
        <v>1</v>
      </c>
      <c r="BB701">
        <v>87</v>
      </c>
      <c r="BC701">
        <v>2</v>
      </c>
      <c r="BD701">
        <v>1</v>
      </c>
      <c r="BE701">
        <v>1</v>
      </c>
      <c r="BF701">
        <v>0</v>
      </c>
      <c r="BG701" s="2">
        <v>1</v>
      </c>
      <c r="BH701" s="2">
        <v>0</v>
      </c>
      <c r="BI701">
        <v>0</v>
      </c>
      <c r="BJ701">
        <v>0</v>
      </c>
      <c r="BK701" s="2">
        <v>0</v>
      </c>
      <c r="BL701" s="28">
        <v>1</v>
      </c>
      <c r="BM701">
        <v>0</v>
      </c>
      <c r="BN701">
        <v>1</v>
      </c>
    </row>
    <row r="702" spans="1:78">
      <c r="A702" t="s">
        <v>8113</v>
      </c>
      <c r="B702" t="s">
        <v>8114</v>
      </c>
      <c r="C702" t="s">
        <v>8124</v>
      </c>
      <c r="D702" t="s">
        <v>8116</v>
      </c>
      <c r="E702" t="s">
        <v>8176</v>
      </c>
      <c r="F702" t="s">
        <v>8125</v>
      </c>
      <c r="G702" t="s">
        <v>8119</v>
      </c>
      <c r="H702" t="s">
        <v>8120</v>
      </c>
      <c r="I702" t="s">
        <v>8121</v>
      </c>
      <c r="J702" t="s">
        <v>8121</v>
      </c>
      <c r="K702" s="50" t="s">
        <v>8121</v>
      </c>
      <c r="L702" s="3" t="s">
        <v>1217</v>
      </c>
      <c r="M702" s="4">
        <v>13271</v>
      </c>
      <c r="N702">
        <v>28727</v>
      </c>
      <c r="O702">
        <f t="shared" si="283"/>
        <v>1</v>
      </c>
      <c r="P702">
        <v>19</v>
      </c>
      <c r="Q702">
        <v>159</v>
      </c>
      <c r="R702">
        <v>7</v>
      </c>
      <c r="S702">
        <f t="shared" si="284"/>
        <v>0</v>
      </c>
      <c r="T702">
        <f t="shared" si="285"/>
        <v>1</v>
      </c>
      <c r="U702">
        <f t="shared" si="286"/>
        <v>1</v>
      </c>
      <c r="V702" s="2">
        <f t="shared" si="287"/>
        <v>1</v>
      </c>
      <c r="W702">
        <f t="shared" si="288"/>
        <v>0</v>
      </c>
      <c r="X702" s="2">
        <f t="shared" si="289"/>
        <v>0</v>
      </c>
      <c r="Y702">
        <f t="shared" si="290"/>
        <v>1</v>
      </c>
      <c r="Z702">
        <f t="shared" si="291"/>
        <v>0</v>
      </c>
      <c r="AA702">
        <f t="shared" si="292"/>
        <v>0</v>
      </c>
      <c r="AB702" s="2">
        <f t="shared" si="293"/>
        <v>0</v>
      </c>
      <c r="AC702">
        <f t="shared" si="294"/>
        <v>1</v>
      </c>
      <c r="AD702">
        <f t="shared" si="295"/>
        <v>0</v>
      </c>
      <c r="AE702">
        <f t="shared" si="296"/>
        <v>0</v>
      </c>
      <c r="AF702" s="2">
        <f t="shared" si="297"/>
        <v>0</v>
      </c>
      <c r="AG702">
        <f t="shared" si="298"/>
        <v>0</v>
      </c>
      <c r="AH702" s="2">
        <f t="shared" si="299"/>
        <v>0</v>
      </c>
      <c r="AI702">
        <f t="shared" si="300"/>
        <v>1</v>
      </c>
      <c r="AJ702" s="2">
        <f t="shared" si="301"/>
        <v>0</v>
      </c>
      <c r="AK702">
        <f t="shared" si="302"/>
        <v>1</v>
      </c>
      <c r="AL702" s="2">
        <f t="shared" si="303"/>
        <v>0</v>
      </c>
      <c r="AN702" s="28">
        <f t="shared" si="304"/>
        <v>1</v>
      </c>
      <c r="AO702">
        <f t="shared" si="305"/>
        <v>0</v>
      </c>
      <c r="AP702">
        <f t="shared" si="306"/>
        <v>0</v>
      </c>
      <c r="AQ702">
        <f t="shared" si="307"/>
        <v>1</v>
      </c>
      <c r="AR702">
        <f t="shared" si="308"/>
        <v>0</v>
      </c>
      <c r="AS702" s="17">
        <f t="shared" si="309"/>
        <v>0</v>
      </c>
      <c r="AT702">
        <f t="shared" si="310"/>
        <v>0</v>
      </c>
      <c r="AV702" s="1">
        <v>1</v>
      </c>
      <c r="AW702">
        <v>0.74434387066603813</v>
      </c>
      <c r="AY702" s="4">
        <v>13271</v>
      </c>
      <c r="AZ702">
        <v>28727</v>
      </c>
      <c r="BA702">
        <v>1</v>
      </c>
      <c r="BB702">
        <v>159</v>
      </c>
      <c r="BC702">
        <v>7</v>
      </c>
      <c r="BD702">
        <v>0</v>
      </c>
      <c r="BE702">
        <v>1</v>
      </c>
      <c r="BF702">
        <v>1</v>
      </c>
      <c r="BG702" s="2">
        <v>1</v>
      </c>
      <c r="BH702" s="2">
        <v>0</v>
      </c>
      <c r="BI702">
        <v>0</v>
      </c>
      <c r="BJ702">
        <v>1</v>
      </c>
      <c r="BK702" s="2">
        <v>0</v>
      </c>
      <c r="BL702" s="28">
        <v>1</v>
      </c>
      <c r="BM702">
        <v>0</v>
      </c>
      <c r="BN702">
        <v>0</v>
      </c>
    </row>
    <row r="703" spans="1:78">
      <c r="A703" t="s">
        <v>8113</v>
      </c>
      <c r="B703" t="s">
        <v>8126</v>
      </c>
      <c r="C703" t="s">
        <v>8127</v>
      </c>
      <c r="D703" t="s">
        <v>8116</v>
      </c>
      <c r="E703" t="s">
        <v>8117</v>
      </c>
      <c r="F703" t="s">
        <v>8125</v>
      </c>
      <c r="G703" t="s">
        <v>8155</v>
      </c>
      <c r="H703" t="s">
        <v>8120</v>
      </c>
      <c r="I703" t="s">
        <v>8120</v>
      </c>
      <c r="J703" t="s">
        <v>8120</v>
      </c>
      <c r="K703" s="50" t="s">
        <v>8121</v>
      </c>
      <c r="L703" s="3" t="s">
        <v>1206</v>
      </c>
      <c r="M703" s="4">
        <v>2606</v>
      </c>
      <c r="N703">
        <v>0</v>
      </c>
      <c r="O703">
        <f t="shared" si="283"/>
        <v>1</v>
      </c>
      <c r="P703">
        <v>20</v>
      </c>
      <c r="Q703">
        <v>81</v>
      </c>
      <c r="R703">
        <v>10</v>
      </c>
      <c r="S703">
        <f t="shared" si="284"/>
        <v>0</v>
      </c>
      <c r="T703">
        <f t="shared" si="285"/>
        <v>0</v>
      </c>
      <c r="U703">
        <f t="shared" si="286"/>
        <v>0</v>
      </c>
      <c r="V703" s="2">
        <f t="shared" si="287"/>
        <v>1</v>
      </c>
      <c r="W703">
        <f t="shared" si="288"/>
        <v>0</v>
      </c>
      <c r="X703" s="2">
        <f t="shared" si="289"/>
        <v>0</v>
      </c>
      <c r="Y703">
        <f t="shared" si="290"/>
        <v>0</v>
      </c>
      <c r="Z703">
        <f t="shared" si="291"/>
        <v>1</v>
      </c>
      <c r="AA703">
        <f t="shared" si="292"/>
        <v>0</v>
      </c>
      <c r="AB703" s="2">
        <f t="shared" si="293"/>
        <v>0</v>
      </c>
      <c r="AC703">
        <f t="shared" si="294"/>
        <v>0</v>
      </c>
      <c r="AD703">
        <f t="shared" si="295"/>
        <v>0</v>
      </c>
      <c r="AE703">
        <f t="shared" si="296"/>
        <v>0</v>
      </c>
      <c r="AF703" s="2">
        <f t="shared" si="297"/>
        <v>0</v>
      </c>
      <c r="AG703">
        <f t="shared" si="298"/>
        <v>1</v>
      </c>
      <c r="AH703" s="2">
        <f t="shared" si="299"/>
        <v>0</v>
      </c>
      <c r="AI703">
        <f t="shared" si="300"/>
        <v>1</v>
      </c>
      <c r="AJ703" s="2">
        <f t="shared" si="301"/>
        <v>0</v>
      </c>
      <c r="AK703">
        <f t="shared" si="302"/>
        <v>0</v>
      </c>
      <c r="AL703" s="2">
        <f t="shared" si="303"/>
        <v>0</v>
      </c>
      <c r="AN703" s="28">
        <f t="shared" si="304"/>
        <v>1</v>
      </c>
      <c r="AO703">
        <f t="shared" si="305"/>
        <v>0</v>
      </c>
      <c r="AP703">
        <f t="shared" si="306"/>
        <v>1</v>
      </c>
      <c r="AQ703">
        <f t="shared" si="307"/>
        <v>0</v>
      </c>
      <c r="AR703">
        <f t="shared" si="308"/>
        <v>0</v>
      </c>
      <c r="AS703" s="17">
        <f t="shared" si="309"/>
        <v>1</v>
      </c>
      <c r="AT703">
        <f t="shared" si="310"/>
        <v>0</v>
      </c>
      <c r="AV703" s="1">
        <v>1</v>
      </c>
      <c r="AW703">
        <v>0.7451534107072062</v>
      </c>
      <c r="AY703" s="4">
        <v>2606</v>
      </c>
      <c r="AZ703">
        <v>0</v>
      </c>
      <c r="BA703">
        <v>1</v>
      </c>
      <c r="BB703">
        <v>81</v>
      </c>
      <c r="BC703">
        <v>10</v>
      </c>
      <c r="BD703">
        <v>0</v>
      </c>
      <c r="BE703">
        <v>0</v>
      </c>
      <c r="BF703">
        <v>0</v>
      </c>
      <c r="BG703" s="2">
        <v>1</v>
      </c>
      <c r="BH703" s="2">
        <v>0</v>
      </c>
      <c r="BI703">
        <v>0</v>
      </c>
      <c r="BJ703">
        <v>1</v>
      </c>
      <c r="BK703" s="2">
        <v>0</v>
      </c>
      <c r="BL703" s="28">
        <v>1</v>
      </c>
      <c r="BM703">
        <v>0</v>
      </c>
      <c r="BN703">
        <v>1</v>
      </c>
    </row>
    <row r="704" spans="1:78">
      <c r="A704" t="s">
        <v>8152</v>
      </c>
      <c r="B704" t="s">
        <v>8114</v>
      </c>
      <c r="C704" t="s">
        <v>8127</v>
      </c>
      <c r="D704" t="s">
        <v>8116</v>
      </c>
      <c r="E704" t="s">
        <v>8117</v>
      </c>
      <c r="F704" t="s">
        <v>8122</v>
      </c>
      <c r="G704" t="s">
        <v>8119</v>
      </c>
      <c r="H704" t="s">
        <v>8120</v>
      </c>
      <c r="I704" t="s">
        <v>8121</v>
      </c>
      <c r="J704" t="s">
        <v>8120</v>
      </c>
      <c r="K704" s="50" t="s">
        <v>8121</v>
      </c>
      <c r="L704" s="3" t="s">
        <v>1204</v>
      </c>
      <c r="M704" s="4">
        <v>5358</v>
      </c>
      <c r="N704">
        <v>0</v>
      </c>
      <c r="O704">
        <f t="shared" si="283"/>
        <v>1</v>
      </c>
      <c r="P704">
        <v>25</v>
      </c>
      <c r="Q704">
        <v>94</v>
      </c>
      <c r="R704">
        <v>7</v>
      </c>
      <c r="S704">
        <f t="shared" si="284"/>
        <v>0</v>
      </c>
      <c r="T704">
        <f t="shared" si="285"/>
        <v>1</v>
      </c>
      <c r="U704">
        <f t="shared" si="286"/>
        <v>0</v>
      </c>
      <c r="V704" s="2">
        <f t="shared" si="287"/>
        <v>1</v>
      </c>
      <c r="W704">
        <f t="shared" si="288"/>
        <v>1</v>
      </c>
      <c r="X704" s="2">
        <f t="shared" si="289"/>
        <v>0</v>
      </c>
      <c r="Y704">
        <f t="shared" si="290"/>
        <v>1</v>
      </c>
      <c r="Z704">
        <f t="shared" si="291"/>
        <v>0</v>
      </c>
      <c r="AA704">
        <f t="shared" si="292"/>
        <v>0</v>
      </c>
      <c r="AB704" s="2">
        <f t="shared" si="293"/>
        <v>0</v>
      </c>
      <c r="AC704">
        <f t="shared" si="294"/>
        <v>0</v>
      </c>
      <c r="AD704">
        <f t="shared" si="295"/>
        <v>0</v>
      </c>
      <c r="AE704">
        <f t="shared" si="296"/>
        <v>0</v>
      </c>
      <c r="AF704" s="2">
        <f t="shared" si="297"/>
        <v>0</v>
      </c>
      <c r="AG704">
        <f t="shared" si="298"/>
        <v>1</v>
      </c>
      <c r="AH704" s="2">
        <f t="shared" si="299"/>
        <v>0</v>
      </c>
      <c r="AI704">
        <f t="shared" si="300"/>
        <v>0</v>
      </c>
      <c r="AJ704" s="2">
        <f t="shared" si="301"/>
        <v>0</v>
      </c>
      <c r="AK704">
        <f t="shared" si="302"/>
        <v>1</v>
      </c>
      <c r="AL704" s="2">
        <f t="shared" si="303"/>
        <v>0</v>
      </c>
      <c r="AN704" s="28">
        <f t="shared" si="304"/>
        <v>0</v>
      </c>
      <c r="AO704">
        <f t="shared" si="305"/>
        <v>0</v>
      </c>
      <c r="AP704">
        <f t="shared" si="306"/>
        <v>1</v>
      </c>
      <c r="AQ704">
        <f t="shared" si="307"/>
        <v>0</v>
      </c>
      <c r="AR704">
        <f t="shared" si="308"/>
        <v>1</v>
      </c>
      <c r="AS704" s="17">
        <f t="shared" si="309"/>
        <v>0</v>
      </c>
      <c r="AT704">
        <f t="shared" si="310"/>
        <v>0</v>
      </c>
      <c r="AV704" s="1">
        <v>1</v>
      </c>
      <c r="AW704">
        <v>0.74531076557250264</v>
      </c>
      <c r="AY704" s="4">
        <v>5358</v>
      </c>
      <c r="AZ704">
        <v>0</v>
      </c>
      <c r="BA704">
        <v>1</v>
      </c>
      <c r="BB704">
        <v>94</v>
      </c>
      <c r="BC704">
        <v>7</v>
      </c>
      <c r="BD704">
        <v>0</v>
      </c>
      <c r="BE704">
        <v>1</v>
      </c>
      <c r="BF704">
        <v>0</v>
      </c>
      <c r="BG704" s="2">
        <v>1</v>
      </c>
      <c r="BH704" s="2">
        <v>0</v>
      </c>
      <c r="BI704">
        <v>0</v>
      </c>
      <c r="BJ704">
        <v>0</v>
      </c>
      <c r="BK704" s="2">
        <v>0</v>
      </c>
      <c r="BL704" s="28">
        <v>0</v>
      </c>
      <c r="BM704">
        <v>0</v>
      </c>
      <c r="BN704">
        <v>1</v>
      </c>
    </row>
    <row r="705" spans="1:66">
      <c r="A705" t="s">
        <v>8113</v>
      </c>
      <c r="B705" t="s">
        <v>8126</v>
      </c>
      <c r="C705" t="s">
        <v>8127</v>
      </c>
      <c r="D705" t="s">
        <v>8116</v>
      </c>
      <c r="E705" t="s">
        <v>8117</v>
      </c>
      <c r="F705" t="s">
        <v>8122</v>
      </c>
      <c r="G705" t="s">
        <v>8119</v>
      </c>
      <c r="H705" t="s">
        <v>8120</v>
      </c>
      <c r="I705" t="s">
        <v>8121</v>
      </c>
      <c r="J705" t="s">
        <v>8120</v>
      </c>
      <c r="K705" s="50" t="s">
        <v>8121</v>
      </c>
      <c r="L705" s="3" t="s">
        <v>1203</v>
      </c>
      <c r="M705" s="4">
        <v>4768</v>
      </c>
      <c r="N705">
        <v>0</v>
      </c>
      <c r="O705">
        <f t="shared" si="283"/>
        <v>1</v>
      </c>
      <c r="P705">
        <v>24</v>
      </c>
      <c r="Q705">
        <v>94</v>
      </c>
      <c r="R705">
        <v>2</v>
      </c>
      <c r="S705">
        <f t="shared" si="284"/>
        <v>0</v>
      </c>
      <c r="T705">
        <f t="shared" si="285"/>
        <v>1</v>
      </c>
      <c r="U705">
        <f t="shared" si="286"/>
        <v>0</v>
      </c>
      <c r="V705" s="2">
        <f t="shared" si="287"/>
        <v>1</v>
      </c>
      <c r="W705">
        <f t="shared" si="288"/>
        <v>0</v>
      </c>
      <c r="X705" s="2">
        <f t="shared" si="289"/>
        <v>0</v>
      </c>
      <c r="Y705">
        <f t="shared" si="290"/>
        <v>0</v>
      </c>
      <c r="Z705">
        <f t="shared" si="291"/>
        <v>1</v>
      </c>
      <c r="AA705">
        <f t="shared" si="292"/>
        <v>0</v>
      </c>
      <c r="AB705" s="2">
        <f t="shared" si="293"/>
        <v>0</v>
      </c>
      <c r="AC705">
        <f t="shared" si="294"/>
        <v>0</v>
      </c>
      <c r="AD705">
        <f t="shared" si="295"/>
        <v>0</v>
      </c>
      <c r="AE705">
        <f t="shared" si="296"/>
        <v>0</v>
      </c>
      <c r="AF705" s="2">
        <f t="shared" si="297"/>
        <v>0</v>
      </c>
      <c r="AG705">
        <f t="shared" si="298"/>
        <v>1</v>
      </c>
      <c r="AH705" s="2">
        <f t="shared" si="299"/>
        <v>0</v>
      </c>
      <c r="AI705">
        <f t="shared" si="300"/>
        <v>0</v>
      </c>
      <c r="AJ705" s="2">
        <f t="shared" si="301"/>
        <v>0</v>
      </c>
      <c r="AK705">
        <f t="shared" si="302"/>
        <v>1</v>
      </c>
      <c r="AL705" s="2">
        <f t="shared" si="303"/>
        <v>0</v>
      </c>
      <c r="AN705" s="28">
        <f t="shared" si="304"/>
        <v>1</v>
      </c>
      <c r="AO705">
        <f t="shared" si="305"/>
        <v>0</v>
      </c>
      <c r="AP705">
        <f t="shared" si="306"/>
        <v>1</v>
      </c>
      <c r="AQ705">
        <f t="shared" si="307"/>
        <v>0</v>
      </c>
      <c r="AR705">
        <f t="shared" si="308"/>
        <v>1</v>
      </c>
      <c r="AS705" s="17">
        <f t="shared" si="309"/>
        <v>0</v>
      </c>
      <c r="AT705">
        <f t="shared" si="310"/>
        <v>0</v>
      </c>
      <c r="AV705" s="1">
        <v>1</v>
      </c>
      <c r="AW705">
        <v>0.74532921740102076</v>
      </c>
      <c r="AY705" s="4">
        <v>4768</v>
      </c>
      <c r="AZ705">
        <v>0</v>
      </c>
      <c r="BA705">
        <v>1</v>
      </c>
      <c r="BB705">
        <v>94</v>
      </c>
      <c r="BC705">
        <v>2</v>
      </c>
      <c r="BD705">
        <v>0</v>
      </c>
      <c r="BE705">
        <v>1</v>
      </c>
      <c r="BF705">
        <v>0</v>
      </c>
      <c r="BG705" s="2">
        <v>1</v>
      </c>
      <c r="BH705" s="2">
        <v>0</v>
      </c>
      <c r="BI705">
        <v>0</v>
      </c>
      <c r="BJ705">
        <v>0</v>
      </c>
      <c r="BK705" s="2">
        <v>0</v>
      </c>
      <c r="BL705" s="28">
        <v>1</v>
      </c>
      <c r="BM705">
        <v>0</v>
      </c>
      <c r="BN705">
        <v>1</v>
      </c>
    </row>
    <row r="706" spans="1:66">
      <c r="A706" t="s">
        <v>8152</v>
      </c>
      <c r="B706" t="s">
        <v>8114</v>
      </c>
      <c r="C706" t="s">
        <v>8124</v>
      </c>
      <c r="D706" t="s">
        <v>8116</v>
      </c>
      <c r="E706" t="s">
        <v>8151</v>
      </c>
      <c r="F706" t="s">
        <v>8118</v>
      </c>
      <c r="G706" t="s">
        <v>8155</v>
      </c>
      <c r="H706" t="s">
        <v>8120</v>
      </c>
      <c r="I706" t="s">
        <v>8120</v>
      </c>
      <c r="J706" t="s">
        <v>8120</v>
      </c>
      <c r="K706" s="50" t="s">
        <v>8121</v>
      </c>
      <c r="L706" s="3" t="s">
        <v>1198</v>
      </c>
      <c r="M706" s="4">
        <v>10358</v>
      </c>
      <c r="N706">
        <v>68309</v>
      </c>
      <c r="O706">
        <f t="shared" ref="O706:O769" si="311">IF(D706="M", 1, 0)</f>
        <v>1</v>
      </c>
      <c r="P706">
        <v>25</v>
      </c>
      <c r="Q706">
        <v>155</v>
      </c>
      <c r="R706">
        <v>4</v>
      </c>
      <c r="S706">
        <f t="shared" ref="S706:S769" si="312">IF(H706="y", 1, 0)</f>
        <v>0</v>
      </c>
      <c r="T706">
        <f t="shared" ref="T706:T769" si="313">IF(I706="y", 1, 0)</f>
        <v>0</v>
      </c>
      <c r="U706">
        <f t="shared" ref="U706:U769" si="314">IF(J706="y", 1, 0)</f>
        <v>0</v>
      </c>
      <c r="V706" s="2">
        <f t="shared" ref="V706:V769" si="315">IF(K706="y", 1, 0)</f>
        <v>1</v>
      </c>
      <c r="W706">
        <f t="shared" ref="W706:W769" si="316">IF(A706="Extended", 1, 0)</f>
        <v>1</v>
      </c>
      <c r="X706" s="2">
        <f t="shared" ref="X706:X769" si="317">IF(A706="Premium", 1, 0)</f>
        <v>0</v>
      </c>
      <c r="Y706">
        <f t="shared" ref="Y706:Y769" si="318">IF(B706="College", 1, 0)</f>
        <v>1</v>
      </c>
      <c r="Z706">
        <f t="shared" ref="Z706:Z769" si="319">IF(B706="Bachelor", 1, 0)</f>
        <v>0</v>
      </c>
      <c r="AA706">
        <f t="shared" ref="AA706:AA769" si="320">IF(B706="Master", 1, 0)</f>
        <v>0</v>
      </c>
      <c r="AB706" s="2">
        <f t="shared" ref="AB706:AB769" si="321">IF(B706="Doctor", 1, 0)</f>
        <v>0</v>
      </c>
      <c r="AC706">
        <f t="shared" ref="AC706:AC769" si="322">IF(C706="Employed", 1, 0)</f>
        <v>1</v>
      </c>
      <c r="AD706">
        <f t="shared" ref="AD706:AD769" si="323">IF(C706="Medical Leave", 1, 0)</f>
        <v>0</v>
      </c>
      <c r="AE706">
        <f t="shared" ref="AE706:AE769" si="324">IF(C706="Retired", 1, 0)</f>
        <v>0</v>
      </c>
      <c r="AF706" s="2">
        <f t="shared" ref="AF706:AF769" si="325">IF(C706="Disabled", 1, 0)</f>
        <v>0</v>
      </c>
      <c r="AG706">
        <f t="shared" ref="AG706:AG769" si="326">IF(E706="Suburban", 1, 0)</f>
        <v>0</v>
      </c>
      <c r="AH706" s="2">
        <f t="shared" ref="AH706:AH769" si="327">IF(E706="Rural", 1, 0)</f>
        <v>1</v>
      </c>
      <c r="AI706">
        <f t="shared" ref="AI706:AI769" si="328">IF(F706="Married", 1, 0)</f>
        <v>0</v>
      </c>
      <c r="AJ706" s="2">
        <f t="shared" ref="AJ706:AJ769" si="329">IF(F706="Divorced", 1, 0)</f>
        <v>1</v>
      </c>
      <c r="AK706">
        <f t="shared" ref="AK706:AK769" si="330">IF(G706="Medsize", 1, 0)</f>
        <v>0</v>
      </c>
      <c r="AL706" s="2">
        <f t="shared" ref="AL706:AL769" si="331">IF(G706="Large", 1, 0)</f>
        <v>0</v>
      </c>
      <c r="AN706" s="28">
        <f t="shared" ref="AN706:AN769" si="332">IF(W706+X706=0, 1, 0)</f>
        <v>0</v>
      </c>
      <c r="AO706">
        <f t="shared" ref="AO706:AO769" si="333">IF(SUM(Y706:AB706)=0,1,0)</f>
        <v>0</v>
      </c>
      <c r="AP706">
        <f t="shared" ref="AP706:AP769" si="334">IF(SUM(AC706:AF706)=0, 1, 0)</f>
        <v>0</v>
      </c>
      <c r="AQ706">
        <f t="shared" si="307"/>
        <v>0</v>
      </c>
      <c r="AR706">
        <f t="shared" si="308"/>
        <v>0</v>
      </c>
      <c r="AS706" s="17">
        <f t="shared" si="309"/>
        <v>1</v>
      </c>
      <c r="AT706">
        <f t="shared" si="310"/>
        <v>0</v>
      </c>
      <c r="AV706" s="1">
        <v>1</v>
      </c>
      <c r="AW706">
        <v>0.74634911573787643</v>
      </c>
      <c r="AY706" s="4">
        <v>10358</v>
      </c>
      <c r="AZ706">
        <v>68309</v>
      </c>
      <c r="BA706">
        <v>1</v>
      </c>
      <c r="BB706">
        <v>155</v>
      </c>
      <c r="BC706">
        <v>4</v>
      </c>
      <c r="BD706">
        <v>0</v>
      </c>
      <c r="BE706">
        <v>0</v>
      </c>
      <c r="BF706">
        <v>0</v>
      </c>
      <c r="BG706" s="2">
        <v>1</v>
      </c>
      <c r="BH706" s="2">
        <v>0</v>
      </c>
      <c r="BI706">
        <v>0</v>
      </c>
      <c r="BJ706">
        <v>0</v>
      </c>
      <c r="BK706" s="2">
        <v>0</v>
      </c>
      <c r="BL706" s="28">
        <v>0</v>
      </c>
      <c r="BM706">
        <v>0</v>
      </c>
      <c r="BN706">
        <v>0</v>
      </c>
    </row>
    <row r="707" spans="1:66">
      <c r="A707" t="s">
        <v>8172</v>
      </c>
      <c r="B707" t="s">
        <v>8123</v>
      </c>
      <c r="C707" t="s">
        <v>8124</v>
      </c>
      <c r="D707" t="s">
        <v>8116</v>
      </c>
      <c r="E707" t="s">
        <v>8176</v>
      </c>
      <c r="F707" t="s">
        <v>8125</v>
      </c>
      <c r="G707" t="s">
        <v>8165</v>
      </c>
      <c r="H707" t="s">
        <v>8120</v>
      </c>
      <c r="I707" t="s">
        <v>8121</v>
      </c>
      <c r="J707" t="s">
        <v>8120</v>
      </c>
      <c r="K707" s="50" t="s">
        <v>8121</v>
      </c>
      <c r="L707" s="3" t="s">
        <v>1172</v>
      </c>
      <c r="M707" s="4">
        <v>4756</v>
      </c>
      <c r="N707">
        <v>56146</v>
      </c>
      <c r="O707">
        <f t="shared" si="311"/>
        <v>1</v>
      </c>
      <c r="P707">
        <v>24</v>
      </c>
      <c r="Q707">
        <v>165</v>
      </c>
      <c r="R707">
        <v>0</v>
      </c>
      <c r="S707">
        <f t="shared" si="312"/>
        <v>0</v>
      </c>
      <c r="T707">
        <f t="shared" si="313"/>
        <v>1</v>
      </c>
      <c r="U707">
        <f t="shared" si="314"/>
        <v>0</v>
      </c>
      <c r="V707" s="2">
        <f t="shared" si="315"/>
        <v>1</v>
      </c>
      <c r="W707">
        <f t="shared" si="316"/>
        <v>0</v>
      </c>
      <c r="X707" s="2">
        <f t="shared" si="317"/>
        <v>1</v>
      </c>
      <c r="Y707">
        <f t="shared" si="318"/>
        <v>0</v>
      </c>
      <c r="Z707">
        <f t="shared" si="319"/>
        <v>0</v>
      </c>
      <c r="AA707">
        <f t="shared" si="320"/>
        <v>0</v>
      </c>
      <c r="AB707" s="2">
        <f t="shared" si="321"/>
        <v>0</v>
      </c>
      <c r="AC707">
        <f t="shared" si="322"/>
        <v>1</v>
      </c>
      <c r="AD707">
        <f t="shared" si="323"/>
        <v>0</v>
      </c>
      <c r="AE707">
        <f t="shared" si="324"/>
        <v>0</v>
      </c>
      <c r="AF707" s="2">
        <f t="shared" si="325"/>
        <v>0</v>
      </c>
      <c r="AG707">
        <f t="shared" si="326"/>
        <v>0</v>
      </c>
      <c r="AH707" s="2">
        <f t="shared" si="327"/>
        <v>0</v>
      </c>
      <c r="AI707">
        <f t="shared" si="328"/>
        <v>1</v>
      </c>
      <c r="AJ707" s="2">
        <f t="shared" si="329"/>
        <v>0</v>
      </c>
      <c r="AK707">
        <f t="shared" si="330"/>
        <v>0</v>
      </c>
      <c r="AL707" s="2">
        <f t="shared" si="331"/>
        <v>1</v>
      </c>
      <c r="AN707" s="28">
        <f t="shared" si="332"/>
        <v>0</v>
      </c>
      <c r="AO707">
        <f t="shared" si="333"/>
        <v>1</v>
      </c>
      <c r="AP707">
        <f t="shared" si="334"/>
        <v>0</v>
      </c>
      <c r="AQ707">
        <f t="shared" ref="AQ707:AQ770" si="335">IF(SUM(AG707:AH707)=0, 1, 0)</f>
        <v>1</v>
      </c>
      <c r="AR707">
        <f t="shared" ref="AR707:AR770" si="336">IF(SUM(AI707:AJ707)=0,1,0)</f>
        <v>0</v>
      </c>
      <c r="AS707" s="17">
        <f t="shared" ref="AS707:AS770" si="337">IF(SUM(AK707:AL707)=0,1,0)</f>
        <v>0</v>
      </c>
      <c r="AT707">
        <f t="shared" ref="AT707:AT770" si="338">IF(SUM(AD707:AF707)&gt;0, 1, 0)</f>
        <v>0</v>
      </c>
      <c r="AV707" s="1">
        <v>1</v>
      </c>
      <c r="AW707">
        <v>0.74954191769917589</v>
      </c>
      <c r="AY707" s="4">
        <v>4756</v>
      </c>
      <c r="AZ707">
        <v>56146</v>
      </c>
      <c r="BA707">
        <v>1</v>
      </c>
      <c r="BB707">
        <v>165</v>
      </c>
      <c r="BC707">
        <v>0</v>
      </c>
      <c r="BD707">
        <v>0</v>
      </c>
      <c r="BE707">
        <v>1</v>
      </c>
      <c r="BF707">
        <v>0</v>
      </c>
      <c r="BG707" s="2">
        <v>1</v>
      </c>
      <c r="BH707" s="2">
        <v>1</v>
      </c>
      <c r="BI707">
        <v>0</v>
      </c>
      <c r="BJ707">
        <v>1</v>
      </c>
      <c r="BK707" s="2">
        <v>1</v>
      </c>
      <c r="BL707" s="28">
        <v>0</v>
      </c>
      <c r="BM707">
        <v>1</v>
      </c>
      <c r="BN707">
        <v>0</v>
      </c>
    </row>
    <row r="708" spans="1:66">
      <c r="A708" t="s">
        <v>8113</v>
      </c>
      <c r="B708" t="s">
        <v>8123</v>
      </c>
      <c r="C708" t="s">
        <v>8115</v>
      </c>
      <c r="D708" t="s">
        <v>8116</v>
      </c>
      <c r="E708" t="s">
        <v>8117</v>
      </c>
      <c r="F708" t="s">
        <v>8122</v>
      </c>
      <c r="G708" t="s">
        <v>8119</v>
      </c>
      <c r="H708" t="s">
        <v>8121</v>
      </c>
      <c r="I708" t="s">
        <v>8121</v>
      </c>
      <c r="J708" t="s">
        <v>8121</v>
      </c>
      <c r="K708" s="50" t="s">
        <v>8121</v>
      </c>
      <c r="L708" s="3" t="s">
        <v>1171</v>
      </c>
      <c r="M708" s="4">
        <v>11172</v>
      </c>
      <c r="N708">
        <v>14533</v>
      </c>
      <c r="O708">
        <f t="shared" si="311"/>
        <v>1</v>
      </c>
      <c r="P708">
        <v>26</v>
      </c>
      <c r="Q708">
        <v>97</v>
      </c>
      <c r="R708">
        <v>4</v>
      </c>
      <c r="S708">
        <f t="shared" si="312"/>
        <v>1</v>
      </c>
      <c r="T708">
        <f t="shared" si="313"/>
        <v>1</v>
      </c>
      <c r="U708">
        <f t="shared" si="314"/>
        <v>1</v>
      </c>
      <c r="V708" s="2">
        <f t="shared" si="315"/>
        <v>1</v>
      </c>
      <c r="W708">
        <f t="shared" si="316"/>
        <v>0</v>
      </c>
      <c r="X708" s="2">
        <f t="shared" si="317"/>
        <v>0</v>
      </c>
      <c r="Y708">
        <f t="shared" si="318"/>
        <v>0</v>
      </c>
      <c r="Z708">
        <f t="shared" si="319"/>
        <v>0</v>
      </c>
      <c r="AA708">
        <f t="shared" si="320"/>
        <v>0</v>
      </c>
      <c r="AB708" s="2">
        <f t="shared" si="321"/>
        <v>0</v>
      </c>
      <c r="AC708">
        <f t="shared" si="322"/>
        <v>0</v>
      </c>
      <c r="AD708">
        <f t="shared" si="323"/>
        <v>0</v>
      </c>
      <c r="AE708">
        <f t="shared" si="324"/>
        <v>0</v>
      </c>
      <c r="AF708" s="2">
        <f t="shared" si="325"/>
        <v>1</v>
      </c>
      <c r="AG708">
        <f t="shared" si="326"/>
        <v>1</v>
      </c>
      <c r="AH708" s="2">
        <f t="shared" si="327"/>
        <v>0</v>
      </c>
      <c r="AI708">
        <f t="shared" si="328"/>
        <v>0</v>
      </c>
      <c r="AJ708" s="2">
        <f t="shared" si="329"/>
        <v>0</v>
      </c>
      <c r="AK708">
        <f t="shared" si="330"/>
        <v>1</v>
      </c>
      <c r="AL708" s="2">
        <f t="shared" si="331"/>
        <v>0</v>
      </c>
      <c r="AN708" s="28">
        <f t="shared" si="332"/>
        <v>1</v>
      </c>
      <c r="AO708">
        <f t="shared" si="333"/>
        <v>1</v>
      </c>
      <c r="AP708">
        <f t="shared" si="334"/>
        <v>0</v>
      </c>
      <c r="AQ708">
        <f t="shared" si="335"/>
        <v>0</v>
      </c>
      <c r="AR708">
        <f t="shared" si="336"/>
        <v>1</v>
      </c>
      <c r="AS708" s="17">
        <f t="shared" si="337"/>
        <v>0</v>
      </c>
      <c r="AT708">
        <f t="shared" si="338"/>
        <v>1</v>
      </c>
      <c r="AV708" s="1">
        <v>1</v>
      </c>
      <c r="AW708">
        <v>0.74966057611147896</v>
      </c>
      <c r="AY708" s="4">
        <v>11172</v>
      </c>
      <c r="AZ708">
        <v>14533</v>
      </c>
      <c r="BA708">
        <v>1</v>
      </c>
      <c r="BB708">
        <v>97</v>
      </c>
      <c r="BC708">
        <v>4</v>
      </c>
      <c r="BD708">
        <v>1</v>
      </c>
      <c r="BE708">
        <v>1</v>
      </c>
      <c r="BF708">
        <v>1</v>
      </c>
      <c r="BG708" s="2">
        <v>1</v>
      </c>
      <c r="BH708" s="2">
        <v>0</v>
      </c>
      <c r="BI708">
        <v>0</v>
      </c>
      <c r="BJ708">
        <v>0</v>
      </c>
      <c r="BK708" s="2">
        <v>0</v>
      </c>
      <c r="BL708" s="28">
        <v>1</v>
      </c>
      <c r="BM708">
        <v>1</v>
      </c>
      <c r="BN708">
        <v>0</v>
      </c>
    </row>
    <row r="709" spans="1:66">
      <c r="A709" t="s">
        <v>8113</v>
      </c>
      <c r="B709" t="s">
        <v>8126</v>
      </c>
      <c r="C709" t="s">
        <v>8127</v>
      </c>
      <c r="D709" t="s">
        <v>8116</v>
      </c>
      <c r="E709" t="s">
        <v>8117</v>
      </c>
      <c r="F709" t="s">
        <v>8125</v>
      </c>
      <c r="G709" t="s">
        <v>8155</v>
      </c>
      <c r="H709" t="s">
        <v>8121</v>
      </c>
      <c r="I709" t="s">
        <v>8121</v>
      </c>
      <c r="J709" t="s">
        <v>8120</v>
      </c>
      <c r="K709" s="50" t="s">
        <v>8120</v>
      </c>
      <c r="L709" s="3" t="s">
        <v>1166</v>
      </c>
      <c r="M709" s="4">
        <v>4229</v>
      </c>
      <c r="N709">
        <v>0</v>
      </c>
      <c r="O709">
        <f t="shared" si="311"/>
        <v>1</v>
      </c>
      <c r="P709">
        <v>20</v>
      </c>
      <c r="Q709">
        <v>85</v>
      </c>
      <c r="R709">
        <v>2</v>
      </c>
      <c r="S709">
        <f t="shared" si="312"/>
        <v>1</v>
      </c>
      <c r="T709">
        <f t="shared" si="313"/>
        <v>1</v>
      </c>
      <c r="U709">
        <f t="shared" si="314"/>
        <v>0</v>
      </c>
      <c r="V709" s="2">
        <f t="shared" si="315"/>
        <v>0</v>
      </c>
      <c r="W709">
        <f t="shared" si="316"/>
        <v>0</v>
      </c>
      <c r="X709" s="2">
        <f t="shared" si="317"/>
        <v>0</v>
      </c>
      <c r="Y709">
        <f t="shared" si="318"/>
        <v>0</v>
      </c>
      <c r="Z709">
        <f t="shared" si="319"/>
        <v>1</v>
      </c>
      <c r="AA709">
        <f t="shared" si="320"/>
        <v>0</v>
      </c>
      <c r="AB709" s="2">
        <f t="shared" si="321"/>
        <v>0</v>
      </c>
      <c r="AC709">
        <f t="shared" si="322"/>
        <v>0</v>
      </c>
      <c r="AD709">
        <f t="shared" si="323"/>
        <v>0</v>
      </c>
      <c r="AE709">
        <f t="shared" si="324"/>
        <v>0</v>
      </c>
      <c r="AF709" s="2">
        <f t="shared" si="325"/>
        <v>0</v>
      </c>
      <c r="AG709">
        <f t="shared" si="326"/>
        <v>1</v>
      </c>
      <c r="AH709" s="2">
        <f t="shared" si="327"/>
        <v>0</v>
      </c>
      <c r="AI709">
        <f t="shared" si="328"/>
        <v>1</v>
      </c>
      <c r="AJ709" s="2">
        <f t="shared" si="329"/>
        <v>0</v>
      </c>
      <c r="AK709">
        <f t="shared" si="330"/>
        <v>0</v>
      </c>
      <c r="AL709" s="2">
        <f t="shared" si="331"/>
        <v>0</v>
      </c>
      <c r="AN709" s="28">
        <f t="shared" si="332"/>
        <v>1</v>
      </c>
      <c r="AO709">
        <f t="shared" si="333"/>
        <v>0</v>
      </c>
      <c r="AP709">
        <f t="shared" si="334"/>
        <v>1</v>
      </c>
      <c r="AQ709">
        <f t="shared" si="335"/>
        <v>0</v>
      </c>
      <c r="AR709">
        <f t="shared" si="336"/>
        <v>0</v>
      </c>
      <c r="AS709" s="17">
        <f t="shared" si="337"/>
        <v>1</v>
      </c>
      <c r="AT709">
        <f t="shared" si="338"/>
        <v>0</v>
      </c>
      <c r="AV709" s="1">
        <v>1</v>
      </c>
      <c r="AW709">
        <v>0.75049095496092499</v>
      </c>
      <c r="AY709" s="4">
        <v>4229</v>
      </c>
      <c r="AZ709">
        <v>0</v>
      </c>
      <c r="BA709">
        <v>1</v>
      </c>
      <c r="BB709">
        <v>85</v>
      </c>
      <c r="BC709">
        <v>2</v>
      </c>
      <c r="BD709">
        <v>1</v>
      </c>
      <c r="BE709">
        <v>1</v>
      </c>
      <c r="BF709">
        <v>0</v>
      </c>
      <c r="BG709" s="2">
        <v>0</v>
      </c>
      <c r="BH709" s="2">
        <v>0</v>
      </c>
      <c r="BI709">
        <v>0</v>
      </c>
      <c r="BJ709">
        <v>1</v>
      </c>
      <c r="BK709" s="2">
        <v>0</v>
      </c>
      <c r="BL709" s="28">
        <v>1</v>
      </c>
      <c r="BM709">
        <v>0</v>
      </c>
      <c r="BN709">
        <v>1</v>
      </c>
    </row>
    <row r="710" spans="1:66">
      <c r="A710" t="s">
        <v>8152</v>
      </c>
      <c r="B710" t="s">
        <v>8123</v>
      </c>
      <c r="C710" t="s">
        <v>8127</v>
      </c>
      <c r="D710" t="s">
        <v>8116</v>
      </c>
      <c r="E710" t="s">
        <v>8151</v>
      </c>
      <c r="F710" t="s">
        <v>8125</v>
      </c>
      <c r="G710" t="s">
        <v>8165</v>
      </c>
      <c r="H710" t="s">
        <v>8120</v>
      </c>
      <c r="I710" t="s">
        <v>8121</v>
      </c>
      <c r="J710" t="s">
        <v>8120</v>
      </c>
      <c r="K710" s="50" t="s">
        <v>8121</v>
      </c>
      <c r="L710" s="3" t="s">
        <v>1163</v>
      </c>
      <c r="M710" s="4">
        <v>8263</v>
      </c>
      <c r="N710">
        <v>0</v>
      </c>
      <c r="O710">
        <f t="shared" si="311"/>
        <v>1</v>
      </c>
      <c r="P710">
        <v>36</v>
      </c>
      <c r="Q710">
        <v>119</v>
      </c>
      <c r="R710">
        <v>11</v>
      </c>
      <c r="S710">
        <f t="shared" si="312"/>
        <v>0</v>
      </c>
      <c r="T710">
        <f t="shared" si="313"/>
        <v>1</v>
      </c>
      <c r="U710">
        <f t="shared" si="314"/>
        <v>0</v>
      </c>
      <c r="V710" s="2">
        <f t="shared" si="315"/>
        <v>1</v>
      </c>
      <c r="W710">
        <f t="shared" si="316"/>
        <v>1</v>
      </c>
      <c r="X710" s="2">
        <f t="shared" si="317"/>
        <v>0</v>
      </c>
      <c r="Y710">
        <f t="shared" si="318"/>
        <v>0</v>
      </c>
      <c r="Z710">
        <f t="shared" si="319"/>
        <v>0</v>
      </c>
      <c r="AA710">
        <f t="shared" si="320"/>
        <v>0</v>
      </c>
      <c r="AB710" s="2">
        <f t="shared" si="321"/>
        <v>0</v>
      </c>
      <c r="AC710">
        <f t="shared" si="322"/>
        <v>0</v>
      </c>
      <c r="AD710">
        <f t="shared" si="323"/>
        <v>0</v>
      </c>
      <c r="AE710">
        <f t="shared" si="324"/>
        <v>0</v>
      </c>
      <c r="AF710" s="2">
        <f t="shared" si="325"/>
        <v>0</v>
      </c>
      <c r="AG710">
        <f t="shared" si="326"/>
        <v>0</v>
      </c>
      <c r="AH710" s="2">
        <f t="shared" si="327"/>
        <v>1</v>
      </c>
      <c r="AI710">
        <f t="shared" si="328"/>
        <v>1</v>
      </c>
      <c r="AJ710" s="2">
        <f t="shared" si="329"/>
        <v>0</v>
      </c>
      <c r="AK710">
        <f t="shared" si="330"/>
        <v>0</v>
      </c>
      <c r="AL710" s="2">
        <f t="shared" si="331"/>
        <v>1</v>
      </c>
      <c r="AN710" s="28">
        <f t="shared" si="332"/>
        <v>0</v>
      </c>
      <c r="AO710">
        <f t="shared" si="333"/>
        <v>1</v>
      </c>
      <c r="AP710">
        <f t="shared" si="334"/>
        <v>1</v>
      </c>
      <c r="AQ710">
        <f t="shared" si="335"/>
        <v>0</v>
      </c>
      <c r="AR710">
        <f t="shared" si="336"/>
        <v>0</v>
      </c>
      <c r="AS710" s="17">
        <f t="shared" si="337"/>
        <v>0</v>
      </c>
      <c r="AT710">
        <f t="shared" si="338"/>
        <v>0</v>
      </c>
      <c r="AV710" s="1">
        <v>1</v>
      </c>
      <c r="AW710">
        <v>0.75062369776453064</v>
      </c>
      <c r="AY710" s="4">
        <v>8263</v>
      </c>
      <c r="AZ710">
        <v>0</v>
      </c>
      <c r="BA710">
        <v>1</v>
      </c>
      <c r="BB710">
        <v>119</v>
      </c>
      <c r="BC710">
        <v>11</v>
      </c>
      <c r="BD710">
        <v>0</v>
      </c>
      <c r="BE710">
        <v>1</v>
      </c>
      <c r="BF710">
        <v>0</v>
      </c>
      <c r="BG710" s="2">
        <v>1</v>
      </c>
      <c r="BH710" s="2">
        <v>0</v>
      </c>
      <c r="BI710">
        <v>0</v>
      </c>
      <c r="BJ710">
        <v>1</v>
      </c>
      <c r="BK710" s="2">
        <v>1</v>
      </c>
      <c r="BL710" s="28">
        <v>0</v>
      </c>
      <c r="BM710">
        <v>1</v>
      </c>
      <c r="BN710">
        <v>1</v>
      </c>
    </row>
    <row r="711" spans="1:66">
      <c r="A711" t="s">
        <v>8113</v>
      </c>
      <c r="B711" t="s">
        <v>8114</v>
      </c>
      <c r="C711" t="s">
        <v>8124</v>
      </c>
      <c r="D711" t="s">
        <v>8116</v>
      </c>
      <c r="E711" t="s">
        <v>8151</v>
      </c>
      <c r="F711" t="s">
        <v>8125</v>
      </c>
      <c r="G711" t="s">
        <v>8119</v>
      </c>
      <c r="H711" t="s">
        <v>8120</v>
      </c>
      <c r="I711" t="s">
        <v>8121</v>
      </c>
      <c r="J711" t="s">
        <v>8120</v>
      </c>
      <c r="K711" s="50" t="s">
        <v>8121</v>
      </c>
      <c r="L711" s="3" t="s">
        <v>1162</v>
      </c>
      <c r="M711" s="4">
        <v>2640</v>
      </c>
      <c r="N711">
        <v>77299</v>
      </c>
      <c r="O711">
        <f t="shared" si="311"/>
        <v>1</v>
      </c>
      <c r="P711">
        <v>32</v>
      </c>
      <c r="Q711">
        <v>70</v>
      </c>
      <c r="R711">
        <v>11</v>
      </c>
      <c r="S711">
        <f t="shared" si="312"/>
        <v>0</v>
      </c>
      <c r="T711">
        <f t="shared" si="313"/>
        <v>1</v>
      </c>
      <c r="U711">
        <f t="shared" si="314"/>
        <v>0</v>
      </c>
      <c r="V711" s="2">
        <f t="shared" si="315"/>
        <v>1</v>
      </c>
      <c r="W711">
        <f t="shared" si="316"/>
        <v>0</v>
      </c>
      <c r="X711" s="2">
        <f t="shared" si="317"/>
        <v>0</v>
      </c>
      <c r="Y711">
        <f t="shared" si="318"/>
        <v>1</v>
      </c>
      <c r="Z711">
        <f t="shared" si="319"/>
        <v>0</v>
      </c>
      <c r="AA711">
        <f t="shared" si="320"/>
        <v>0</v>
      </c>
      <c r="AB711" s="2">
        <f t="shared" si="321"/>
        <v>0</v>
      </c>
      <c r="AC711">
        <f t="shared" si="322"/>
        <v>1</v>
      </c>
      <c r="AD711">
        <f t="shared" si="323"/>
        <v>0</v>
      </c>
      <c r="AE711">
        <f t="shared" si="324"/>
        <v>0</v>
      </c>
      <c r="AF711" s="2">
        <f t="shared" si="325"/>
        <v>0</v>
      </c>
      <c r="AG711">
        <f t="shared" si="326"/>
        <v>0</v>
      </c>
      <c r="AH711" s="2">
        <f t="shared" si="327"/>
        <v>1</v>
      </c>
      <c r="AI711">
        <f t="shared" si="328"/>
        <v>1</v>
      </c>
      <c r="AJ711" s="2">
        <f t="shared" si="329"/>
        <v>0</v>
      </c>
      <c r="AK711">
        <f t="shared" si="330"/>
        <v>1</v>
      </c>
      <c r="AL711" s="2">
        <f t="shared" si="331"/>
        <v>0</v>
      </c>
      <c r="AN711" s="28">
        <f t="shared" si="332"/>
        <v>1</v>
      </c>
      <c r="AO711">
        <f t="shared" si="333"/>
        <v>0</v>
      </c>
      <c r="AP711">
        <f t="shared" si="334"/>
        <v>0</v>
      </c>
      <c r="AQ711">
        <f t="shared" si="335"/>
        <v>0</v>
      </c>
      <c r="AR711">
        <f t="shared" si="336"/>
        <v>0</v>
      </c>
      <c r="AS711" s="17">
        <f t="shared" si="337"/>
        <v>0</v>
      </c>
      <c r="AT711">
        <f t="shared" si="338"/>
        <v>0</v>
      </c>
      <c r="AV711" s="1">
        <v>1</v>
      </c>
      <c r="AW711">
        <v>0.75062685541372132</v>
      </c>
      <c r="AY711" s="4">
        <v>2640</v>
      </c>
      <c r="AZ711">
        <v>77299</v>
      </c>
      <c r="BA711">
        <v>1</v>
      </c>
      <c r="BB711">
        <v>70</v>
      </c>
      <c r="BC711">
        <v>11</v>
      </c>
      <c r="BD711">
        <v>0</v>
      </c>
      <c r="BE711">
        <v>1</v>
      </c>
      <c r="BF711">
        <v>0</v>
      </c>
      <c r="BG711" s="2">
        <v>1</v>
      </c>
      <c r="BH711" s="2">
        <v>0</v>
      </c>
      <c r="BI711">
        <v>0</v>
      </c>
      <c r="BJ711">
        <v>1</v>
      </c>
      <c r="BK711" s="2">
        <v>0</v>
      </c>
      <c r="BL711" s="28">
        <v>1</v>
      </c>
      <c r="BM711">
        <v>0</v>
      </c>
      <c r="BN711">
        <v>0</v>
      </c>
    </row>
    <row r="712" spans="1:66">
      <c r="A712" t="s">
        <v>8113</v>
      </c>
      <c r="B712" t="s">
        <v>8114</v>
      </c>
      <c r="C712" t="s">
        <v>8124</v>
      </c>
      <c r="D712" t="s">
        <v>8116</v>
      </c>
      <c r="E712" t="s">
        <v>8117</v>
      </c>
      <c r="F712" t="s">
        <v>8125</v>
      </c>
      <c r="G712" t="s">
        <v>8119</v>
      </c>
      <c r="H712" t="s">
        <v>8120</v>
      </c>
      <c r="I712" t="s">
        <v>8121</v>
      </c>
      <c r="J712" t="s">
        <v>8120</v>
      </c>
      <c r="K712" s="50" t="s">
        <v>8121</v>
      </c>
      <c r="L712" s="3" t="s">
        <v>1157</v>
      </c>
      <c r="M712" s="4">
        <v>4510</v>
      </c>
      <c r="N712">
        <v>44230</v>
      </c>
      <c r="O712">
        <f t="shared" si="311"/>
        <v>1</v>
      </c>
      <c r="P712">
        <v>25</v>
      </c>
      <c r="Q712">
        <v>136</v>
      </c>
      <c r="R712">
        <v>2</v>
      </c>
      <c r="S712">
        <f t="shared" si="312"/>
        <v>0</v>
      </c>
      <c r="T712">
        <f t="shared" si="313"/>
        <v>1</v>
      </c>
      <c r="U712">
        <f t="shared" si="314"/>
        <v>0</v>
      </c>
      <c r="V712" s="2">
        <f t="shared" si="315"/>
        <v>1</v>
      </c>
      <c r="W712">
        <f t="shared" si="316"/>
        <v>0</v>
      </c>
      <c r="X712" s="2">
        <f t="shared" si="317"/>
        <v>0</v>
      </c>
      <c r="Y712">
        <f t="shared" si="318"/>
        <v>1</v>
      </c>
      <c r="Z712">
        <f t="shared" si="319"/>
        <v>0</v>
      </c>
      <c r="AA712">
        <f t="shared" si="320"/>
        <v>0</v>
      </c>
      <c r="AB712" s="2">
        <f t="shared" si="321"/>
        <v>0</v>
      </c>
      <c r="AC712">
        <f t="shared" si="322"/>
        <v>1</v>
      </c>
      <c r="AD712">
        <f t="shared" si="323"/>
        <v>0</v>
      </c>
      <c r="AE712">
        <f t="shared" si="324"/>
        <v>0</v>
      </c>
      <c r="AF712" s="2">
        <f t="shared" si="325"/>
        <v>0</v>
      </c>
      <c r="AG712">
        <f t="shared" si="326"/>
        <v>1</v>
      </c>
      <c r="AH712" s="2">
        <f t="shared" si="327"/>
        <v>0</v>
      </c>
      <c r="AI712">
        <f t="shared" si="328"/>
        <v>1</v>
      </c>
      <c r="AJ712" s="2">
        <f t="shared" si="329"/>
        <v>0</v>
      </c>
      <c r="AK712">
        <f t="shared" si="330"/>
        <v>1</v>
      </c>
      <c r="AL712" s="2">
        <f t="shared" si="331"/>
        <v>0</v>
      </c>
      <c r="AN712" s="28">
        <f t="shared" si="332"/>
        <v>1</v>
      </c>
      <c r="AO712">
        <f t="shared" si="333"/>
        <v>0</v>
      </c>
      <c r="AP712">
        <f t="shared" si="334"/>
        <v>0</v>
      </c>
      <c r="AQ712">
        <f t="shared" si="335"/>
        <v>0</v>
      </c>
      <c r="AR712">
        <f t="shared" si="336"/>
        <v>0</v>
      </c>
      <c r="AS712" s="17">
        <f t="shared" si="337"/>
        <v>0</v>
      </c>
      <c r="AT712">
        <f t="shared" si="338"/>
        <v>0</v>
      </c>
      <c r="AV712" s="1">
        <v>1</v>
      </c>
      <c r="AW712">
        <v>0.75114234245901101</v>
      </c>
      <c r="AY712" s="4">
        <v>4510</v>
      </c>
      <c r="AZ712">
        <v>44230</v>
      </c>
      <c r="BA712">
        <v>1</v>
      </c>
      <c r="BB712">
        <v>136</v>
      </c>
      <c r="BC712">
        <v>2</v>
      </c>
      <c r="BD712">
        <v>0</v>
      </c>
      <c r="BE712">
        <v>1</v>
      </c>
      <c r="BF712">
        <v>0</v>
      </c>
      <c r="BG712" s="2">
        <v>1</v>
      </c>
      <c r="BH712" s="2">
        <v>0</v>
      </c>
      <c r="BI712">
        <v>0</v>
      </c>
      <c r="BJ712">
        <v>1</v>
      </c>
      <c r="BK712" s="2">
        <v>0</v>
      </c>
      <c r="BL712" s="28">
        <v>1</v>
      </c>
      <c r="BM712">
        <v>0</v>
      </c>
      <c r="BN712">
        <v>0</v>
      </c>
    </row>
    <row r="713" spans="1:66">
      <c r="A713" t="s">
        <v>8172</v>
      </c>
      <c r="B713" t="s">
        <v>8167</v>
      </c>
      <c r="C713" t="s">
        <v>8124</v>
      </c>
      <c r="D713" t="s">
        <v>8116</v>
      </c>
      <c r="E713" t="s">
        <v>8176</v>
      </c>
      <c r="F713" t="s">
        <v>8125</v>
      </c>
      <c r="G713" t="s">
        <v>8119</v>
      </c>
      <c r="H713" t="s">
        <v>8120</v>
      </c>
      <c r="I713" t="s">
        <v>8121</v>
      </c>
      <c r="J713" t="s">
        <v>8120</v>
      </c>
      <c r="K713" s="50" t="s">
        <v>8121</v>
      </c>
      <c r="L713" s="3" t="s">
        <v>1153</v>
      </c>
      <c r="M713" s="4">
        <v>4053</v>
      </c>
      <c r="N713">
        <v>44661</v>
      </c>
      <c r="O713">
        <f t="shared" si="311"/>
        <v>1</v>
      </c>
      <c r="P713">
        <v>17</v>
      </c>
      <c r="Q713">
        <v>125</v>
      </c>
      <c r="R713">
        <v>2</v>
      </c>
      <c r="S713">
        <f t="shared" si="312"/>
        <v>0</v>
      </c>
      <c r="T713">
        <f t="shared" si="313"/>
        <v>1</v>
      </c>
      <c r="U713">
        <f t="shared" si="314"/>
        <v>0</v>
      </c>
      <c r="V713" s="2">
        <f t="shared" si="315"/>
        <v>1</v>
      </c>
      <c r="W713">
        <f t="shared" si="316"/>
        <v>0</v>
      </c>
      <c r="X713" s="2">
        <f t="shared" si="317"/>
        <v>1</v>
      </c>
      <c r="Y713">
        <f t="shared" si="318"/>
        <v>0</v>
      </c>
      <c r="Z713">
        <f t="shared" si="319"/>
        <v>0</v>
      </c>
      <c r="AA713">
        <f t="shared" si="320"/>
        <v>1</v>
      </c>
      <c r="AB713" s="2">
        <f t="shared" si="321"/>
        <v>0</v>
      </c>
      <c r="AC713">
        <f t="shared" si="322"/>
        <v>1</v>
      </c>
      <c r="AD713">
        <f t="shared" si="323"/>
        <v>0</v>
      </c>
      <c r="AE713">
        <f t="shared" si="324"/>
        <v>0</v>
      </c>
      <c r="AF713" s="2">
        <f t="shared" si="325"/>
        <v>0</v>
      </c>
      <c r="AG713">
        <f t="shared" si="326"/>
        <v>0</v>
      </c>
      <c r="AH713" s="2">
        <f t="shared" si="327"/>
        <v>0</v>
      </c>
      <c r="AI713">
        <f t="shared" si="328"/>
        <v>1</v>
      </c>
      <c r="AJ713" s="2">
        <f t="shared" si="329"/>
        <v>0</v>
      </c>
      <c r="AK713">
        <f t="shared" si="330"/>
        <v>1</v>
      </c>
      <c r="AL713" s="2">
        <f t="shared" si="331"/>
        <v>0</v>
      </c>
      <c r="AN713" s="28">
        <f t="shared" si="332"/>
        <v>0</v>
      </c>
      <c r="AO713">
        <f t="shared" si="333"/>
        <v>0</v>
      </c>
      <c r="AP713">
        <f t="shared" si="334"/>
        <v>0</v>
      </c>
      <c r="AQ713">
        <f t="shared" si="335"/>
        <v>1</v>
      </c>
      <c r="AR713">
        <f t="shared" si="336"/>
        <v>0</v>
      </c>
      <c r="AS713" s="17">
        <f t="shared" si="337"/>
        <v>0</v>
      </c>
      <c r="AT713">
        <f t="shared" si="338"/>
        <v>0</v>
      </c>
      <c r="AV713" s="1">
        <v>1</v>
      </c>
      <c r="AW713">
        <v>0.75155543524378698</v>
      </c>
      <c r="AY713" s="4">
        <v>4053</v>
      </c>
      <c r="AZ713">
        <v>44661</v>
      </c>
      <c r="BA713">
        <v>1</v>
      </c>
      <c r="BB713">
        <v>125</v>
      </c>
      <c r="BC713">
        <v>2</v>
      </c>
      <c r="BD713">
        <v>0</v>
      </c>
      <c r="BE713">
        <v>1</v>
      </c>
      <c r="BF713">
        <v>0</v>
      </c>
      <c r="BG713" s="2">
        <v>1</v>
      </c>
      <c r="BH713" s="2">
        <v>1</v>
      </c>
      <c r="BI713">
        <v>0</v>
      </c>
      <c r="BJ713">
        <v>1</v>
      </c>
      <c r="BK713" s="2">
        <v>0</v>
      </c>
      <c r="BL713" s="28">
        <v>0</v>
      </c>
      <c r="BM713">
        <v>0</v>
      </c>
      <c r="BN713">
        <v>0</v>
      </c>
    </row>
    <row r="714" spans="1:66">
      <c r="A714" t="s">
        <v>8152</v>
      </c>
      <c r="B714" t="s">
        <v>8126</v>
      </c>
      <c r="C714" t="s">
        <v>8115</v>
      </c>
      <c r="D714" t="s">
        <v>8116</v>
      </c>
      <c r="E714" t="s">
        <v>8117</v>
      </c>
      <c r="F714" t="s">
        <v>8122</v>
      </c>
      <c r="G714" t="s">
        <v>8119</v>
      </c>
      <c r="H714" t="s">
        <v>8120</v>
      </c>
      <c r="I714" t="s">
        <v>8121</v>
      </c>
      <c r="J714" t="s">
        <v>8120</v>
      </c>
      <c r="K714" s="50" t="s">
        <v>8121</v>
      </c>
      <c r="L714" s="3" t="s">
        <v>1144</v>
      </c>
      <c r="M714" s="4">
        <v>10057</v>
      </c>
      <c r="N714">
        <v>16097</v>
      </c>
      <c r="O714">
        <f t="shared" si="311"/>
        <v>1</v>
      </c>
      <c r="P714">
        <v>23</v>
      </c>
      <c r="Q714">
        <v>155</v>
      </c>
      <c r="R714">
        <v>7</v>
      </c>
      <c r="S714">
        <f t="shared" si="312"/>
        <v>0</v>
      </c>
      <c r="T714">
        <f t="shared" si="313"/>
        <v>1</v>
      </c>
      <c r="U714">
        <f t="shared" si="314"/>
        <v>0</v>
      </c>
      <c r="V714" s="2">
        <f t="shared" si="315"/>
        <v>1</v>
      </c>
      <c r="W714">
        <f t="shared" si="316"/>
        <v>1</v>
      </c>
      <c r="X714" s="2">
        <f t="shared" si="317"/>
        <v>0</v>
      </c>
      <c r="Y714">
        <f t="shared" si="318"/>
        <v>0</v>
      </c>
      <c r="Z714">
        <f t="shared" si="319"/>
        <v>1</v>
      </c>
      <c r="AA714">
        <f t="shared" si="320"/>
        <v>0</v>
      </c>
      <c r="AB714" s="2">
        <f t="shared" si="321"/>
        <v>0</v>
      </c>
      <c r="AC714">
        <f t="shared" si="322"/>
        <v>0</v>
      </c>
      <c r="AD714">
        <f t="shared" si="323"/>
        <v>0</v>
      </c>
      <c r="AE714">
        <f t="shared" si="324"/>
        <v>0</v>
      </c>
      <c r="AF714" s="2">
        <f t="shared" si="325"/>
        <v>1</v>
      </c>
      <c r="AG714">
        <f t="shared" si="326"/>
        <v>1</v>
      </c>
      <c r="AH714" s="2">
        <f t="shared" si="327"/>
        <v>0</v>
      </c>
      <c r="AI714">
        <f t="shared" si="328"/>
        <v>0</v>
      </c>
      <c r="AJ714" s="2">
        <f t="shared" si="329"/>
        <v>0</v>
      </c>
      <c r="AK714">
        <f t="shared" si="330"/>
        <v>1</v>
      </c>
      <c r="AL714" s="2">
        <f t="shared" si="331"/>
        <v>0</v>
      </c>
      <c r="AN714" s="28">
        <f t="shared" si="332"/>
        <v>0</v>
      </c>
      <c r="AO714">
        <f t="shared" si="333"/>
        <v>0</v>
      </c>
      <c r="AP714">
        <f t="shared" si="334"/>
        <v>0</v>
      </c>
      <c r="AQ714">
        <f t="shared" si="335"/>
        <v>0</v>
      </c>
      <c r="AR714">
        <f t="shared" si="336"/>
        <v>1</v>
      </c>
      <c r="AS714" s="17">
        <f t="shared" si="337"/>
        <v>0</v>
      </c>
      <c r="AT714">
        <f t="shared" si="338"/>
        <v>1</v>
      </c>
      <c r="AV714" s="1">
        <v>1</v>
      </c>
      <c r="AW714">
        <v>0.75227732106683654</v>
      </c>
      <c r="AY714" s="4">
        <v>10057</v>
      </c>
      <c r="AZ714">
        <v>16097</v>
      </c>
      <c r="BA714">
        <v>1</v>
      </c>
      <c r="BB714">
        <v>155</v>
      </c>
      <c r="BC714">
        <v>7</v>
      </c>
      <c r="BD714">
        <v>0</v>
      </c>
      <c r="BE714">
        <v>1</v>
      </c>
      <c r="BF714">
        <v>0</v>
      </c>
      <c r="BG714" s="2">
        <v>1</v>
      </c>
      <c r="BH714" s="2">
        <v>0</v>
      </c>
      <c r="BI714">
        <v>0</v>
      </c>
      <c r="BJ714">
        <v>0</v>
      </c>
      <c r="BK714" s="2">
        <v>0</v>
      </c>
      <c r="BL714" s="28">
        <v>0</v>
      </c>
      <c r="BM714">
        <v>0</v>
      </c>
      <c r="BN714">
        <v>0</v>
      </c>
    </row>
    <row r="715" spans="1:66">
      <c r="A715" t="s">
        <v>8152</v>
      </c>
      <c r="B715" t="s">
        <v>8123</v>
      </c>
      <c r="C715" t="s">
        <v>8127</v>
      </c>
      <c r="D715" t="s">
        <v>8116</v>
      </c>
      <c r="E715" t="s">
        <v>8117</v>
      </c>
      <c r="F715" t="s">
        <v>8122</v>
      </c>
      <c r="G715" t="s">
        <v>8119</v>
      </c>
      <c r="H715" t="s">
        <v>8121</v>
      </c>
      <c r="I715" t="s">
        <v>8120</v>
      </c>
      <c r="J715" t="s">
        <v>8120</v>
      </c>
      <c r="K715" s="50" t="s">
        <v>8121</v>
      </c>
      <c r="L715" s="3" t="s">
        <v>1125</v>
      </c>
      <c r="M715" s="4">
        <v>3050</v>
      </c>
      <c r="N715">
        <v>0</v>
      </c>
      <c r="O715">
        <f t="shared" si="311"/>
        <v>1</v>
      </c>
      <c r="P715">
        <v>35</v>
      </c>
      <c r="Q715">
        <v>114</v>
      </c>
      <c r="R715">
        <v>14</v>
      </c>
      <c r="S715">
        <f t="shared" si="312"/>
        <v>1</v>
      </c>
      <c r="T715">
        <f t="shared" si="313"/>
        <v>0</v>
      </c>
      <c r="U715">
        <f t="shared" si="314"/>
        <v>0</v>
      </c>
      <c r="V715" s="2">
        <f t="shared" si="315"/>
        <v>1</v>
      </c>
      <c r="W715">
        <f t="shared" si="316"/>
        <v>1</v>
      </c>
      <c r="X715" s="2">
        <f t="shared" si="317"/>
        <v>0</v>
      </c>
      <c r="Y715">
        <f t="shared" si="318"/>
        <v>0</v>
      </c>
      <c r="Z715">
        <f t="shared" si="319"/>
        <v>0</v>
      </c>
      <c r="AA715">
        <f t="shared" si="320"/>
        <v>0</v>
      </c>
      <c r="AB715" s="2">
        <f t="shared" si="321"/>
        <v>0</v>
      </c>
      <c r="AC715">
        <f t="shared" si="322"/>
        <v>0</v>
      </c>
      <c r="AD715">
        <f t="shared" si="323"/>
        <v>0</v>
      </c>
      <c r="AE715">
        <f t="shared" si="324"/>
        <v>0</v>
      </c>
      <c r="AF715" s="2">
        <f t="shared" si="325"/>
        <v>0</v>
      </c>
      <c r="AG715">
        <f t="shared" si="326"/>
        <v>1</v>
      </c>
      <c r="AH715" s="2">
        <f t="shared" si="327"/>
        <v>0</v>
      </c>
      <c r="AI715">
        <f t="shared" si="328"/>
        <v>0</v>
      </c>
      <c r="AJ715" s="2">
        <f t="shared" si="329"/>
        <v>0</v>
      </c>
      <c r="AK715">
        <f t="shared" si="330"/>
        <v>1</v>
      </c>
      <c r="AL715" s="2">
        <f t="shared" si="331"/>
        <v>0</v>
      </c>
      <c r="AN715" s="28">
        <f t="shared" si="332"/>
        <v>0</v>
      </c>
      <c r="AO715">
        <f t="shared" si="333"/>
        <v>1</v>
      </c>
      <c r="AP715">
        <f t="shared" si="334"/>
        <v>1</v>
      </c>
      <c r="AQ715">
        <f t="shared" si="335"/>
        <v>0</v>
      </c>
      <c r="AR715">
        <f t="shared" si="336"/>
        <v>1</v>
      </c>
      <c r="AS715" s="17">
        <f t="shared" si="337"/>
        <v>0</v>
      </c>
      <c r="AT715">
        <f t="shared" si="338"/>
        <v>0</v>
      </c>
      <c r="AV715" s="1">
        <v>1</v>
      </c>
      <c r="AW715">
        <v>0.75444513920435918</v>
      </c>
      <c r="AY715" s="4">
        <v>3050</v>
      </c>
      <c r="AZ715">
        <v>0</v>
      </c>
      <c r="BA715">
        <v>1</v>
      </c>
      <c r="BB715">
        <v>114</v>
      </c>
      <c r="BC715">
        <v>14</v>
      </c>
      <c r="BD715">
        <v>1</v>
      </c>
      <c r="BE715">
        <v>0</v>
      </c>
      <c r="BF715">
        <v>0</v>
      </c>
      <c r="BG715" s="2">
        <v>1</v>
      </c>
      <c r="BH715" s="2">
        <v>0</v>
      </c>
      <c r="BI715">
        <v>0</v>
      </c>
      <c r="BJ715">
        <v>0</v>
      </c>
      <c r="BK715" s="2">
        <v>0</v>
      </c>
      <c r="BL715" s="28">
        <v>0</v>
      </c>
      <c r="BM715">
        <v>1</v>
      </c>
      <c r="BN715">
        <v>1</v>
      </c>
    </row>
    <row r="716" spans="1:66">
      <c r="A716" t="s">
        <v>8152</v>
      </c>
      <c r="B716" t="s">
        <v>8123</v>
      </c>
      <c r="C716" t="s">
        <v>8115</v>
      </c>
      <c r="D716" t="s">
        <v>8116</v>
      </c>
      <c r="E716" t="s">
        <v>8117</v>
      </c>
      <c r="F716" t="s">
        <v>8125</v>
      </c>
      <c r="G716" t="s">
        <v>8165</v>
      </c>
      <c r="H716" t="s">
        <v>8120</v>
      </c>
      <c r="I716" t="s">
        <v>8121</v>
      </c>
      <c r="J716" t="s">
        <v>8121</v>
      </c>
      <c r="K716" s="50" t="s">
        <v>8121</v>
      </c>
      <c r="L716" s="3" t="s">
        <v>1121</v>
      </c>
      <c r="M716" s="4">
        <v>3587</v>
      </c>
      <c r="N716">
        <v>16049</v>
      </c>
      <c r="O716">
        <f t="shared" si="311"/>
        <v>1</v>
      </c>
      <c r="P716">
        <v>30</v>
      </c>
      <c r="Q716">
        <v>135</v>
      </c>
      <c r="R716">
        <v>3</v>
      </c>
      <c r="S716">
        <f t="shared" si="312"/>
        <v>0</v>
      </c>
      <c r="T716">
        <f t="shared" si="313"/>
        <v>1</v>
      </c>
      <c r="U716">
        <f t="shared" si="314"/>
        <v>1</v>
      </c>
      <c r="V716" s="2">
        <f t="shared" si="315"/>
        <v>1</v>
      </c>
      <c r="W716">
        <f t="shared" si="316"/>
        <v>1</v>
      </c>
      <c r="X716" s="2">
        <f t="shared" si="317"/>
        <v>0</v>
      </c>
      <c r="Y716">
        <f t="shared" si="318"/>
        <v>0</v>
      </c>
      <c r="Z716">
        <f t="shared" si="319"/>
        <v>0</v>
      </c>
      <c r="AA716">
        <f t="shared" si="320"/>
        <v>0</v>
      </c>
      <c r="AB716" s="2">
        <f t="shared" si="321"/>
        <v>0</v>
      </c>
      <c r="AC716">
        <f t="shared" si="322"/>
        <v>0</v>
      </c>
      <c r="AD716">
        <f t="shared" si="323"/>
        <v>0</v>
      </c>
      <c r="AE716">
        <f t="shared" si="324"/>
        <v>0</v>
      </c>
      <c r="AF716" s="2">
        <f t="shared" si="325"/>
        <v>1</v>
      </c>
      <c r="AG716">
        <f t="shared" si="326"/>
        <v>1</v>
      </c>
      <c r="AH716" s="2">
        <f t="shared" si="327"/>
        <v>0</v>
      </c>
      <c r="AI716">
        <f t="shared" si="328"/>
        <v>1</v>
      </c>
      <c r="AJ716" s="2">
        <f t="shared" si="329"/>
        <v>0</v>
      </c>
      <c r="AK716">
        <f t="shared" si="330"/>
        <v>0</v>
      </c>
      <c r="AL716" s="2">
        <f t="shared" si="331"/>
        <v>1</v>
      </c>
      <c r="AN716" s="28">
        <f t="shared" si="332"/>
        <v>0</v>
      </c>
      <c r="AO716">
        <f t="shared" si="333"/>
        <v>1</v>
      </c>
      <c r="AP716">
        <f t="shared" si="334"/>
        <v>0</v>
      </c>
      <c r="AQ716">
        <f t="shared" si="335"/>
        <v>0</v>
      </c>
      <c r="AR716">
        <f t="shared" si="336"/>
        <v>0</v>
      </c>
      <c r="AS716" s="17">
        <f t="shared" si="337"/>
        <v>0</v>
      </c>
      <c r="AT716">
        <f t="shared" si="338"/>
        <v>1</v>
      </c>
      <c r="AV716" s="1">
        <v>1</v>
      </c>
      <c r="AW716">
        <v>0.75464983505879057</v>
      </c>
      <c r="AY716" s="4">
        <v>3587</v>
      </c>
      <c r="AZ716">
        <v>16049</v>
      </c>
      <c r="BA716">
        <v>1</v>
      </c>
      <c r="BB716">
        <v>135</v>
      </c>
      <c r="BC716">
        <v>3</v>
      </c>
      <c r="BD716">
        <v>0</v>
      </c>
      <c r="BE716">
        <v>1</v>
      </c>
      <c r="BF716">
        <v>1</v>
      </c>
      <c r="BG716" s="2">
        <v>1</v>
      </c>
      <c r="BH716" s="2">
        <v>0</v>
      </c>
      <c r="BI716">
        <v>0</v>
      </c>
      <c r="BJ716">
        <v>1</v>
      </c>
      <c r="BK716" s="2">
        <v>1</v>
      </c>
      <c r="BL716" s="28">
        <v>0</v>
      </c>
      <c r="BM716">
        <v>1</v>
      </c>
      <c r="BN716">
        <v>0</v>
      </c>
    </row>
    <row r="717" spans="1:66">
      <c r="A717" t="s">
        <v>8113</v>
      </c>
      <c r="B717" t="s">
        <v>8114</v>
      </c>
      <c r="C717" t="s">
        <v>8127</v>
      </c>
      <c r="D717" t="s">
        <v>8116</v>
      </c>
      <c r="E717" t="s">
        <v>8151</v>
      </c>
      <c r="F717" t="s">
        <v>8125</v>
      </c>
      <c r="G717" t="s">
        <v>8119</v>
      </c>
      <c r="H717" t="s">
        <v>8120</v>
      </c>
      <c r="I717" t="s">
        <v>8121</v>
      </c>
      <c r="J717" t="s">
        <v>8120</v>
      </c>
      <c r="K717" s="50" t="s">
        <v>8121</v>
      </c>
      <c r="L717" s="3" t="s">
        <v>1096</v>
      </c>
      <c r="M717" s="4">
        <v>4167</v>
      </c>
      <c r="N717">
        <v>0</v>
      </c>
      <c r="O717">
        <f t="shared" si="311"/>
        <v>1</v>
      </c>
      <c r="P717">
        <v>19</v>
      </c>
      <c r="Q717">
        <v>151</v>
      </c>
      <c r="R717">
        <v>8</v>
      </c>
      <c r="S717">
        <f t="shared" si="312"/>
        <v>0</v>
      </c>
      <c r="T717">
        <f t="shared" si="313"/>
        <v>1</v>
      </c>
      <c r="U717">
        <f t="shared" si="314"/>
        <v>0</v>
      </c>
      <c r="V717" s="2">
        <f t="shared" si="315"/>
        <v>1</v>
      </c>
      <c r="W717">
        <f t="shared" si="316"/>
        <v>0</v>
      </c>
      <c r="X717" s="2">
        <f t="shared" si="317"/>
        <v>0</v>
      </c>
      <c r="Y717">
        <f t="shared" si="318"/>
        <v>1</v>
      </c>
      <c r="Z717">
        <f t="shared" si="319"/>
        <v>0</v>
      </c>
      <c r="AA717">
        <f t="shared" si="320"/>
        <v>0</v>
      </c>
      <c r="AB717" s="2">
        <f t="shared" si="321"/>
        <v>0</v>
      </c>
      <c r="AC717">
        <f t="shared" si="322"/>
        <v>0</v>
      </c>
      <c r="AD717">
        <f t="shared" si="323"/>
        <v>0</v>
      </c>
      <c r="AE717">
        <f t="shared" si="324"/>
        <v>0</v>
      </c>
      <c r="AF717" s="2">
        <f t="shared" si="325"/>
        <v>0</v>
      </c>
      <c r="AG717">
        <f t="shared" si="326"/>
        <v>0</v>
      </c>
      <c r="AH717" s="2">
        <f t="shared" si="327"/>
        <v>1</v>
      </c>
      <c r="AI717">
        <f t="shared" si="328"/>
        <v>1</v>
      </c>
      <c r="AJ717" s="2">
        <f t="shared" si="329"/>
        <v>0</v>
      </c>
      <c r="AK717">
        <f t="shared" si="330"/>
        <v>1</v>
      </c>
      <c r="AL717" s="2">
        <f t="shared" si="331"/>
        <v>0</v>
      </c>
      <c r="AN717" s="28">
        <f t="shared" si="332"/>
        <v>1</v>
      </c>
      <c r="AO717">
        <f t="shared" si="333"/>
        <v>0</v>
      </c>
      <c r="AP717">
        <f t="shared" si="334"/>
        <v>1</v>
      </c>
      <c r="AQ717">
        <f t="shared" si="335"/>
        <v>0</v>
      </c>
      <c r="AR717">
        <f t="shared" si="336"/>
        <v>0</v>
      </c>
      <c r="AS717" s="17">
        <f t="shared" si="337"/>
        <v>0</v>
      </c>
      <c r="AT717">
        <f t="shared" si="338"/>
        <v>0</v>
      </c>
      <c r="AV717" s="1">
        <v>1</v>
      </c>
      <c r="AW717">
        <v>0.75695182697705543</v>
      </c>
      <c r="AY717" s="4">
        <v>4167</v>
      </c>
      <c r="AZ717">
        <v>0</v>
      </c>
      <c r="BA717">
        <v>1</v>
      </c>
      <c r="BB717">
        <v>151</v>
      </c>
      <c r="BC717">
        <v>8</v>
      </c>
      <c r="BD717">
        <v>0</v>
      </c>
      <c r="BE717">
        <v>1</v>
      </c>
      <c r="BF717">
        <v>0</v>
      </c>
      <c r="BG717" s="2">
        <v>1</v>
      </c>
      <c r="BH717" s="2">
        <v>0</v>
      </c>
      <c r="BI717">
        <v>0</v>
      </c>
      <c r="BJ717">
        <v>1</v>
      </c>
      <c r="BK717" s="2">
        <v>0</v>
      </c>
      <c r="BL717" s="28">
        <v>1</v>
      </c>
      <c r="BM717">
        <v>0</v>
      </c>
      <c r="BN717">
        <v>1</v>
      </c>
    </row>
    <row r="718" spans="1:66">
      <c r="A718" t="s">
        <v>8152</v>
      </c>
      <c r="B718" t="s">
        <v>8126</v>
      </c>
      <c r="C718" t="s">
        <v>8124</v>
      </c>
      <c r="D718" t="s">
        <v>8116</v>
      </c>
      <c r="E718" t="s">
        <v>8176</v>
      </c>
      <c r="F718" t="s">
        <v>8125</v>
      </c>
      <c r="G718" t="s">
        <v>8119</v>
      </c>
      <c r="H718" t="s">
        <v>8120</v>
      </c>
      <c r="I718" t="s">
        <v>8120</v>
      </c>
      <c r="J718" t="s">
        <v>8120</v>
      </c>
      <c r="K718" s="50" t="s">
        <v>8121</v>
      </c>
      <c r="L718" s="3" t="s">
        <v>1075</v>
      </c>
      <c r="M718" s="4">
        <v>16070</v>
      </c>
      <c r="N718">
        <v>60735</v>
      </c>
      <c r="O718">
        <f t="shared" si="311"/>
        <v>1</v>
      </c>
      <c r="P718">
        <v>29</v>
      </c>
      <c r="Q718">
        <v>165</v>
      </c>
      <c r="R718">
        <v>11</v>
      </c>
      <c r="S718">
        <f t="shared" si="312"/>
        <v>0</v>
      </c>
      <c r="T718">
        <f t="shared" si="313"/>
        <v>0</v>
      </c>
      <c r="U718">
        <f t="shared" si="314"/>
        <v>0</v>
      </c>
      <c r="V718" s="2">
        <f t="shared" si="315"/>
        <v>1</v>
      </c>
      <c r="W718">
        <f t="shared" si="316"/>
        <v>1</v>
      </c>
      <c r="X718" s="2">
        <f t="shared" si="317"/>
        <v>0</v>
      </c>
      <c r="Y718">
        <f t="shared" si="318"/>
        <v>0</v>
      </c>
      <c r="Z718">
        <f t="shared" si="319"/>
        <v>1</v>
      </c>
      <c r="AA718">
        <f t="shared" si="320"/>
        <v>0</v>
      </c>
      <c r="AB718" s="2">
        <f t="shared" si="321"/>
        <v>0</v>
      </c>
      <c r="AC718">
        <f t="shared" si="322"/>
        <v>1</v>
      </c>
      <c r="AD718">
        <f t="shared" si="323"/>
        <v>0</v>
      </c>
      <c r="AE718">
        <f t="shared" si="324"/>
        <v>0</v>
      </c>
      <c r="AF718" s="2">
        <f t="shared" si="325"/>
        <v>0</v>
      </c>
      <c r="AG718">
        <f t="shared" si="326"/>
        <v>0</v>
      </c>
      <c r="AH718" s="2">
        <f t="shared" si="327"/>
        <v>0</v>
      </c>
      <c r="AI718">
        <f t="shared" si="328"/>
        <v>1</v>
      </c>
      <c r="AJ718" s="2">
        <f t="shared" si="329"/>
        <v>0</v>
      </c>
      <c r="AK718">
        <f t="shared" si="330"/>
        <v>1</v>
      </c>
      <c r="AL718" s="2">
        <f t="shared" si="331"/>
        <v>0</v>
      </c>
      <c r="AN718" s="28">
        <f t="shared" si="332"/>
        <v>0</v>
      </c>
      <c r="AO718">
        <f t="shared" si="333"/>
        <v>0</v>
      </c>
      <c r="AP718">
        <f t="shared" si="334"/>
        <v>0</v>
      </c>
      <c r="AQ718">
        <f t="shared" si="335"/>
        <v>1</v>
      </c>
      <c r="AR718">
        <f t="shared" si="336"/>
        <v>0</v>
      </c>
      <c r="AS718" s="17">
        <f t="shared" si="337"/>
        <v>0</v>
      </c>
      <c r="AT718">
        <f t="shared" si="338"/>
        <v>0</v>
      </c>
      <c r="AV718" s="1">
        <v>1</v>
      </c>
      <c r="AW718">
        <v>0.75945452496384014</v>
      </c>
      <c r="AY718" s="4">
        <v>16070</v>
      </c>
      <c r="AZ718">
        <v>60735</v>
      </c>
      <c r="BA718">
        <v>1</v>
      </c>
      <c r="BB718">
        <v>165</v>
      </c>
      <c r="BC718">
        <v>11</v>
      </c>
      <c r="BD718">
        <v>0</v>
      </c>
      <c r="BE718">
        <v>0</v>
      </c>
      <c r="BF718">
        <v>0</v>
      </c>
      <c r="BG718" s="2">
        <v>1</v>
      </c>
      <c r="BH718" s="2">
        <v>0</v>
      </c>
      <c r="BI718">
        <v>0</v>
      </c>
      <c r="BJ718">
        <v>1</v>
      </c>
      <c r="BK718" s="2">
        <v>0</v>
      </c>
      <c r="BL718" s="28">
        <v>0</v>
      </c>
      <c r="BM718">
        <v>0</v>
      </c>
      <c r="BN718">
        <v>0</v>
      </c>
    </row>
    <row r="719" spans="1:66">
      <c r="A719" t="s">
        <v>8113</v>
      </c>
      <c r="B719" t="s">
        <v>8123</v>
      </c>
      <c r="C719" t="s">
        <v>8124</v>
      </c>
      <c r="D719" t="s">
        <v>8116</v>
      </c>
      <c r="E719" t="s">
        <v>8151</v>
      </c>
      <c r="F719" t="s">
        <v>8118</v>
      </c>
      <c r="G719" t="s">
        <v>8119</v>
      </c>
      <c r="H719" t="s">
        <v>8120</v>
      </c>
      <c r="I719" t="s">
        <v>8121</v>
      </c>
      <c r="J719" t="s">
        <v>8120</v>
      </c>
      <c r="K719" s="50" t="s">
        <v>8121</v>
      </c>
      <c r="L719" s="3" t="s">
        <v>1070</v>
      </c>
      <c r="M719" s="4">
        <v>2719</v>
      </c>
      <c r="N719">
        <v>37703</v>
      </c>
      <c r="O719">
        <f t="shared" si="311"/>
        <v>1</v>
      </c>
      <c r="P719">
        <v>22</v>
      </c>
      <c r="Q719">
        <v>114</v>
      </c>
      <c r="R719">
        <v>11</v>
      </c>
      <c r="S719">
        <f t="shared" si="312"/>
        <v>0</v>
      </c>
      <c r="T719">
        <f t="shared" si="313"/>
        <v>1</v>
      </c>
      <c r="U719">
        <f t="shared" si="314"/>
        <v>0</v>
      </c>
      <c r="V719" s="2">
        <f t="shared" si="315"/>
        <v>1</v>
      </c>
      <c r="W719">
        <f t="shared" si="316"/>
        <v>0</v>
      </c>
      <c r="X719" s="2">
        <f t="shared" si="317"/>
        <v>0</v>
      </c>
      <c r="Y719">
        <f t="shared" si="318"/>
        <v>0</v>
      </c>
      <c r="Z719">
        <f t="shared" si="319"/>
        <v>0</v>
      </c>
      <c r="AA719">
        <f t="shared" si="320"/>
        <v>0</v>
      </c>
      <c r="AB719" s="2">
        <f t="shared" si="321"/>
        <v>0</v>
      </c>
      <c r="AC719">
        <f t="shared" si="322"/>
        <v>1</v>
      </c>
      <c r="AD719">
        <f t="shared" si="323"/>
        <v>0</v>
      </c>
      <c r="AE719">
        <f t="shared" si="324"/>
        <v>0</v>
      </c>
      <c r="AF719" s="2">
        <f t="shared" si="325"/>
        <v>0</v>
      </c>
      <c r="AG719">
        <f t="shared" si="326"/>
        <v>0</v>
      </c>
      <c r="AH719" s="2">
        <f t="shared" si="327"/>
        <v>1</v>
      </c>
      <c r="AI719">
        <f t="shared" si="328"/>
        <v>0</v>
      </c>
      <c r="AJ719" s="2">
        <f t="shared" si="329"/>
        <v>1</v>
      </c>
      <c r="AK719">
        <f t="shared" si="330"/>
        <v>1</v>
      </c>
      <c r="AL719" s="2">
        <f t="shared" si="331"/>
        <v>0</v>
      </c>
      <c r="AN719" s="28">
        <f t="shared" si="332"/>
        <v>1</v>
      </c>
      <c r="AO719">
        <f t="shared" si="333"/>
        <v>1</v>
      </c>
      <c r="AP719">
        <f t="shared" si="334"/>
        <v>0</v>
      </c>
      <c r="AQ719">
        <f t="shared" si="335"/>
        <v>0</v>
      </c>
      <c r="AR719">
        <f t="shared" si="336"/>
        <v>0</v>
      </c>
      <c r="AS719" s="17">
        <f t="shared" si="337"/>
        <v>0</v>
      </c>
      <c r="AT719">
        <f t="shared" si="338"/>
        <v>0</v>
      </c>
      <c r="AV719" s="1">
        <v>1</v>
      </c>
      <c r="AW719">
        <v>0.76029398188008646</v>
      </c>
      <c r="AY719" s="4">
        <v>2719</v>
      </c>
      <c r="AZ719">
        <v>37703</v>
      </c>
      <c r="BA719">
        <v>1</v>
      </c>
      <c r="BB719">
        <v>114</v>
      </c>
      <c r="BC719">
        <v>11</v>
      </c>
      <c r="BD719">
        <v>0</v>
      </c>
      <c r="BE719">
        <v>1</v>
      </c>
      <c r="BF719">
        <v>0</v>
      </c>
      <c r="BG719" s="2">
        <v>1</v>
      </c>
      <c r="BH719" s="2">
        <v>0</v>
      </c>
      <c r="BI719">
        <v>0</v>
      </c>
      <c r="BJ719">
        <v>0</v>
      </c>
      <c r="BK719" s="2">
        <v>0</v>
      </c>
      <c r="BL719" s="28">
        <v>1</v>
      </c>
      <c r="BM719">
        <v>1</v>
      </c>
      <c r="BN719">
        <v>0</v>
      </c>
    </row>
    <row r="720" spans="1:66">
      <c r="A720" t="s">
        <v>8152</v>
      </c>
      <c r="B720" t="s">
        <v>8114</v>
      </c>
      <c r="C720" t="s">
        <v>8170</v>
      </c>
      <c r="D720" t="s">
        <v>8116</v>
      </c>
      <c r="E720" t="s">
        <v>8117</v>
      </c>
      <c r="F720" t="s">
        <v>8118</v>
      </c>
      <c r="G720" t="s">
        <v>8165</v>
      </c>
      <c r="H720" t="s">
        <v>8120</v>
      </c>
      <c r="I720" t="s">
        <v>8120</v>
      </c>
      <c r="J720" t="s">
        <v>8120</v>
      </c>
      <c r="K720" s="50" t="s">
        <v>8121</v>
      </c>
      <c r="L720" s="3" t="s">
        <v>1067</v>
      </c>
      <c r="M720" s="4">
        <v>4870</v>
      </c>
      <c r="N720">
        <v>23811</v>
      </c>
      <c r="O720">
        <f t="shared" si="311"/>
        <v>1</v>
      </c>
      <c r="P720">
        <v>37</v>
      </c>
      <c r="Q720">
        <v>142</v>
      </c>
      <c r="R720">
        <v>20</v>
      </c>
      <c r="S720">
        <f t="shared" si="312"/>
        <v>0</v>
      </c>
      <c r="T720">
        <f t="shared" si="313"/>
        <v>0</v>
      </c>
      <c r="U720">
        <f t="shared" si="314"/>
        <v>0</v>
      </c>
      <c r="V720" s="2">
        <f t="shared" si="315"/>
        <v>1</v>
      </c>
      <c r="W720">
        <f t="shared" si="316"/>
        <v>1</v>
      </c>
      <c r="X720" s="2">
        <f t="shared" si="317"/>
        <v>0</v>
      </c>
      <c r="Y720">
        <f t="shared" si="318"/>
        <v>1</v>
      </c>
      <c r="Z720">
        <f t="shared" si="319"/>
        <v>0</v>
      </c>
      <c r="AA720">
        <f t="shared" si="320"/>
        <v>0</v>
      </c>
      <c r="AB720" s="2">
        <f t="shared" si="321"/>
        <v>0</v>
      </c>
      <c r="AC720">
        <f t="shared" si="322"/>
        <v>0</v>
      </c>
      <c r="AD720">
        <f t="shared" si="323"/>
        <v>1</v>
      </c>
      <c r="AE720">
        <f t="shared" si="324"/>
        <v>0</v>
      </c>
      <c r="AF720" s="2">
        <f t="shared" si="325"/>
        <v>0</v>
      </c>
      <c r="AG720">
        <f t="shared" si="326"/>
        <v>1</v>
      </c>
      <c r="AH720" s="2">
        <f t="shared" si="327"/>
        <v>0</v>
      </c>
      <c r="AI720">
        <f t="shared" si="328"/>
        <v>0</v>
      </c>
      <c r="AJ720" s="2">
        <f t="shared" si="329"/>
        <v>1</v>
      </c>
      <c r="AK720">
        <f t="shared" si="330"/>
        <v>0</v>
      </c>
      <c r="AL720" s="2">
        <f t="shared" si="331"/>
        <v>1</v>
      </c>
      <c r="AN720" s="28">
        <f t="shared" si="332"/>
        <v>0</v>
      </c>
      <c r="AO720">
        <f t="shared" si="333"/>
        <v>0</v>
      </c>
      <c r="AP720">
        <f t="shared" si="334"/>
        <v>0</v>
      </c>
      <c r="AQ720">
        <f t="shared" si="335"/>
        <v>0</v>
      </c>
      <c r="AR720">
        <f t="shared" si="336"/>
        <v>0</v>
      </c>
      <c r="AS720" s="17">
        <f t="shared" si="337"/>
        <v>0</v>
      </c>
      <c r="AT720">
        <f t="shared" si="338"/>
        <v>1</v>
      </c>
      <c r="AV720" s="1">
        <v>1</v>
      </c>
      <c r="AW720">
        <v>0.76067539013953667</v>
      </c>
      <c r="AY720" s="4">
        <v>4870</v>
      </c>
      <c r="AZ720">
        <v>23811</v>
      </c>
      <c r="BA720">
        <v>1</v>
      </c>
      <c r="BB720">
        <v>142</v>
      </c>
      <c r="BC720">
        <v>20</v>
      </c>
      <c r="BD720">
        <v>0</v>
      </c>
      <c r="BE720">
        <v>0</v>
      </c>
      <c r="BF720">
        <v>0</v>
      </c>
      <c r="BG720" s="2">
        <v>1</v>
      </c>
      <c r="BH720" s="2">
        <v>0</v>
      </c>
      <c r="BI720">
        <v>0</v>
      </c>
      <c r="BJ720">
        <v>0</v>
      </c>
      <c r="BK720" s="2">
        <v>1</v>
      </c>
      <c r="BL720" s="28">
        <v>0</v>
      </c>
      <c r="BM720">
        <v>0</v>
      </c>
      <c r="BN720">
        <v>0</v>
      </c>
    </row>
    <row r="721" spans="1:66">
      <c r="A721" t="s">
        <v>8113</v>
      </c>
      <c r="B721" t="s">
        <v>8114</v>
      </c>
      <c r="C721" t="s">
        <v>8124</v>
      </c>
      <c r="D721" t="s">
        <v>8116</v>
      </c>
      <c r="E721" t="s">
        <v>8117</v>
      </c>
      <c r="F721" t="s">
        <v>8125</v>
      </c>
      <c r="G721" t="s">
        <v>8155</v>
      </c>
      <c r="H721" t="s">
        <v>8120</v>
      </c>
      <c r="I721" t="s">
        <v>8120</v>
      </c>
      <c r="J721" t="s">
        <v>8120</v>
      </c>
      <c r="K721" s="50" t="s">
        <v>8121</v>
      </c>
      <c r="L721" s="3" t="s">
        <v>1061</v>
      </c>
      <c r="M721" s="4">
        <v>4657</v>
      </c>
      <c r="N721">
        <v>29070</v>
      </c>
      <c r="O721">
        <f t="shared" si="311"/>
        <v>1</v>
      </c>
      <c r="P721">
        <v>22</v>
      </c>
      <c r="Q721">
        <v>103</v>
      </c>
      <c r="R721">
        <v>8</v>
      </c>
      <c r="S721">
        <f t="shared" si="312"/>
        <v>0</v>
      </c>
      <c r="T721">
        <f t="shared" si="313"/>
        <v>0</v>
      </c>
      <c r="U721">
        <f t="shared" si="314"/>
        <v>0</v>
      </c>
      <c r="V721" s="2">
        <f t="shared" si="315"/>
        <v>1</v>
      </c>
      <c r="W721">
        <f t="shared" si="316"/>
        <v>0</v>
      </c>
      <c r="X721" s="2">
        <f t="shared" si="317"/>
        <v>0</v>
      </c>
      <c r="Y721">
        <f t="shared" si="318"/>
        <v>1</v>
      </c>
      <c r="Z721">
        <f t="shared" si="319"/>
        <v>0</v>
      </c>
      <c r="AA721">
        <f t="shared" si="320"/>
        <v>0</v>
      </c>
      <c r="AB721" s="2">
        <f t="shared" si="321"/>
        <v>0</v>
      </c>
      <c r="AC721">
        <f t="shared" si="322"/>
        <v>1</v>
      </c>
      <c r="AD721">
        <f t="shared" si="323"/>
        <v>0</v>
      </c>
      <c r="AE721">
        <f t="shared" si="324"/>
        <v>0</v>
      </c>
      <c r="AF721" s="2">
        <f t="shared" si="325"/>
        <v>0</v>
      </c>
      <c r="AG721">
        <f t="shared" si="326"/>
        <v>1</v>
      </c>
      <c r="AH721" s="2">
        <f t="shared" si="327"/>
        <v>0</v>
      </c>
      <c r="AI721">
        <f t="shared" si="328"/>
        <v>1</v>
      </c>
      <c r="AJ721" s="2">
        <f t="shared" si="329"/>
        <v>0</v>
      </c>
      <c r="AK721">
        <f t="shared" si="330"/>
        <v>0</v>
      </c>
      <c r="AL721" s="2">
        <f t="shared" si="331"/>
        <v>0</v>
      </c>
      <c r="AN721" s="28">
        <f t="shared" si="332"/>
        <v>1</v>
      </c>
      <c r="AO721">
        <f t="shared" si="333"/>
        <v>0</v>
      </c>
      <c r="AP721">
        <f t="shared" si="334"/>
        <v>0</v>
      </c>
      <c r="AQ721">
        <f t="shared" si="335"/>
        <v>0</v>
      </c>
      <c r="AR721">
        <f t="shared" si="336"/>
        <v>0</v>
      </c>
      <c r="AS721" s="17">
        <f t="shared" si="337"/>
        <v>1</v>
      </c>
      <c r="AT721">
        <f t="shared" si="338"/>
        <v>0</v>
      </c>
      <c r="AV721" s="1">
        <v>1</v>
      </c>
      <c r="AW721">
        <v>0.76091036375654408</v>
      </c>
      <c r="AY721" s="4">
        <v>4657</v>
      </c>
      <c r="AZ721">
        <v>29070</v>
      </c>
      <c r="BA721">
        <v>1</v>
      </c>
      <c r="BB721">
        <v>103</v>
      </c>
      <c r="BC721">
        <v>8</v>
      </c>
      <c r="BD721">
        <v>0</v>
      </c>
      <c r="BE721">
        <v>0</v>
      </c>
      <c r="BF721">
        <v>0</v>
      </c>
      <c r="BG721" s="2">
        <v>1</v>
      </c>
      <c r="BH721" s="2">
        <v>0</v>
      </c>
      <c r="BI721">
        <v>0</v>
      </c>
      <c r="BJ721">
        <v>1</v>
      </c>
      <c r="BK721" s="2">
        <v>0</v>
      </c>
      <c r="BL721" s="28">
        <v>1</v>
      </c>
      <c r="BM721">
        <v>0</v>
      </c>
      <c r="BN721">
        <v>0</v>
      </c>
    </row>
    <row r="722" spans="1:66">
      <c r="A722" t="s">
        <v>8113</v>
      </c>
      <c r="B722" t="s">
        <v>8173</v>
      </c>
      <c r="C722" t="s">
        <v>8127</v>
      </c>
      <c r="D722" t="s">
        <v>8116</v>
      </c>
      <c r="E722" t="s">
        <v>8117</v>
      </c>
      <c r="F722" t="s">
        <v>8125</v>
      </c>
      <c r="G722" t="s">
        <v>8165</v>
      </c>
      <c r="H722" t="s">
        <v>8120</v>
      </c>
      <c r="I722" t="s">
        <v>8120</v>
      </c>
      <c r="J722" t="s">
        <v>8120</v>
      </c>
      <c r="K722" s="50" t="s">
        <v>8121</v>
      </c>
      <c r="L722" s="3" t="s">
        <v>1056</v>
      </c>
      <c r="M722" s="4">
        <v>6948</v>
      </c>
      <c r="N722">
        <v>0</v>
      </c>
      <c r="O722">
        <f t="shared" si="311"/>
        <v>1</v>
      </c>
      <c r="P722">
        <v>21</v>
      </c>
      <c r="Q722">
        <v>226</v>
      </c>
      <c r="R722">
        <v>0</v>
      </c>
      <c r="S722">
        <f t="shared" si="312"/>
        <v>0</v>
      </c>
      <c r="T722">
        <f t="shared" si="313"/>
        <v>0</v>
      </c>
      <c r="U722">
        <f t="shared" si="314"/>
        <v>0</v>
      </c>
      <c r="V722" s="2">
        <f t="shared" si="315"/>
        <v>1</v>
      </c>
      <c r="W722">
        <f t="shared" si="316"/>
        <v>0</v>
      </c>
      <c r="X722" s="2">
        <f t="shared" si="317"/>
        <v>0</v>
      </c>
      <c r="Y722">
        <f t="shared" si="318"/>
        <v>0</v>
      </c>
      <c r="Z722">
        <f t="shared" si="319"/>
        <v>0</v>
      </c>
      <c r="AA722">
        <f t="shared" si="320"/>
        <v>0</v>
      </c>
      <c r="AB722" s="2">
        <f t="shared" si="321"/>
        <v>1</v>
      </c>
      <c r="AC722">
        <f t="shared" si="322"/>
        <v>0</v>
      </c>
      <c r="AD722">
        <f t="shared" si="323"/>
        <v>0</v>
      </c>
      <c r="AE722">
        <f t="shared" si="324"/>
        <v>0</v>
      </c>
      <c r="AF722" s="2">
        <f t="shared" si="325"/>
        <v>0</v>
      </c>
      <c r="AG722">
        <f t="shared" si="326"/>
        <v>1</v>
      </c>
      <c r="AH722" s="2">
        <f t="shared" si="327"/>
        <v>0</v>
      </c>
      <c r="AI722">
        <f t="shared" si="328"/>
        <v>1</v>
      </c>
      <c r="AJ722" s="2">
        <f t="shared" si="329"/>
        <v>0</v>
      </c>
      <c r="AK722">
        <f t="shared" si="330"/>
        <v>0</v>
      </c>
      <c r="AL722" s="2">
        <f t="shared" si="331"/>
        <v>1</v>
      </c>
      <c r="AN722" s="28">
        <f t="shared" si="332"/>
        <v>1</v>
      </c>
      <c r="AO722">
        <f t="shared" si="333"/>
        <v>0</v>
      </c>
      <c r="AP722">
        <f t="shared" si="334"/>
        <v>1</v>
      </c>
      <c r="AQ722">
        <f t="shared" si="335"/>
        <v>0</v>
      </c>
      <c r="AR722">
        <f t="shared" si="336"/>
        <v>0</v>
      </c>
      <c r="AS722" s="17">
        <f t="shared" si="337"/>
        <v>0</v>
      </c>
      <c r="AT722">
        <f t="shared" si="338"/>
        <v>0</v>
      </c>
      <c r="AV722" s="1">
        <v>1</v>
      </c>
      <c r="AW722">
        <v>0.76110157592273386</v>
      </c>
      <c r="AY722" s="4">
        <v>6948</v>
      </c>
      <c r="AZ722">
        <v>0</v>
      </c>
      <c r="BA722">
        <v>1</v>
      </c>
      <c r="BB722">
        <v>226</v>
      </c>
      <c r="BC722">
        <v>0</v>
      </c>
      <c r="BD722">
        <v>0</v>
      </c>
      <c r="BE722">
        <v>0</v>
      </c>
      <c r="BF722">
        <v>0</v>
      </c>
      <c r="BG722" s="2">
        <v>1</v>
      </c>
      <c r="BH722" s="2">
        <v>0</v>
      </c>
      <c r="BI722">
        <v>0</v>
      </c>
      <c r="BJ722">
        <v>1</v>
      </c>
      <c r="BK722" s="2">
        <v>1</v>
      </c>
      <c r="BL722" s="28">
        <v>1</v>
      </c>
      <c r="BM722">
        <v>0</v>
      </c>
      <c r="BN722">
        <v>1</v>
      </c>
    </row>
    <row r="723" spans="1:66">
      <c r="A723" t="s">
        <v>8113</v>
      </c>
      <c r="B723" t="s">
        <v>8126</v>
      </c>
      <c r="C723" t="s">
        <v>8124</v>
      </c>
      <c r="D723" t="s">
        <v>8116</v>
      </c>
      <c r="E723" t="s">
        <v>8176</v>
      </c>
      <c r="F723" t="s">
        <v>8122</v>
      </c>
      <c r="G723" t="s">
        <v>8119</v>
      </c>
      <c r="H723" t="s">
        <v>8120</v>
      </c>
      <c r="I723" t="s">
        <v>8120</v>
      </c>
      <c r="J723" t="s">
        <v>8120</v>
      </c>
      <c r="K723" s="50" t="s">
        <v>8121</v>
      </c>
      <c r="L723" s="3" t="s">
        <v>1022</v>
      </c>
      <c r="M723" s="4">
        <v>2641</v>
      </c>
      <c r="N723">
        <v>59961</v>
      </c>
      <c r="O723">
        <f t="shared" si="311"/>
        <v>1</v>
      </c>
      <c r="P723">
        <v>17</v>
      </c>
      <c r="Q723">
        <v>112</v>
      </c>
      <c r="R723">
        <v>8</v>
      </c>
      <c r="S723">
        <f t="shared" si="312"/>
        <v>0</v>
      </c>
      <c r="T723">
        <f t="shared" si="313"/>
        <v>0</v>
      </c>
      <c r="U723">
        <f t="shared" si="314"/>
        <v>0</v>
      </c>
      <c r="V723" s="2">
        <f t="shared" si="315"/>
        <v>1</v>
      </c>
      <c r="W723">
        <f t="shared" si="316"/>
        <v>0</v>
      </c>
      <c r="X723" s="2">
        <f t="shared" si="317"/>
        <v>0</v>
      </c>
      <c r="Y723">
        <f t="shared" si="318"/>
        <v>0</v>
      </c>
      <c r="Z723">
        <f t="shared" si="319"/>
        <v>1</v>
      </c>
      <c r="AA723">
        <f t="shared" si="320"/>
        <v>0</v>
      </c>
      <c r="AB723" s="2">
        <f t="shared" si="321"/>
        <v>0</v>
      </c>
      <c r="AC723">
        <f t="shared" si="322"/>
        <v>1</v>
      </c>
      <c r="AD723">
        <f t="shared" si="323"/>
        <v>0</v>
      </c>
      <c r="AE723">
        <f t="shared" si="324"/>
        <v>0</v>
      </c>
      <c r="AF723" s="2">
        <f t="shared" si="325"/>
        <v>0</v>
      </c>
      <c r="AG723">
        <f t="shared" si="326"/>
        <v>0</v>
      </c>
      <c r="AH723" s="2">
        <f t="shared" si="327"/>
        <v>0</v>
      </c>
      <c r="AI723">
        <f t="shared" si="328"/>
        <v>0</v>
      </c>
      <c r="AJ723" s="2">
        <f t="shared" si="329"/>
        <v>0</v>
      </c>
      <c r="AK723">
        <f t="shared" si="330"/>
        <v>1</v>
      </c>
      <c r="AL723" s="2">
        <f t="shared" si="331"/>
        <v>0</v>
      </c>
      <c r="AN723" s="28">
        <f t="shared" si="332"/>
        <v>1</v>
      </c>
      <c r="AO723">
        <f t="shared" si="333"/>
        <v>0</v>
      </c>
      <c r="AP723">
        <f t="shared" si="334"/>
        <v>0</v>
      </c>
      <c r="AQ723">
        <f t="shared" si="335"/>
        <v>1</v>
      </c>
      <c r="AR723">
        <f t="shared" si="336"/>
        <v>1</v>
      </c>
      <c r="AS723" s="17">
        <f t="shared" si="337"/>
        <v>0</v>
      </c>
      <c r="AT723">
        <f t="shared" si="338"/>
        <v>0</v>
      </c>
      <c r="AV723" s="1">
        <v>1</v>
      </c>
      <c r="AW723">
        <v>0.76453614969017736</v>
      </c>
      <c r="AY723" s="4">
        <v>2641</v>
      </c>
      <c r="AZ723">
        <v>59961</v>
      </c>
      <c r="BA723">
        <v>1</v>
      </c>
      <c r="BB723">
        <v>112</v>
      </c>
      <c r="BC723">
        <v>8</v>
      </c>
      <c r="BD723">
        <v>0</v>
      </c>
      <c r="BE723">
        <v>0</v>
      </c>
      <c r="BF723">
        <v>0</v>
      </c>
      <c r="BG723" s="2">
        <v>1</v>
      </c>
      <c r="BH723" s="2">
        <v>0</v>
      </c>
      <c r="BI723">
        <v>0</v>
      </c>
      <c r="BJ723">
        <v>0</v>
      </c>
      <c r="BK723" s="2">
        <v>0</v>
      </c>
      <c r="BL723" s="28">
        <v>1</v>
      </c>
      <c r="BM723">
        <v>0</v>
      </c>
      <c r="BN723">
        <v>0</v>
      </c>
    </row>
    <row r="724" spans="1:66">
      <c r="A724" t="s">
        <v>8113</v>
      </c>
      <c r="B724" t="s">
        <v>8126</v>
      </c>
      <c r="C724" t="s">
        <v>8127</v>
      </c>
      <c r="D724" t="s">
        <v>8116</v>
      </c>
      <c r="E724" t="s">
        <v>8176</v>
      </c>
      <c r="F724" t="s">
        <v>8125</v>
      </c>
      <c r="G724" t="s">
        <v>8119</v>
      </c>
      <c r="H724" t="s">
        <v>8120</v>
      </c>
      <c r="I724" t="s">
        <v>8121</v>
      </c>
      <c r="J724" t="s">
        <v>8120</v>
      </c>
      <c r="K724" s="50" t="s">
        <v>8121</v>
      </c>
      <c r="L724" s="3" t="s">
        <v>1020</v>
      </c>
      <c r="M724" s="4">
        <v>7781</v>
      </c>
      <c r="N724">
        <v>0</v>
      </c>
      <c r="O724">
        <f t="shared" si="311"/>
        <v>1</v>
      </c>
      <c r="P724">
        <v>17</v>
      </c>
      <c r="Q724">
        <v>120</v>
      </c>
      <c r="R724">
        <v>0</v>
      </c>
      <c r="S724">
        <f t="shared" si="312"/>
        <v>0</v>
      </c>
      <c r="T724">
        <f t="shared" si="313"/>
        <v>1</v>
      </c>
      <c r="U724">
        <f t="shared" si="314"/>
        <v>0</v>
      </c>
      <c r="V724" s="2">
        <f t="shared" si="315"/>
        <v>1</v>
      </c>
      <c r="W724">
        <f t="shared" si="316"/>
        <v>0</v>
      </c>
      <c r="X724" s="2">
        <f t="shared" si="317"/>
        <v>0</v>
      </c>
      <c r="Y724">
        <f t="shared" si="318"/>
        <v>0</v>
      </c>
      <c r="Z724">
        <f t="shared" si="319"/>
        <v>1</v>
      </c>
      <c r="AA724">
        <f t="shared" si="320"/>
        <v>0</v>
      </c>
      <c r="AB724" s="2">
        <f t="shared" si="321"/>
        <v>0</v>
      </c>
      <c r="AC724">
        <f t="shared" si="322"/>
        <v>0</v>
      </c>
      <c r="AD724">
        <f t="shared" si="323"/>
        <v>0</v>
      </c>
      <c r="AE724">
        <f t="shared" si="324"/>
        <v>0</v>
      </c>
      <c r="AF724" s="2">
        <f t="shared" si="325"/>
        <v>0</v>
      </c>
      <c r="AG724">
        <f t="shared" si="326"/>
        <v>0</v>
      </c>
      <c r="AH724" s="2">
        <f t="shared" si="327"/>
        <v>0</v>
      </c>
      <c r="AI724">
        <f t="shared" si="328"/>
        <v>1</v>
      </c>
      <c r="AJ724" s="2">
        <f t="shared" si="329"/>
        <v>0</v>
      </c>
      <c r="AK724">
        <f t="shared" si="330"/>
        <v>1</v>
      </c>
      <c r="AL724" s="2">
        <f t="shared" si="331"/>
        <v>0</v>
      </c>
      <c r="AN724" s="28">
        <f t="shared" si="332"/>
        <v>1</v>
      </c>
      <c r="AO724">
        <f t="shared" si="333"/>
        <v>0</v>
      </c>
      <c r="AP724">
        <f t="shared" si="334"/>
        <v>1</v>
      </c>
      <c r="AQ724">
        <f t="shared" si="335"/>
        <v>1</v>
      </c>
      <c r="AR724">
        <f t="shared" si="336"/>
        <v>0</v>
      </c>
      <c r="AS724" s="17">
        <f t="shared" si="337"/>
        <v>0</v>
      </c>
      <c r="AT724">
        <f t="shared" si="338"/>
        <v>0</v>
      </c>
      <c r="AV724" s="1">
        <v>1</v>
      </c>
      <c r="AW724">
        <v>0.76480564231276771</v>
      </c>
      <c r="AY724" s="4">
        <v>7781</v>
      </c>
      <c r="AZ724">
        <v>0</v>
      </c>
      <c r="BA724">
        <v>1</v>
      </c>
      <c r="BB724">
        <v>120</v>
      </c>
      <c r="BC724">
        <v>0</v>
      </c>
      <c r="BD724">
        <v>0</v>
      </c>
      <c r="BE724">
        <v>1</v>
      </c>
      <c r="BF724">
        <v>0</v>
      </c>
      <c r="BG724" s="2">
        <v>1</v>
      </c>
      <c r="BH724" s="2">
        <v>0</v>
      </c>
      <c r="BI724">
        <v>0</v>
      </c>
      <c r="BJ724">
        <v>1</v>
      </c>
      <c r="BK724" s="2">
        <v>0</v>
      </c>
      <c r="BL724" s="28">
        <v>1</v>
      </c>
      <c r="BM724">
        <v>0</v>
      </c>
      <c r="BN724">
        <v>1</v>
      </c>
    </row>
    <row r="725" spans="1:66">
      <c r="A725" t="s">
        <v>8172</v>
      </c>
      <c r="B725" t="s">
        <v>8123</v>
      </c>
      <c r="C725" t="s">
        <v>8124</v>
      </c>
      <c r="D725" t="s">
        <v>8116</v>
      </c>
      <c r="E725" t="s">
        <v>8117</v>
      </c>
      <c r="F725" t="s">
        <v>8125</v>
      </c>
      <c r="G725" t="s">
        <v>8119</v>
      </c>
      <c r="H725" t="s">
        <v>8121</v>
      </c>
      <c r="I725" t="s">
        <v>8121</v>
      </c>
      <c r="J725" t="s">
        <v>8121</v>
      </c>
      <c r="K725" s="50" t="s">
        <v>8121</v>
      </c>
      <c r="L725" s="3" t="s">
        <v>1010</v>
      </c>
      <c r="M725" s="4">
        <v>4116</v>
      </c>
      <c r="N725">
        <v>52405</v>
      </c>
      <c r="O725">
        <f t="shared" si="311"/>
        <v>1</v>
      </c>
      <c r="P725">
        <v>17</v>
      </c>
      <c r="Q725">
        <v>143</v>
      </c>
      <c r="R725">
        <v>2</v>
      </c>
      <c r="S725">
        <f t="shared" si="312"/>
        <v>1</v>
      </c>
      <c r="T725">
        <f t="shared" si="313"/>
        <v>1</v>
      </c>
      <c r="U725">
        <f t="shared" si="314"/>
        <v>1</v>
      </c>
      <c r="V725" s="2">
        <f t="shared" si="315"/>
        <v>1</v>
      </c>
      <c r="W725">
        <f t="shared" si="316"/>
        <v>0</v>
      </c>
      <c r="X725" s="2">
        <f t="shared" si="317"/>
        <v>1</v>
      </c>
      <c r="Y725">
        <f t="shared" si="318"/>
        <v>0</v>
      </c>
      <c r="Z725">
        <f t="shared" si="319"/>
        <v>0</v>
      </c>
      <c r="AA725">
        <f t="shared" si="320"/>
        <v>0</v>
      </c>
      <c r="AB725" s="2">
        <f t="shared" si="321"/>
        <v>0</v>
      </c>
      <c r="AC725">
        <f t="shared" si="322"/>
        <v>1</v>
      </c>
      <c r="AD725">
        <f t="shared" si="323"/>
        <v>0</v>
      </c>
      <c r="AE725">
        <f t="shared" si="324"/>
        <v>0</v>
      </c>
      <c r="AF725" s="2">
        <f t="shared" si="325"/>
        <v>0</v>
      </c>
      <c r="AG725">
        <f t="shared" si="326"/>
        <v>1</v>
      </c>
      <c r="AH725" s="2">
        <f t="shared" si="327"/>
        <v>0</v>
      </c>
      <c r="AI725">
        <f t="shared" si="328"/>
        <v>1</v>
      </c>
      <c r="AJ725" s="2">
        <f t="shared" si="329"/>
        <v>0</v>
      </c>
      <c r="AK725">
        <f t="shared" si="330"/>
        <v>1</v>
      </c>
      <c r="AL725" s="2">
        <f t="shared" si="331"/>
        <v>0</v>
      </c>
      <c r="AN725" s="28">
        <f t="shared" si="332"/>
        <v>0</v>
      </c>
      <c r="AO725">
        <f t="shared" si="333"/>
        <v>1</v>
      </c>
      <c r="AP725">
        <f t="shared" si="334"/>
        <v>0</v>
      </c>
      <c r="AQ725">
        <f t="shared" si="335"/>
        <v>0</v>
      </c>
      <c r="AR725">
        <f t="shared" si="336"/>
        <v>0</v>
      </c>
      <c r="AS725" s="17">
        <f t="shared" si="337"/>
        <v>0</v>
      </c>
      <c r="AT725">
        <f t="shared" si="338"/>
        <v>0</v>
      </c>
      <c r="AV725" s="1">
        <v>1</v>
      </c>
      <c r="AW725">
        <v>0.76605397312252499</v>
      </c>
      <c r="AY725" s="4">
        <v>4116</v>
      </c>
      <c r="AZ725">
        <v>52405</v>
      </c>
      <c r="BA725">
        <v>1</v>
      </c>
      <c r="BB725">
        <v>143</v>
      </c>
      <c r="BC725">
        <v>2</v>
      </c>
      <c r="BD725">
        <v>1</v>
      </c>
      <c r="BE725">
        <v>1</v>
      </c>
      <c r="BF725">
        <v>1</v>
      </c>
      <c r="BG725" s="2">
        <v>1</v>
      </c>
      <c r="BH725" s="2">
        <v>1</v>
      </c>
      <c r="BI725">
        <v>0</v>
      </c>
      <c r="BJ725">
        <v>1</v>
      </c>
      <c r="BK725" s="2">
        <v>0</v>
      </c>
      <c r="BL725" s="28">
        <v>0</v>
      </c>
      <c r="BM725">
        <v>1</v>
      </c>
      <c r="BN725">
        <v>0</v>
      </c>
    </row>
    <row r="726" spans="1:66">
      <c r="A726" t="s">
        <v>8113</v>
      </c>
      <c r="B726" t="s">
        <v>8123</v>
      </c>
      <c r="C726" t="s">
        <v>8127</v>
      </c>
      <c r="D726" t="s">
        <v>8116</v>
      </c>
      <c r="E726" t="s">
        <v>8117</v>
      </c>
      <c r="F726" t="s">
        <v>8122</v>
      </c>
      <c r="G726" t="s">
        <v>8119</v>
      </c>
      <c r="H726" t="s">
        <v>8120</v>
      </c>
      <c r="I726" t="s">
        <v>8121</v>
      </c>
      <c r="J726" t="s">
        <v>8120</v>
      </c>
      <c r="K726" s="50" t="s">
        <v>8121</v>
      </c>
      <c r="L726" s="3" t="s">
        <v>1009</v>
      </c>
      <c r="M726" s="4">
        <v>2534</v>
      </c>
      <c r="N726">
        <v>0</v>
      </c>
      <c r="O726">
        <f t="shared" si="311"/>
        <v>1</v>
      </c>
      <c r="P726">
        <v>31</v>
      </c>
      <c r="Q726">
        <v>75</v>
      </c>
      <c r="R726">
        <v>11</v>
      </c>
      <c r="S726">
        <f t="shared" si="312"/>
        <v>0</v>
      </c>
      <c r="T726">
        <f t="shared" si="313"/>
        <v>1</v>
      </c>
      <c r="U726">
        <f t="shared" si="314"/>
        <v>0</v>
      </c>
      <c r="V726" s="2">
        <f t="shared" si="315"/>
        <v>1</v>
      </c>
      <c r="W726">
        <f t="shared" si="316"/>
        <v>0</v>
      </c>
      <c r="X726" s="2">
        <f t="shared" si="317"/>
        <v>0</v>
      </c>
      <c r="Y726">
        <f t="shared" si="318"/>
        <v>0</v>
      </c>
      <c r="Z726">
        <f t="shared" si="319"/>
        <v>0</v>
      </c>
      <c r="AA726">
        <f t="shared" si="320"/>
        <v>0</v>
      </c>
      <c r="AB726" s="2">
        <f t="shared" si="321"/>
        <v>0</v>
      </c>
      <c r="AC726">
        <f t="shared" si="322"/>
        <v>0</v>
      </c>
      <c r="AD726">
        <f t="shared" si="323"/>
        <v>0</v>
      </c>
      <c r="AE726">
        <f t="shared" si="324"/>
        <v>0</v>
      </c>
      <c r="AF726" s="2">
        <f t="shared" si="325"/>
        <v>0</v>
      </c>
      <c r="AG726">
        <f t="shared" si="326"/>
        <v>1</v>
      </c>
      <c r="AH726" s="2">
        <f t="shared" si="327"/>
        <v>0</v>
      </c>
      <c r="AI726">
        <f t="shared" si="328"/>
        <v>0</v>
      </c>
      <c r="AJ726" s="2">
        <f t="shared" si="329"/>
        <v>0</v>
      </c>
      <c r="AK726">
        <f t="shared" si="330"/>
        <v>1</v>
      </c>
      <c r="AL726" s="2">
        <f t="shared" si="331"/>
        <v>0</v>
      </c>
      <c r="AN726" s="28">
        <f t="shared" si="332"/>
        <v>1</v>
      </c>
      <c r="AO726">
        <f t="shared" si="333"/>
        <v>1</v>
      </c>
      <c r="AP726">
        <f t="shared" si="334"/>
        <v>1</v>
      </c>
      <c r="AQ726">
        <f t="shared" si="335"/>
        <v>0</v>
      </c>
      <c r="AR726">
        <f t="shared" si="336"/>
        <v>1</v>
      </c>
      <c r="AS726" s="17">
        <f t="shared" si="337"/>
        <v>0</v>
      </c>
      <c r="AT726">
        <f t="shared" si="338"/>
        <v>0</v>
      </c>
      <c r="AV726" s="1">
        <v>1</v>
      </c>
      <c r="AW726">
        <v>0.76619109314223333</v>
      </c>
      <c r="AY726" s="4">
        <v>2534</v>
      </c>
      <c r="AZ726">
        <v>0</v>
      </c>
      <c r="BA726">
        <v>1</v>
      </c>
      <c r="BB726">
        <v>75</v>
      </c>
      <c r="BC726">
        <v>11</v>
      </c>
      <c r="BD726">
        <v>0</v>
      </c>
      <c r="BE726">
        <v>1</v>
      </c>
      <c r="BF726">
        <v>0</v>
      </c>
      <c r="BG726" s="2">
        <v>1</v>
      </c>
      <c r="BH726" s="2">
        <v>0</v>
      </c>
      <c r="BI726">
        <v>0</v>
      </c>
      <c r="BJ726">
        <v>0</v>
      </c>
      <c r="BK726" s="2">
        <v>0</v>
      </c>
      <c r="BL726" s="28">
        <v>1</v>
      </c>
      <c r="BM726">
        <v>1</v>
      </c>
      <c r="BN726">
        <v>1</v>
      </c>
    </row>
    <row r="727" spans="1:66">
      <c r="A727" t="s">
        <v>8113</v>
      </c>
      <c r="B727" t="s">
        <v>8126</v>
      </c>
      <c r="C727" t="s">
        <v>8127</v>
      </c>
      <c r="D727" t="s">
        <v>8116</v>
      </c>
      <c r="E727" t="s">
        <v>8117</v>
      </c>
      <c r="F727" t="s">
        <v>8122</v>
      </c>
      <c r="G727" t="s">
        <v>8119</v>
      </c>
      <c r="H727" t="s">
        <v>8120</v>
      </c>
      <c r="I727" t="s">
        <v>8121</v>
      </c>
      <c r="J727" t="s">
        <v>8121</v>
      </c>
      <c r="K727" s="50" t="s">
        <v>8121</v>
      </c>
      <c r="L727" s="3" t="s">
        <v>946</v>
      </c>
      <c r="M727" s="4">
        <v>4360</v>
      </c>
      <c r="N727">
        <v>0</v>
      </c>
      <c r="O727">
        <f t="shared" si="311"/>
        <v>1</v>
      </c>
      <c r="P727">
        <v>38</v>
      </c>
      <c r="Q727">
        <v>62</v>
      </c>
      <c r="R727">
        <v>17</v>
      </c>
      <c r="S727">
        <f t="shared" si="312"/>
        <v>0</v>
      </c>
      <c r="T727">
        <f t="shared" si="313"/>
        <v>1</v>
      </c>
      <c r="U727">
        <f t="shared" si="314"/>
        <v>1</v>
      </c>
      <c r="V727" s="2">
        <f t="shared" si="315"/>
        <v>1</v>
      </c>
      <c r="W727">
        <f t="shared" si="316"/>
        <v>0</v>
      </c>
      <c r="X727" s="2">
        <f t="shared" si="317"/>
        <v>0</v>
      </c>
      <c r="Y727">
        <f t="shared" si="318"/>
        <v>0</v>
      </c>
      <c r="Z727">
        <f t="shared" si="319"/>
        <v>1</v>
      </c>
      <c r="AA727">
        <f t="shared" si="320"/>
        <v>0</v>
      </c>
      <c r="AB727" s="2">
        <f t="shared" si="321"/>
        <v>0</v>
      </c>
      <c r="AC727">
        <f t="shared" si="322"/>
        <v>0</v>
      </c>
      <c r="AD727">
        <f t="shared" si="323"/>
        <v>0</v>
      </c>
      <c r="AE727">
        <f t="shared" si="324"/>
        <v>0</v>
      </c>
      <c r="AF727" s="2">
        <f t="shared" si="325"/>
        <v>0</v>
      </c>
      <c r="AG727">
        <f t="shared" si="326"/>
        <v>1</v>
      </c>
      <c r="AH727" s="2">
        <f t="shared" si="327"/>
        <v>0</v>
      </c>
      <c r="AI727">
        <f t="shared" si="328"/>
        <v>0</v>
      </c>
      <c r="AJ727" s="2">
        <f t="shared" si="329"/>
        <v>0</v>
      </c>
      <c r="AK727">
        <f t="shared" si="330"/>
        <v>1</v>
      </c>
      <c r="AL727" s="2">
        <f t="shared" si="331"/>
        <v>0</v>
      </c>
      <c r="AN727" s="28">
        <f t="shared" si="332"/>
        <v>1</v>
      </c>
      <c r="AO727">
        <f t="shared" si="333"/>
        <v>0</v>
      </c>
      <c r="AP727">
        <f t="shared" si="334"/>
        <v>1</v>
      </c>
      <c r="AQ727">
        <f t="shared" si="335"/>
        <v>0</v>
      </c>
      <c r="AR727">
        <f t="shared" si="336"/>
        <v>1</v>
      </c>
      <c r="AS727" s="17">
        <f t="shared" si="337"/>
        <v>0</v>
      </c>
      <c r="AT727">
        <f t="shared" si="338"/>
        <v>0</v>
      </c>
      <c r="AV727" s="1">
        <v>1</v>
      </c>
      <c r="AW727">
        <v>0.77253595309915768</v>
      </c>
      <c r="AY727" s="4">
        <v>4360</v>
      </c>
      <c r="AZ727">
        <v>0</v>
      </c>
      <c r="BA727">
        <v>1</v>
      </c>
      <c r="BB727">
        <v>62</v>
      </c>
      <c r="BC727">
        <v>17</v>
      </c>
      <c r="BD727">
        <v>0</v>
      </c>
      <c r="BE727">
        <v>1</v>
      </c>
      <c r="BF727">
        <v>1</v>
      </c>
      <c r="BG727" s="2">
        <v>1</v>
      </c>
      <c r="BH727" s="2">
        <v>0</v>
      </c>
      <c r="BI727">
        <v>0</v>
      </c>
      <c r="BJ727">
        <v>0</v>
      </c>
      <c r="BK727" s="2">
        <v>0</v>
      </c>
      <c r="BL727" s="28">
        <v>1</v>
      </c>
      <c r="BM727">
        <v>0</v>
      </c>
      <c r="BN727">
        <v>1</v>
      </c>
    </row>
    <row r="728" spans="1:66">
      <c r="A728" t="s">
        <v>8113</v>
      </c>
      <c r="B728" t="s">
        <v>8123</v>
      </c>
      <c r="C728" t="s">
        <v>8124</v>
      </c>
      <c r="D728" t="s">
        <v>8116</v>
      </c>
      <c r="E728" t="s">
        <v>8117</v>
      </c>
      <c r="F728" t="s">
        <v>8122</v>
      </c>
      <c r="G728" t="s">
        <v>8119</v>
      </c>
      <c r="H728" t="s">
        <v>8121</v>
      </c>
      <c r="I728" t="s">
        <v>8120</v>
      </c>
      <c r="J728" t="s">
        <v>8120</v>
      </c>
      <c r="K728" s="50" t="s">
        <v>8120</v>
      </c>
      <c r="L728" s="3" t="s">
        <v>941</v>
      </c>
      <c r="M728" s="4">
        <v>3934</v>
      </c>
      <c r="N728">
        <v>25927</v>
      </c>
      <c r="O728">
        <f t="shared" si="311"/>
        <v>1</v>
      </c>
      <c r="P728">
        <v>17</v>
      </c>
      <c r="Q728">
        <v>149</v>
      </c>
      <c r="R728">
        <v>6</v>
      </c>
      <c r="S728">
        <f t="shared" si="312"/>
        <v>1</v>
      </c>
      <c r="T728">
        <f t="shared" si="313"/>
        <v>0</v>
      </c>
      <c r="U728">
        <f t="shared" si="314"/>
        <v>0</v>
      </c>
      <c r="V728" s="2">
        <f t="shared" si="315"/>
        <v>0</v>
      </c>
      <c r="W728">
        <f t="shared" si="316"/>
        <v>0</v>
      </c>
      <c r="X728" s="2">
        <f t="shared" si="317"/>
        <v>0</v>
      </c>
      <c r="Y728">
        <f t="shared" si="318"/>
        <v>0</v>
      </c>
      <c r="Z728">
        <f t="shared" si="319"/>
        <v>0</v>
      </c>
      <c r="AA728">
        <f t="shared" si="320"/>
        <v>0</v>
      </c>
      <c r="AB728" s="2">
        <f t="shared" si="321"/>
        <v>0</v>
      </c>
      <c r="AC728">
        <f t="shared" si="322"/>
        <v>1</v>
      </c>
      <c r="AD728">
        <f t="shared" si="323"/>
        <v>0</v>
      </c>
      <c r="AE728">
        <f t="shared" si="324"/>
        <v>0</v>
      </c>
      <c r="AF728" s="2">
        <f t="shared" si="325"/>
        <v>0</v>
      </c>
      <c r="AG728">
        <f t="shared" si="326"/>
        <v>1</v>
      </c>
      <c r="AH728" s="2">
        <f t="shared" si="327"/>
        <v>0</v>
      </c>
      <c r="AI728">
        <f t="shared" si="328"/>
        <v>0</v>
      </c>
      <c r="AJ728" s="2">
        <f t="shared" si="329"/>
        <v>0</v>
      </c>
      <c r="AK728">
        <f t="shared" si="330"/>
        <v>1</v>
      </c>
      <c r="AL728" s="2">
        <f t="shared" si="331"/>
        <v>0</v>
      </c>
      <c r="AN728" s="28">
        <f t="shared" si="332"/>
        <v>1</v>
      </c>
      <c r="AO728">
        <f t="shared" si="333"/>
        <v>1</v>
      </c>
      <c r="AP728">
        <f t="shared" si="334"/>
        <v>0</v>
      </c>
      <c r="AQ728">
        <f t="shared" si="335"/>
        <v>0</v>
      </c>
      <c r="AR728">
        <f t="shared" si="336"/>
        <v>1</v>
      </c>
      <c r="AS728" s="17">
        <f t="shared" si="337"/>
        <v>0</v>
      </c>
      <c r="AT728">
        <f t="shared" si="338"/>
        <v>0</v>
      </c>
      <c r="AV728" s="1">
        <v>1</v>
      </c>
      <c r="AW728">
        <v>0.77277763317002801</v>
      </c>
      <c r="AY728" s="4">
        <v>3934</v>
      </c>
      <c r="AZ728">
        <v>25927</v>
      </c>
      <c r="BA728">
        <v>1</v>
      </c>
      <c r="BB728">
        <v>149</v>
      </c>
      <c r="BC728">
        <v>6</v>
      </c>
      <c r="BD728">
        <v>1</v>
      </c>
      <c r="BE728">
        <v>0</v>
      </c>
      <c r="BF728">
        <v>0</v>
      </c>
      <c r="BG728" s="2">
        <v>0</v>
      </c>
      <c r="BH728" s="2">
        <v>0</v>
      </c>
      <c r="BI728">
        <v>0</v>
      </c>
      <c r="BJ728">
        <v>0</v>
      </c>
      <c r="BK728" s="2">
        <v>0</v>
      </c>
      <c r="BL728" s="28">
        <v>1</v>
      </c>
      <c r="BM728">
        <v>1</v>
      </c>
      <c r="BN728">
        <v>0</v>
      </c>
    </row>
    <row r="729" spans="1:66">
      <c r="A729" t="s">
        <v>8113</v>
      </c>
      <c r="B729" t="s">
        <v>8126</v>
      </c>
      <c r="C729" t="s">
        <v>8170</v>
      </c>
      <c r="D729" t="s">
        <v>8116</v>
      </c>
      <c r="E729" t="s">
        <v>8117</v>
      </c>
      <c r="F729" t="s">
        <v>8118</v>
      </c>
      <c r="G729" t="s">
        <v>8119</v>
      </c>
      <c r="H729" t="s">
        <v>8120</v>
      </c>
      <c r="I729" t="s">
        <v>8120</v>
      </c>
      <c r="J729" t="s">
        <v>8120</v>
      </c>
      <c r="K729" s="50" t="s">
        <v>8121</v>
      </c>
      <c r="L729" s="3" t="s">
        <v>937</v>
      </c>
      <c r="M729" s="4">
        <v>28432</v>
      </c>
      <c r="N729">
        <v>17130</v>
      </c>
      <c r="O729">
        <f t="shared" si="311"/>
        <v>1</v>
      </c>
      <c r="P729">
        <v>17</v>
      </c>
      <c r="Q729">
        <v>232</v>
      </c>
      <c r="R729">
        <v>1</v>
      </c>
      <c r="S729">
        <f t="shared" si="312"/>
        <v>0</v>
      </c>
      <c r="T729">
        <f t="shared" si="313"/>
        <v>0</v>
      </c>
      <c r="U729">
        <f t="shared" si="314"/>
        <v>0</v>
      </c>
      <c r="V729" s="2">
        <f t="shared" si="315"/>
        <v>1</v>
      </c>
      <c r="W729">
        <f t="shared" si="316"/>
        <v>0</v>
      </c>
      <c r="X729" s="2">
        <f t="shared" si="317"/>
        <v>0</v>
      </c>
      <c r="Y729">
        <f t="shared" si="318"/>
        <v>0</v>
      </c>
      <c r="Z729">
        <f t="shared" si="319"/>
        <v>1</v>
      </c>
      <c r="AA729">
        <f t="shared" si="320"/>
        <v>0</v>
      </c>
      <c r="AB729" s="2">
        <f t="shared" si="321"/>
        <v>0</v>
      </c>
      <c r="AC729">
        <f t="shared" si="322"/>
        <v>0</v>
      </c>
      <c r="AD729">
        <f t="shared" si="323"/>
        <v>1</v>
      </c>
      <c r="AE729">
        <f t="shared" si="324"/>
        <v>0</v>
      </c>
      <c r="AF729" s="2">
        <f t="shared" si="325"/>
        <v>0</v>
      </c>
      <c r="AG729">
        <f t="shared" si="326"/>
        <v>1</v>
      </c>
      <c r="AH729" s="2">
        <f t="shared" si="327"/>
        <v>0</v>
      </c>
      <c r="AI729">
        <f t="shared" si="328"/>
        <v>0</v>
      </c>
      <c r="AJ729" s="2">
        <f t="shared" si="329"/>
        <v>1</v>
      </c>
      <c r="AK729">
        <f t="shared" si="330"/>
        <v>1</v>
      </c>
      <c r="AL729" s="2">
        <f t="shared" si="331"/>
        <v>0</v>
      </c>
      <c r="AN729" s="28">
        <f t="shared" si="332"/>
        <v>1</v>
      </c>
      <c r="AO729">
        <f t="shared" si="333"/>
        <v>0</v>
      </c>
      <c r="AP729">
        <f t="shared" si="334"/>
        <v>0</v>
      </c>
      <c r="AQ729">
        <f t="shared" si="335"/>
        <v>0</v>
      </c>
      <c r="AR729">
        <f t="shared" si="336"/>
        <v>0</v>
      </c>
      <c r="AS729" s="17">
        <f t="shared" si="337"/>
        <v>0</v>
      </c>
      <c r="AT729">
        <f t="shared" si="338"/>
        <v>1</v>
      </c>
      <c r="AV729" s="1">
        <v>1</v>
      </c>
      <c r="AW729">
        <v>0.77399391623865532</v>
      </c>
      <c r="AY729" s="4">
        <v>28432</v>
      </c>
      <c r="AZ729">
        <v>17130</v>
      </c>
      <c r="BA729">
        <v>1</v>
      </c>
      <c r="BB729">
        <v>232</v>
      </c>
      <c r="BC729">
        <v>1</v>
      </c>
      <c r="BD729">
        <v>0</v>
      </c>
      <c r="BE729">
        <v>0</v>
      </c>
      <c r="BF729">
        <v>0</v>
      </c>
      <c r="BG729" s="2">
        <v>1</v>
      </c>
      <c r="BH729" s="2">
        <v>0</v>
      </c>
      <c r="BI729">
        <v>0</v>
      </c>
      <c r="BJ729">
        <v>0</v>
      </c>
      <c r="BK729" s="2">
        <v>0</v>
      </c>
      <c r="BL729" s="28">
        <v>1</v>
      </c>
      <c r="BM729">
        <v>0</v>
      </c>
      <c r="BN729">
        <v>0</v>
      </c>
    </row>
    <row r="730" spans="1:66">
      <c r="A730" t="s">
        <v>8113</v>
      </c>
      <c r="B730" t="s">
        <v>8167</v>
      </c>
      <c r="C730" t="s">
        <v>8124</v>
      </c>
      <c r="D730" t="s">
        <v>8116</v>
      </c>
      <c r="E730" t="s">
        <v>8117</v>
      </c>
      <c r="F730" t="s">
        <v>8125</v>
      </c>
      <c r="G730" t="s">
        <v>8155</v>
      </c>
      <c r="H730" t="s">
        <v>8120</v>
      </c>
      <c r="I730" t="s">
        <v>8120</v>
      </c>
      <c r="J730" t="s">
        <v>8121</v>
      </c>
      <c r="K730" s="50" t="s">
        <v>8121</v>
      </c>
      <c r="L730" s="3" t="s">
        <v>926</v>
      </c>
      <c r="M730" s="4">
        <v>4944</v>
      </c>
      <c r="N730">
        <v>40463</v>
      </c>
      <c r="O730">
        <f t="shared" si="311"/>
        <v>1</v>
      </c>
      <c r="P730">
        <v>27</v>
      </c>
      <c r="Q730">
        <v>55</v>
      </c>
      <c r="R730">
        <v>17</v>
      </c>
      <c r="S730">
        <f t="shared" si="312"/>
        <v>0</v>
      </c>
      <c r="T730">
        <f t="shared" si="313"/>
        <v>0</v>
      </c>
      <c r="U730">
        <f t="shared" si="314"/>
        <v>1</v>
      </c>
      <c r="V730" s="2">
        <f t="shared" si="315"/>
        <v>1</v>
      </c>
      <c r="W730">
        <f t="shared" si="316"/>
        <v>0</v>
      </c>
      <c r="X730" s="2">
        <f t="shared" si="317"/>
        <v>0</v>
      </c>
      <c r="Y730">
        <f t="shared" si="318"/>
        <v>0</v>
      </c>
      <c r="Z730">
        <f t="shared" si="319"/>
        <v>0</v>
      </c>
      <c r="AA730">
        <f t="shared" si="320"/>
        <v>1</v>
      </c>
      <c r="AB730" s="2">
        <f t="shared" si="321"/>
        <v>0</v>
      </c>
      <c r="AC730">
        <f t="shared" si="322"/>
        <v>1</v>
      </c>
      <c r="AD730">
        <f t="shared" si="323"/>
        <v>0</v>
      </c>
      <c r="AE730">
        <f t="shared" si="324"/>
        <v>0</v>
      </c>
      <c r="AF730" s="2">
        <f t="shared" si="325"/>
        <v>0</v>
      </c>
      <c r="AG730">
        <f t="shared" si="326"/>
        <v>1</v>
      </c>
      <c r="AH730" s="2">
        <f t="shared" si="327"/>
        <v>0</v>
      </c>
      <c r="AI730">
        <f t="shared" si="328"/>
        <v>1</v>
      </c>
      <c r="AJ730" s="2">
        <f t="shared" si="329"/>
        <v>0</v>
      </c>
      <c r="AK730">
        <f t="shared" si="330"/>
        <v>0</v>
      </c>
      <c r="AL730" s="2">
        <f t="shared" si="331"/>
        <v>0</v>
      </c>
      <c r="AN730" s="28">
        <f t="shared" si="332"/>
        <v>1</v>
      </c>
      <c r="AO730">
        <f t="shared" si="333"/>
        <v>0</v>
      </c>
      <c r="AP730">
        <f t="shared" si="334"/>
        <v>0</v>
      </c>
      <c r="AQ730">
        <f t="shared" si="335"/>
        <v>0</v>
      </c>
      <c r="AR730">
        <f t="shared" si="336"/>
        <v>0</v>
      </c>
      <c r="AS730" s="17">
        <f t="shared" si="337"/>
        <v>1</v>
      </c>
      <c r="AT730">
        <f t="shared" si="338"/>
        <v>0</v>
      </c>
      <c r="AV730" s="1">
        <v>1</v>
      </c>
      <c r="AW730">
        <v>0.77533629898696033</v>
      </c>
      <c r="AY730" s="4">
        <v>4944</v>
      </c>
      <c r="AZ730">
        <v>40463</v>
      </c>
      <c r="BA730">
        <v>1</v>
      </c>
      <c r="BB730">
        <v>55</v>
      </c>
      <c r="BC730">
        <v>17</v>
      </c>
      <c r="BD730">
        <v>0</v>
      </c>
      <c r="BE730">
        <v>0</v>
      </c>
      <c r="BF730">
        <v>1</v>
      </c>
      <c r="BG730" s="2">
        <v>1</v>
      </c>
      <c r="BH730" s="2">
        <v>0</v>
      </c>
      <c r="BI730">
        <v>0</v>
      </c>
      <c r="BJ730">
        <v>1</v>
      </c>
      <c r="BK730" s="2">
        <v>0</v>
      </c>
      <c r="BL730" s="28">
        <v>1</v>
      </c>
      <c r="BM730">
        <v>0</v>
      </c>
      <c r="BN730">
        <v>0</v>
      </c>
    </row>
    <row r="731" spans="1:66">
      <c r="A731" t="s">
        <v>8113</v>
      </c>
      <c r="B731" t="s">
        <v>8123</v>
      </c>
      <c r="C731" t="s">
        <v>8127</v>
      </c>
      <c r="D731" t="s">
        <v>8116</v>
      </c>
      <c r="E731" t="s">
        <v>8117</v>
      </c>
      <c r="F731" t="s">
        <v>8122</v>
      </c>
      <c r="G731" t="s">
        <v>8155</v>
      </c>
      <c r="H731" t="s">
        <v>8120</v>
      </c>
      <c r="I731" t="s">
        <v>8120</v>
      </c>
      <c r="J731" t="s">
        <v>8120</v>
      </c>
      <c r="K731" s="50" t="s">
        <v>8121</v>
      </c>
      <c r="L731" s="3" t="s">
        <v>908</v>
      </c>
      <c r="M731" s="4">
        <v>6556</v>
      </c>
      <c r="N731">
        <v>0</v>
      </c>
      <c r="O731">
        <f t="shared" si="311"/>
        <v>1</v>
      </c>
      <c r="P731">
        <v>19</v>
      </c>
      <c r="Q731">
        <v>93</v>
      </c>
      <c r="R731">
        <v>6</v>
      </c>
      <c r="S731">
        <f t="shared" si="312"/>
        <v>0</v>
      </c>
      <c r="T731">
        <f t="shared" si="313"/>
        <v>0</v>
      </c>
      <c r="U731">
        <f t="shared" si="314"/>
        <v>0</v>
      </c>
      <c r="V731" s="2">
        <f t="shared" si="315"/>
        <v>1</v>
      </c>
      <c r="W731">
        <f t="shared" si="316"/>
        <v>0</v>
      </c>
      <c r="X731" s="2">
        <f t="shared" si="317"/>
        <v>0</v>
      </c>
      <c r="Y731">
        <f t="shared" si="318"/>
        <v>0</v>
      </c>
      <c r="Z731">
        <f t="shared" si="319"/>
        <v>0</v>
      </c>
      <c r="AA731">
        <f t="shared" si="320"/>
        <v>0</v>
      </c>
      <c r="AB731" s="2">
        <f t="shared" si="321"/>
        <v>0</v>
      </c>
      <c r="AC731">
        <f t="shared" si="322"/>
        <v>0</v>
      </c>
      <c r="AD731">
        <f t="shared" si="323"/>
        <v>0</v>
      </c>
      <c r="AE731">
        <f t="shared" si="324"/>
        <v>0</v>
      </c>
      <c r="AF731" s="2">
        <f t="shared" si="325"/>
        <v>0</v>
      </c>
      <c r="AG731">
        <f t="shared" si="326"/>
        <v>1</v>
      </c>
      <c r="AH731" s="2">
        <f t="shared" si="327"/>
        <v>0</v>
      </c>
      <c r="AI731">
        <f t="shared" si="328"/>
        <v>0</v>
      </c>
      <c r="AJ731" s="2">
        <f t="shared" si="329"/>
        <v>0</v>
      </c>
      <c r="AK731">
        <f t="shared" si="330"/>
        <v>0</v>
      </c>
      <c r="AL731" s="2">
        <f t="shared" si="331"/>
        <v>0</v>
      </c>
      <c r="AN731" s="28">
        <f t="shared" si="332"/>
        <v>1</v>
      </c>
      <c r="AO731">
        <f t="shared" si="333"/>
        <v>1</v>
      </c>
      <c r="AP731">
        <f t="shared" si="334"/>
        <v>1</v>
      </c>
      <c r="AQ731">
        <f t="shared" si="335"/>
        <v>0</v>
      </c>
      <c r="AR731">
        <f t="shared" si="336"/>
        <v>1</v>
      </c>
      <c r="AS731" s="17">
        <f t="shared" si="337"/>
        <v>1</v>
      </c>
      <c r="AT731">
        <f t="shared" si="338"/>
        <v>0</v>
      </c>
      <c r="AV731" s="1">
        <v>1</v>
      </c>
      <c r="AW731">
        <v>0.77781738609905238</v>
      </c>
      <c r="AY731" s="4">
        <v>6556</v>
      </c>
      <c r="AZ731">
        <v>0</v>
      </c>
      <c r="BA731">
        <v>1</v>
      </c>
      <c r="BB731">
        <v>93</v>
      </c>
      <c r="BC731">
        <v>6</v>
      </c>
      <c r="BD731">
        <v>0</v>
      </c>
      <c r="BE731">
        <v>0</v>
      </c>
      <c r="BF731">
        <v>0</v>
      </c>
      <c r="BG731" s="2">
        <v>1</v>
      </c>
      <c r="BH731" s="2">
        <v>0</v>
      </c>
      <c r="BI731">
        <v>0</v>
      </c>
      <c r="BJ731">
        <v>0</v>
      </c>
      <c r="BK731" s="2">
        <v>0</v>
      </c>
      <c r="BL731" s="28">
        <v>1</v>
      </c>
      <c r="BM731">
        <v>1</v>
      </c>
      <c r="BN731">
        <v>1</v>
      </c>
    </row>
    <row r="732" spans="1:66">
      <c r="A732" t="s">
        <v>8172</v>
      </c>
      <c r="B732" t="s">
        <v>8126</v>
      </c>
      <c r="C732" t="s">
        <v>8127</v>
      </c>
      <c r="D732" t="s">
        <v>8116</v>
      </c>
      <c r="E732" t="s">
        <v>8117</v>
      </c>
      <c r="F732" t="s">
        <v>8125</v>
      </c>
      <c r="G732" t="s">
        <v>8119</v>
      </c>
      <c r="H732" t="s">
        <v>8120</v>
      </c>
      <c r="I732" t="s">
        <v>8121</v>
      </c>
      <c r="J732" t="s">
        <v>8120</v>
      </c>
      <c r="K732" s="50" t="s">
        <v>8121</v>
      </c>
      <c r="L732" s="3" t="s">
        <v>878</v>
      </c>
      <c r="M732" s="4">
        <v>4036</v>
      </c>
      <c r="N732">
        <v>0</v>
      </c>
      <c r="O732">
        <f t="shared" si="311"/>
        <v>1</v>
      </c>
      <c r="P732">
        <v>33</v>
      </c>
      <c r="Q732">
        <v>158</v>
      </c>
      <c r="R732">
        <v>6</v>
      </c>
      <c r="S732">
        <f t="shared" si="312"/>
        <v>0</v>
      </c>
      <c r="T732">
        <f t="shared" si="313"/>
        <v>1</v>
      </c>
      <c r="U732">
        <f t="shared" si="314"/>
        <v>0</v>
      </c>
      <c r="V732" s="2">
        <f t="shared" si="315"/>
        <v>1</v>
      </c>
      <c r="W732">
        <f t="shared" si="316"/>
        <v>0</v>
      </c>
      <c r="X732" s="2">
        <f t="shared" si="317"/>
        <v>1</v>
      </c>
      <c r="Y732">
        <f t="shared" si="318"/>
        <v>0</v>
      </c>
      <c r="Z732">
        <f t="shared" si="319"/>
        <v>1</v>
      </c>
      <c r="AA732">
        <f t="shared" si="320"/>
        <v>0</v>
      </c>
      <c r="AB732" s="2">
        <f t="shared" si="321"/>
        <v>0</v>
      </c>
      <c r="AC732">
        <f t="shared" si="322"/>
        <v>0</v>
      </c>
      <c r="AD732">
        <f t="shared" si="323"/>
        <v>0</v>
      </c>
      <c r="AE732">
        <f t="shared" si="324"/>
        <v>0</v>
      </c>
      <c r="AF732" s="2">
        <f t="shared" si="325"/>
        <v>0</v>
      </c>
      <c r="AG732">
        <f t="shared" si="326"/>
        <v>1</v>
      </c>
      <c r="AH732" s="2">
        <f t="shared" si="327"/>
        <v>0</v>
      </c>
      <c r="AI732">
        <f t="shared" si="328"/>
        <v>1</v>
      </c>
      <c r="AJ732" s="2">
        <f t="shared" si="329"/>
        <v>0</v>
      </c>
      <c r="AK732">
        <f t="shared" si="330"/>
        <v>1</v>
      </c>
      <c r="AL732" s="2">
        <f t="shared" si="331"/>
        <v>0</v>
      </c>
      <c r="AN732" s="28">
        <f t="shared" si="332"/>
        <v>0</v>
      </c>
      <c r="AO732">
        <f t="shared" si="333"/>
        <v>0</v>
      </c>
      <c r="AP732">
        <f t="shared" si="334"/>
        <v>1</v>
      </c>
      <c r="AQ732">
        <f t="shared" si="335"/>
        <v>0</v>
      </c>
      <c r="AR732">
        <f t="shared" si="336"/>
        <v>0</v>
      </c>
      <c r="AS732" s="17">
        <f t="shared" si="337"/>
        <v>0</v>
      </c>
      <c r="AT732">
        <f t="shared" si="338"/>
        <v>0</v>
      </c>
      <c r="AV732" s="1">
        <v>1</v>
      </c>
      <c r="AW732">
        <v>0.78086610407608847</v>
      </c>
      <c r="AY732" s="4">
        <v>4036</v>
      </c>
      <c r="AZ732">
        <v>0</v>
      </c>
      <c r="BA732">
        <v>1</v>
      </c>
      <c r="BB732">
        <v>158</v>
      </c>
      <c r="BC732">
        <v>6</v>
      </c>
      <c r="BD732">
        <v>0</v>
      </c>
      <c r="BE732">
        <v>1</v>
      </c>
      <c r="BF732">
        <v>0</v>
      </c>
      <c r="BG732" s="2">
        <v>1</v>
      </c>
      <c r="BH732" s="2">
        <v>1</v>
      </c>
      <c r="BI732">
        <v>0</v>
      </c>
      <c r="BJ732">
        <v>1</v>
      </c>
      <c r="BK732" s="2">
        <v>0</v>
      </c>
      <c r="BL732" s="28">
        <v>0</v>
      </c>
      <c r="BM732">
        <v>0</v>
      </c>
      <c r="BN732">
        <v>1</v>
      </c>
    </row>
    <row r="733" spans="1:66">
      <c r="A733" t="s">
        <v>8113</v>
      </c>
      <c r="B733" t="s">
        <v>8114</v>
      </c>
      <c r="C733" t="s">
        <v>8124</v>
      </c>
      <c r="D733" t="s">
        <v>8116</v>
      </c>
      <c r="E733" t="s">
        <v>8151</v>
      </c>
      <c r="F733" t="s">
        <v>8118</v>
      </c>
      <c r="G733" t="s">
        <v>8119</v>
      </c>
      <c r="H733" t="s">
        <v>8120</v>
      </c>
      <c r="I733" t="s">
        <v>8121</v>
      </c>
      <c r="J733" t="s">
        <v>8120</v>
      </c>
      <c r="K733" s="50" t="s">
        <v>8120</v>
      </c>
      <c r="L733" s="3" t="s">
        <v>875</v>
      </c>
      <c r="M733" s="4">
        <v>2532</v>
      </c>
      <c r="N733">
        <v>31993</v>
      </c>
      <c r="O733">
        <f t="shared" si="311"/>
        <v>1</v>
      </c>
      <c r="P733">
        <v>21</v>
      </c>
      <c r="Q733">
        <v>98</v>
      </c>
      <c r="R733">
        <v>14</v>
      </c>
      <c r="S733">
        <f t="shared" si="312"/>
        <v>0</v>
      </c>
      <c r="T733">
        <f t="shared" si="313"/>
        <v>1</v>
      </c>
      <c r="U733">
        <f t="shared" si="314"/>
        <v>0</v>
      </c>
      <c r="V733" s="2">
        <f t="shared" si="315"/>
        <v>0</v>
      </c>
      <c r="W733">
        <f t="shared" si="316"/>
        <v>0</v>
      </c>
      <c r="X733" s="2">
        <f t="shared" si="317"/>
        <v>0</v>
      </c>
      <c r="Y733">
        <f t="shared" si="318"/>
        <v>1</v>
      </c>
      <c r="Z733">
        <f t="shared" si="319"/>
        <v>0</v>
      </c>
      <c r="AA733">
        <f t="shared" si="320"/>
        <v>0</v>
      </c>
      <c r="AB733" s="2">
        <f t="shared" si="321"/>
        <v>0</v>
      </c>
      <c r="AC733">
        <f t="shared" si="322"/>
        <v>1</v>
      </c>
      <c r="AD733">
        <f t="shared" si="323"/>
        <v>0</v>
      </c>
      <c r="AE733">
        <f t="shared" si="324"/>
        <v>0</v>
      </c>
      <c r="AF733" s="2">
        <f t="shared" si="325"/>
        <v>0</v>
      </c>
      <c r="AG733">
        <f t="shared" si="326"/>
        <v>0</v>
      </c>
      <c r="AH733" s="2">
        <f t="shared" si="327"/>
        <v>1</v>
      </c>
      <c r="AI733">
        <f t="shared" si="328"/>
        <v>0</v>
      </c>
      <c r="AJ733" s="2">
        <f t="shared" si="329"/>
        <v>1</v>
      </c>
      <c r="AK733">
        <f t="shared" si="330"/>
        <v>1</v>
      </c>
      <c r="AL733" s="2">
        <f t="shared" si="331"/>
        <v>0</v>
      </c>
      <c r="AN733" s="28">
        <f t="shared" si="332"/>
        <v>1</v>
      </c>
      <c r="AO733">
        <f t="shared" si="333"/>
        <v>0</v>
      </c>
      <c r="AP733">
        <f t="shared" si="334"/>
        <v>0</v>
      </c>
      <c r="AQ733">
        <f t="shared" si="335"/>
        <v>0</v>
      </c>
      <c r="AR733">
        <f t="shared" si="336"/>
        <v>0</v>
      </c>
      <c r="AS733" s="17">
        <f t="shared" si="337"/>
        <v>0</v>
      </c>
      <c r="AT733">
        <f t="shared" si="338"/>
        <v>0</v>
      </c>
      <c r="AV733" s="1">
        <v>1</v>
      </c>
      <c r="AW733">
        <v>0.78111161234840365</v>
      </c>
      <c r="AY733" s="4">
        <v>2532</v>
      </c>
      <c r="AZ733">
        <v>31993</v>
      </c>
      <c r="BA733">
        <v>1</v>
      </c>
      <c r="BB733">
        <v>98</v>
      </c>
      <c r="BC733">
        <v>14</v>
      </c>
      <c r="BD733">
        <v>0</v>
      </c>
      <c r="BE733">
        <v>1</v>
      </c>
      <c r="BF733">
        <v>0</v>
      </c>
      <c r="BG733" s="2">
        <v>0</v>
      </c>
      <c r="BH733" s="2">
        <v>0</v>
      </c>
      <c r="BI733">
        <v>0</v>
      </c>
      <c r="BJ733">
        <v>0</v>
      </c>
      <c r="BK733" s="2">
        <v>0</v>
      </c>
      <c r="BL733" s="28">
        <v>1</v>
      </c>
      <c r="BM733">
        <v>0</v>
      </c>
      <c r="BN733">
        <v>0</v>
      </c>
    </row>
    <row r="734" spans="1:66">
      <c r="A734" t="s">
        <v>8113</v>
      </c>
      <c r="B734" t="s">
        <v>8123</v>
      </c>
      <c r="C734" t="s">
        <v>8127</v>
      </c>
      <c r="D734" t="s">
        <v>8116</v>
      </c>
      <c r="E734" t="s">
        <v>8117</v>
      </c>
      <c r="F734" t="s">
        <v>8122</v>
      </c>
      <c r="G734" t="s">
        <v>8119</v>
      </c>
      <c r="H734" t="s">
        <v>8121</v>
      </c>
      <c r="I734" t="s">
        <v>8121</v>
      </c>
      <c r="J734" t="s">
        <v>8120</v>
      </c>
      <c r="K734" s="50" t="s">
        <v>8121</v>
      </c>
      <c r="L734" s="3" t="s">
        <v>847</v>
      </c>
      <c r="M734" s="4">
        <v>3915</v>
      </c>
      <c r="N734">
        <v>0</v>
      </c>
      <c r="O734">
        <f t="shared" si="311"/>
        <v>1</v>
      </c>
      <c r="P734">
        <v>21</v>
      </c>
      <c r="Q734">
        <v>128</v>
      </c>
      <c r="R734">
        <v>6</v>
      </c>
      <c r="S734">
        <f t="shared" si="312"/>
        <v>1</v>
      </c>
      <c r="T734">
        <f t="shared" si="313"/>
        <v>1</v>
      </c>
      <c r="U734">
        <f t="shared" si="314"/>
        <v>0</v>
      </c>
      <c r="V734" s="2">
        <f t="shared" si="315"/>
        <v>1</v>
      </c>
      <c r="W734">
        <f t="shared" si="316"/>
        <v>0</v>
      </c>
      <c r="X734" s="2">
        <f t="shared" si="317"/>
        <v>0</v>
      </c>
      <c r="Y734">
        <f t="shared" si="318"/>
        <v>0</v>
      </c>
      <c r="Z734">
        <f t="shared" si="319"/>
        <v>0</v>
      </c>
      <c r="AA734">
        <f t="shared" si="320"/>
        <v>0</v>
      </c>
      <c r="AB734" s="2">
        <f t="shared" si="321"/>
        <v>0</v>
      </c>
      <c r="AC734">
        <f t="shared" si="322"/>
        <v>0</v>
      </c>
      <c r="AD734">
        <f t="shared" si="323"/>
        <v>0</v>
      </c>
      <c r="AE734">
        <f t="shared" si="324"/>
        <v>0</v>
      </c>
      <c r="AF734" s="2">
        <f t="shared" si="325"/>
        <v>0</v>
      </c>
      <c r="AG734">
        <f t="shared" si="326"/>
        <v>1</v>
      </c>
      <c r="AH734" s="2">
        <f t="shared" si="327"/>
        <v>0</v>
      </c>
      <c r="AI734">
        <f t="shared" si="328"/>
        <v>0</v>
      </c>
      <c r="AJ734" s="2">
        <f t="shared" si="329"/>
        <v>0</v>
      </c>
      <c r="AK734">
        <f t="shared" si="330"/>
        <v>1</v>
      </c>
      <c r="AL734" s="2">
        <f t="shared" si="331"/>
        <v>0</v>
      </c>
      <c r="AN734" s="28">
        <f t="shared" si="332"/>
        <v>1</v>
      </c>
      <c r="AO734">
        <f t="shared" si="333"/>
        <v>1</v>
      </c>
      <c r="AP734">
        <f t="shared" si="334"/>
        <v>1</v>
      </c>
      <c r="AQ734">
        <f t="shared" si="335"/>
        <v>0</v>
      </c>
      <c r="AR734">
        <f t="shared" si="336"/>
        <v>1</v>
      </c>
      <c r="AS734" s="17">
        <f t="shared" si="337"/>
        <v>0</v>
      </c>
      <c r="AT734">
        <f t="shared" si="338"/>
        <v>0</v>
      </c>
      <c r="AV734" s="1">
        <v>1</v>
      </c>
      <c r="AW734">
        <v>0.78494239774762764</v>
      </c>
      <c r="AY734" s="4">
        <v>3915</v>
      </c>
      <c r="AZ734">
        <v>0</v>
      </c>
      <c r="BA734">
        <v>1</v>
      </c>
      <c r="BB734">
        <v>128</v>
      </c>
      <c r="BC734">
        <v>6</v>
      </c>
      <c r="BD734">
        <v>1</v>
      </c>
      <c r="BE734">
        <v>1</v>
      </c>
      <c r="BF734">
        <v>0</v>
      </c>
      <c r="BG734" s="2">
        <v>1</v>
      </c>
      <c r="BH734" s="2">
        <v>0</v>
      </c>
      <c r="BI734">
        <v>0</v>
      </c>
      <c r="BJ734">
        <v>0</v>
      </c>
      <c r="BK734" s="2">
        <v>0</v>
      </c>
      <c r="BL734" s="28">
        <v>1</v>
      </c>
      <c r="BM734">
        <v>1</v>
      </c>
      <c r="BN734">
        <v>1</v>
      </c>
    </row>
    <row r="735" spans="1:66">
      <c r="A735" t="s">
        <v>8152</v>
      </c>
      <c r="B735" t="s">
        <v>8114</v>
      </c>
      <c r="C735" t="s">
        <v>8124</v>
      </c>
      <c r="D735" t="s">
        <v>8116</v>
      </c>
      <c r="E735" t="s">
        <v>8176</v>
      </c>
      <c r="F735" t="s">
        <v>8118</v>
      </c>
      <c r="G735" t="s">
        <v>8119</v>
      </c>
      <c r="H735" t="s">
        <v>8120</v>
      </c>
      <c r="I735" t="s">
        <v>8121</v>
      </c>
      <c r="J735" t="s">
        <v>8120</v>
      </c>
      <c r="K735" s="50" t="s">
        <v>8121</v>
      </c>
      <c r="L735" s="3" t="s">
        <v>838</v>
      </c>
      <c r="M735" s="4">
        <v>3231</v>
      </c>
      <c r="N735">
        <v>62873</v>
      </c>
      <c r="O735">
        <f t="shared" si="311"/>
        <v>1</v>
      </c>
      <c r="P735">
        <v>23</v>
      </c>
      <c r="Q735">
        <v>127</v>
      </c>
      <c r="R735">
        <v>0</v>
      </c>
      <c r="S735">
        <f t="shared" si="312"/>
        <v>0</v>
      </c>
      <c r="T735">
        <f t="shared" si="313"/>
        <v>1</v>
      </c>
      <c r="U735">
        <f t="shared" si="314"/>
        <v>0</v>
      </c>
      <c r="V735" s="2">
        <f t="shared" si="315"/>
        <v>1</v>
      </c>
      <c r="W735">
        <f t="shared" si="316"/>
        <v>1</v>
      </c>
      <c r="X735" s="2">
        <f t="shared" si="317"/>
        <v>0</v>
      </c>
      <c r="Y735">
        <f t="shared" si="318"/>
        <v>1</v>
      </c>
      <c r="Z735">
        <f t="shared" si="319"/>
        <v>0</v>
      </c>
      <c r="AA735">
        <f t="shared" si="320"/>
        <v>0</v>
      </c>
      <c r="AB735" s="2">
        <f t="shared" si="321"/>
        <v>0</v>
      </c>
      <c r="AC735">
        <f t="shared" si="322"/>
        <v>1</v>
      </c>
      <c r="AD735">
        <f t="shared" si="323"/>
        <v>0</v>
      </c>
      <c r="AE735">
        <f t="shared" si="324"/>
        <v>0</v>
      </c>
      <c r="AF735" s="2">
        <f t="shared" si="325"/>
        <v>0</v>
      </c>
      <c r="AG735">
        <f t="shared" si="326"/>
        <v>0</v>
      </c>
      <c r="AH735" s="2">
        <f t="shared" si="327"/>
        <v>0</v>
      </c>
      <c r="AI735">
        <f t="shared" si="328"/>
        <v>0</v>
      </c>
      <c r="AJ735" s="2">
        <f t="shared" si="329"/>
        <v>1</v>
      </c>
      <c r="AK735">
        <f t="shared" si="330"/>
        <v>1</v>
      </c>
      <c r="AL735" s="2">
        <f t="shared" si="331"/>
        <v>0</v>
      </c>
      <c r="AN735" s="28">
        <f t="shared" si="332"/>
        <v>0</v>
      </c>
      <c r="AO735">
        <f t="shared" si="333"/>
        <v>0</v>
      </c>
      <c r="AP735">
        <f t="shared" si="334"/>
        <v>0</v>
      </c>
      <c r="AQ735">
        <f t="shared" si="335"/>
        <v>1</v>
      </c>
      <c r="AR735">
        <f t="shared" si="336"/>
        <v>0</v>
      </c>
      <c r="AS735" s="17">
        <f t="shared" si="337"/>
        <v>0</v>
      </c>
      <c r="AT735">
        <f t="shared" si="338"/>
        <v>0</v>
      </c>
      <c r="AV735" s="1">
        <v>1</v>
      </c>
      <c r="AW735">
        <v>0.78577339546092473</v>
      </c>
      <c r="AY735" s="4">
        <v>3231</v>
      </c>
      <c r="AZ735">
        <v>62873</v>
      </c>
      <c r="BA735">
        <v>1</v>
      </c>
      <c r="BB735">
        <v>127</v>
      </c>
      <c r="BC735">
        <v>0</v>
      </c>
      <c r="BD735">
        <v>0</v>
      </c>
      <c r="BE735">
        <v>1</v>
      </c>
      <c r="BF735">
        <v>0</v>
      </c>
      <c r="BG735" s="2">
        <v>1</v>
      </c>
      <c r="BH735" s="2">
        <v>0</v>
      </c>
      <c r="BI735">
        <v>0</v>
      </c>
      <c r="BJ735">
        <v>0</v>
      </c>
      <c r="BK735" s="2">
        <v>0</v>
      </c>
      <c r="BL735" s="28">
        <v>0</v>
      </c>
      <c r="BM735">
        <v>0</v>
      </c>
      <c r="BN735">
        <v>0</v>
      </c>
    </row>
    <row r="736" spans="1:66">
      <c r="A736" t="s">
        <v>8113</v>
      </c>
      <c r="B736" t="s">
        <v>8126</v>
      </c>
      <c r="C736" t="s">
        <v>8170</v>
      </c>
      <c r="D736" t="s">
        <v>8116</v>
      </c>
      <c r="E736" t="s">
        <v>8117</v>
      </c>
      <c r="F736" t="s">
        <v>8122</v>
      </c>
      <c r="G736" t="s">
        <v>8119</v>
      </c>
      <c r="H736" t="s">
        <v>8120</v>
      </c>
      <c r="I736" t="s">
        <v>8121</v>
      </c>
      <c r="J736" t="s">
        <v>8120</v>
      </c>
      <c r="K736" s="50" t="s">
        <v>8121</v>
      </c>
      <c r="L736" s="3" t="s">
        <v>833</v>
      </c>
      <c r="M736" s="4">
        <v>2454</v>
      </c>
      <c r="N736">
        <v>29735</v>
      </c>
      <c r="O736">
        <f t="shared" si="311"/>
        <v>1</v>
      </c>
      <c r="P736">
        <v>27</v>
      </c>
      <c r="Q736">
        <v>105</v>
      </c>
      <c r="R736">
        <v>3</v>
      </c>
      <c r="S736">
        <f t="shared" si="312"/>
        <v>0</v>
      </c>
      <c r="T736">
        <f t="shared" si="313"/>
        <v>1</v>
      </c>
      <c r="U736">
        <f t="shared" si="314"/>
        <v>0</v>
      </c>
      <c r="V736" s="2">
        <f t="shared" si="315"/>
        <v>1</v>
      </c>
      <c r="W736">
        <f t="shared" si="316"/>
        <v>0</v>
      </c>
      <c r="X736" s="2">
        <f t="shared" si="317"/>
        <v>0</v>
      </c>
      <c r="Y736">
        <f t="shared" si="318"/>
        <v>0</v>
      </c>
      <c r="Z736">
        <f t="shared" si="319"/>
        <v>1</v>
      </c>
      <c r="AA736">
        <f t="shared" si="320"/>
        <v>0</v>
      </c>
      <c r="AB736" s="2">
        <f t="shared" si="321"/>
        <v>0</v>
      </c>
      <c r="AC736">
        <f t="shared" si="322"/>
        <v>0</v>
      </c>
      <c r="AD736">
        <f t="shared" si="323"/>
        <v>1</v>
      </c>
      <c r="AE736">
        <f t="shared" si="324"/>
        <v>0</v>
      </c>
      <c r="AF736" s="2">
        <f t="shared" si="325"/>
        <v>0</v>
      </c>
      <c r="AG736">
        <f t="shared" si="326"/>
        <v>1</v>
      </c>
      <c r="AH736" s="2">
        <f t="shared" si="327"/>
        <v>0</v>
      </c>
      <c r="AI736">
        <f t="shared" si="328"/>
        <v>0</v>
      </c>
      <c r="AJ736" s="2">
        <f t="shared" si="329"/>
        <v>0</v>
      </c>
      <c r="AK736">
        <f t="shared" si="330"/>
        <v>1</v>
      </c>
      <c r="AL736" s="2">
        <f t="shared" si="331"/>
        <v>0</v>
      </c>
      <c r="AN736" s="28">
        <f t="shared" si="332"/>
        <v>1</v>
      </c>
      <c r="AO736">
        <f t="shared" si="333"/>
        <v>0</v>
      </c>
      <c r="AP736">
        <f t="shared" si="334"/>
        <v>0</v>
      </c>
      <c r="AQ736">
        <f t="shared" si="335"/>
        <v>0</v>
      </c>
      <c r="AR736">
        <f t="shared" si="336"/>
        <v>1</v>
      </c>
      <c r="AS736" s="17">
        <f t="shared" si="337"/>
        <v>0</v>
      </c>
      <c r="AT736">
        <f t="shared" si="338"/>
        <v>1</v>
      </c>
      <c r="AV736" s="1">
        <v>1</v>
      </c>
      <c r="AW736">
        <v>0.78639126978180895</v>
      </c>
      <c r="AY736" s="4">
        <v>2454</v>
      </c>
      <c r="AZ736">
        <v>29735</v>
      </c>
      <c r="BA736">
        <v>1</v>
      </c>
      <c r="BB736">
        <v>105</v>
      </c>
      <c r="BC736">
        <v>3</v>
      </c>
      <c r="BD736">
        <v>0</v>
      </c>
      <c r="BE736">
        <v>1</v>
      </c>
      <c r="BF736">
        <v>0</v>
      </c>
      <c r="BG736" s="2">
        <v>1</v>
      </c>
      <c r="BH736" s="2">
        <v>0</v>
      </c>
      <c r="BI736">
        <v>0</v>
      </c>
      <c r="BJ736">
        <v>0</v>
      </c>
      <c r="BK736" s="2">
        <v>0</v>
      </c>
      <c r="BL736" s="28">
        <v>1</v>
      </c>
      <c r="BM736">
        <v>0</v>
      </c>
      <c r="BN736">
        <v>0</v>
      </c>
    </row>
    <row r="737" spans="1:66">
      <c r="A737" t="s">
        <v>8113</v>
      </c>
      <c r="B737" t="s">
        <v>8114</v>
      </c>
      <c r="C737" t="s">
        <v>8124</v>
      </c>
      <c r="D737" t="s">
        <v>8116</v>
      </c>
      <c r="E737" t="s">
        <v>8117</v>
      </c>
      <c r="F737" t="s">
        <v>8125</v>
      </c>
      <c r="G737" t="s">
        <v>8119</v>
      </c>
      <c r="H737" t="s">
        <v>8120</v>
      </c>
      <c r="I737" t="s">
        <v>8120</v>
      </c>
      <c r="J737" t="s">
        <v>8120</v>
      </c>
      <c r="K737" s="50" t="s">
        <v>8121</v>
      </c>
      <c r="L737" s="3" t="s">
        <v>817</v>
      </c>
      <c r="M737" s="4">
        <v>4088</v>
      </c>
      <c r="N737">
        <v>24123</v>
      </c>
      <c r="O737">
        <f t="shared" si="311"/>
        <v>1</v>
      </c>
      <c r="P737">
        <v>17</v>
      </c>
      <c r="Q737">
        <v>132</v>
      </c>
      <c r="R737">
        <v>7</v>
      </c>
      <c r="S737">
        <f t="shared" si="312"/>
        <v>0</v>
      </c>
      <c r="T737">
        <f t="shared" si="313"/>
        <v>0</v>
      </c>
      <c r="U737">
        <f t="shared" si="314"/>
        <v>0</v>
      </c>
      <c r="V737" s="2">
        <f t="shared" si="315"/>
        <v>1</v>
      </c>
      <c r="W737">
        <f t="shared" si="316"/>
        <v>0</v>
      </c>
      <c r="X737" s="2">
        <f t="shared" si="317"/>
        <v>0</v>
      </c>
      <c r="Y737">
        <f t="shared" si="318"/>
        <v>1</v>
      </c>
      <c r="Z737">
        <f t="shared" si="319"/>
        <v>0</v>
      </c>
      <c r="AA737">
        <f t="shared" si="320"/>
        <v>0</v>
      </c>
      <c r="AB737" s="2">
        <f t="shared" si="321"/>
        <v>0</v>
      </c>
      <c r="AC737">
        <f t="shared" si="322"/>
        <v>1</v>
      </c>
      <c r="AD737">
        <f t="shared" si="323"/>
        <v>0</v>
      </c>
      <c r="AE737">
        <f t="shared" si="324"/>
        <v>0</v>
      </c>
      <c r="AF737" s="2">
        <f t="shared" si="325"/>
        <v>0</v>
      </c>
      <c r="AG737">
        <f t="shared" si="326"/>
        <v>1</v>
      </c>
      <c r="AH737" s="2">
        <f t="shared" si="327"/>
        <v>0</v>
      </c>
      <c r="AI737">
        <f t="shared" si="328"/>
        <v>1</v>
      </c>
      <c r="AJ737" s="2">
        <f t="shared" si="329"/>
        <v>0</v>
      </c>
      <c r="AK737">
        <f t="shared" si="330"/>
        <v>1</v>
      </c>
      <c r="AL737" s="2">
        <f t="shared" si="331"/>
        <v>0</v>
      </c>
      <c r="AN737" s="28">
        <f t="shared" si="332"/>
        <v>1</v>
      </c>
      <c r="AO737">
        <f t="shared" si="333"/>
        <v>0</v>
      </c>
      <c r="AP737">
        <f t="shared" si="334"/>
        <v>0</v>
      </c>
      <c r="AQ737">
        <f t="shared" si="335"/>
        <v>0</v>
      </c>
      <c r="AR737">
        <f t="shared" si="336"/>
        <v>0</v>
      </c>
      <c r="AS737" s="17">
        <f t="shared" si="337"/>
        <v>0</v>
      </c>
      <c r="AT737">
        <f t="shared" si="338"/>
        <v>0</v>
      </c>
      <c r="AV737" s="1">
        <v>1</v>
      </c>
      <c r="AW737">
        <v>0.78782420828371502</v>
      </c>
      <c r="AY737" s="4">
        <v>4088</v>
      </c>
      <c r="AZ737">
        <v>24123</v>
      </c>
      <c r="BA737">
        <v>1</v>
      </c>
      <c r="BB737">
        <v>132</v>
      </c>
      <c r="BC737">
        <v>7</v>
      </c>
      <c r="BD737">
        <v>0</v>
      </c>
      <c r="BE737">
        <v>0</v>
      </c>
      <c r="BF737">
        <v>0</v>
      </c>
      <c r="BG737" s="2">
        <v>1</v>
      </c>
      <c r="BH737" s="2">
        <v>0</v>
      </c>
      <c r="BI737">
        <v>0</v>
      </c>
      <c r="BJ737">
        <v>1</v>
      </c>
      <c r="BK737" s="2">
        <v>0</v>
      </c>
      <c r="BL737" s="28">
        <v>1</v>
      </c>
      <c r="BM737">
        <v>0</v>
      </c>
      <c r="BN737">
        <v>0</v>
      </c>
    </row>
    <row r="738" spans="1:66">
      <c r="A738" t="s">
        <v>8172</v>
      </c>
      <c r="B738" t="s">
        <v>8114</v>
      </c>
      <c r="C738" t="s">
        <v>8127</v>
      </c>
      <c r="D738" t="s">
        <v>8116</v>
      </c>
      <c r="E738" t="s">
        <v>8117</v>
      </c>
      <c r="F738" t="s">
        <v>8122</v>
      </c>
      <c r="G738" t="s">
        <v>8155</v>
      </c>
      <c r="H738" t="s">
        <v>8120</v>
      </c>
      <c r="I738" t="s">
        <v>8121</v>
      </c>
      <c r="J738" t="s">
        <v>8120</v>
      </c>
      <c r="K738" s="50" t="s">
        <v>8120</v>
      </c>
      <c r="L738" s="3" t="s">
        <v>794</v>
      </c>
      <c r="M738" s="4">
        <v>6871</v>
      </c>
      <c r="N738">
        <v>0</v>
      </c>
      <c r="O738">
        <f t="shared" si="311"/>
        <v>1</v>
      </c>
      <c r="P738">
        <v>18</v>
      </c>
      <c r="Q738">
        <v>151</v>
      </c>
      <c r="R738">
        <v>5</v>
      </c>
      <c r="S738">
        <f t="shared" si="312"/>
        <v>0</v>
      </c>
      <c r="T738">
        <f t="shared" si="313"/>
        <v>1</v>
      </c>
      <c r="U738">
        <f t="shared" si="314"/>
        <v>0</v>
      </c>
      <c r="V738" s="2">
        <f t="shared" si="315"/>
        <v>0</v>
      </c>
      <c r="W738">
        <f t="shared" si="316"/>
        <v>0</v>
      </c>
      <c r="X738" s="2">
        <f t="shared" si="317"/>
        <v>1</v>
      </c>
      <c r="Y738">
        <f t="shared" si="318"/>
        <v>1</v>
      </c>
      <c r="Z738">
        <f t="shared" si="319"/>
        <v>0</v>
      </c>
      <c r="AA738">
        <f t="shared" si="320"/>
        <v>0</v>
      </c>
      <c r="AB738" s="2">
        <f t="shared" si="321"/>
        <v>0</v>
      </c>
      <c r="AC738">
        <f t="shared" si="322"/>
        <v>0</v>
      </c>
      <c r="AD738">
        <f t="shared" si="323"/>
        <v>0</v>
      </c>
      <c r="AE738">
        <f t="shared" si="324"/>
        <v>0</v>
      </c>
      <c r="AF738" s="2">
        <f t="shared" si="325"/>
        <v>0</v>
      </c>
      <c r="AG738">
        <f t="shared" si="326"/>
        <v>1</v>
      </c>
      <c r="AH738" s="2">
        <f t="shared" si="327"/>
        <v>0</v>
      </c>
      <c r="AI738">
        <f t="shared" si="328"/>
        <v>0</v>
      </c>
      <c r="AJ738" s="2">
        <f t="shared" si="329"/>
        <v>0</v>
      </c>
      <c r="AK738">
        <f t="shared" si="330"/>
        <v>0</v>
      </c>
      <c r="AL738" s="2">
        <f t="shared" si="331"/>
        <v>0</v>
      </c>
      <c r="AN738" s="28">
        <f t="shared" si="332"/>
        <v>0</v>
      </c>
      <c r="AO738">
        <f t="shared" si="333"/>
        <v>0</v>
      </c>
      <c r="AP738">
        <f t="shared" si="334"/>
        <v>1</v>
      </c>
      <c r="AQ738">
        <f t="shared" si="335"/>
        <v>0</v>
      </c>
      <c r="AR738">
        <f t="shared" si="336"/>
        <v>1</v>
      </c>
      <c r="AS738" s="17">
        <f t="shared" si="337"/>
        <v>1</v>
      </c>
      <c r="AT738">
        <f t="shared" si="338"/>
        <v>0</v>
      </c>
      <c r="AV738" s="1">
        <v>1</v>
      </c>
      <c r="AW738">
        <v>0.79150067027262438</v>
      </c>
      <c r="AY738" s="4">
        <v>6871</v>
      </c>
      <c r="AZ738">
        <v>0</v>
      </c>
      <c r="BA738">
        <v>1</v>
      </c>
      <c r="BB738">
        <v>151</v>
      </c>
      <c r="BC738">
        <v>5</v>
      </c>
      <c r="BD738">
        <v>0</v>
      </c>
      <c r="BE738">
        <v>1</v>
      </c>
      <c r="BF738">
        <v>0</v>
      </c>
      <c r="BG738" s="2">
        <v>0</v>
      </c>
      <c r="BH738" s="2">
        <v>1</v>
      </c>
      <c r="BI738">
        <v>0</v>
      </c>
      <c r="BJ738">
        <v>0</v>
      </c>
      <c r="BK738" s="2">
        <v>0</v>
      </c>
      <c r="BL738" s="28">
        <v>0</v>
      </c>
      <c r="BM738">
        <v>0</v>
      </c>
      <c r="BN738">
        <v>1</v>
      </c>
    </row>
    <row r="739" spans="1:66">
      <c r="A739" t="s">
        <v>8113</v>
      </c>
      <c r="B739" t="s">
        <v>8114</v>
      </c>
      <c r="C739" t="s">
        <v>8127</v>
      </c>
      <c r="D739" t="s">
        <v>8116</v>
      </c>
      <c r="E739" t="s">
        <v>8117</v>
      </c>
      <c r="F739" t="s">
        <v>8122</v>
      </c>
      <c r="G739" t="s">
        <v>8119</v>
      </c>
      <c r="H739" t="s">
        <v>8120</v>
      </c>
      <c r="I739" t="s">
        <v>8121</v>
      </c>
      <c r="J739" t="s">
        <v>8120</v>
      </c>
      <c r="K739" s="50" t="s">
        <v>8121</v>
      </c>
      <c r="L739" s="3" t="s">
        <v>783</v>
      </c>
      <c r="M739" s="4">
        <v>2522</v>
      </c>
      <c r="N739">
        <v>0</v>
      </c>
      <c r="O739">
        <f t="shared" si="311"/>
        <v>1</v>
      </c>
      <c r="P739">
        <v>42</v>
      </c>
      <c r="Q739">
        <v>67</v>
      </c>
      <c r="R739">
        <v>24</v>
      </c>
      <c r="S739">
        <f t="shared" si="312"/>
        <v>0</v>
      </c>
      <c r="T739">
        <f t="shared" si="313"/>
        <v>1</v>
      </c>
      <c r="U739">
        <f t="shared" si="314"/>
        <v>0</v>
      </c>
      <c r="V739" s="2">
        <f t="shared" si="315"/>
        <v>1</v>
      </c>
      <c r="W739">
        <f t="shared" si="316"/>
        <v>0</v>
      </c>
      <c r="X739" s="2">
        <f t="shared" si="317"/>
        <v>0</v>
      </c>
      <c r="Y739">
        <f t="shared" si="318"/>
        <v>1</v>
      </c>
      <c r="Z739">
        <f t="shared" si="319"/>
        <v>0</v>
      </c>
      <c r="AA739">
        <f t="shared" si="320"/>
        <v>0</v>
      </c>
      <c r="AB739" s="2">
        <f t="shared" si="321"/>
        <v>0</v>
      </c>
      <c r="AC739">
        <f t="shared" si="322"/>
        <v>0</v>
      </c>
      <c r="AD739">
        <f t="shared" si="323"/>
        <v>0</v>
      </c>
      <c r="AE739">
        <f t="shared" si="324"/>
        <v>0</v>
      </c>
      <c r="AF739" s="2">
        <f t="shared" si="325"/>
        <v>0</v>
      </c>
      <c r="AG739">
        <f t="shared" si="326"/>
        <v>1</v>
      </c>
      <c r="AH739" s="2">
        <f t="shared" si="327"/>
        <v>0</v>
      </c>
      <c r="AI739">
        <f t="shared" si="328"/>
        <v>0</v>
      </c>
      <c r="AJ739" s="2">
        <f t="shared" si="329"/>
        <v>0</v>
      </c>
      <c r="AK739">
        <f t="shared" si="330"/>
        <v>1</v>
      </c>
      <c r="AL739" s="2">
        <f t="shared" si="331"/>
        <v>0</v>
      </c>
      <c r="AN739" s="28">
        <f t="shared" si="332"/>
        <v>1</v>
      </c>
      <c r="AO739">
        <f t="shared" si="333"/>
        <v>0</v>
      </c>
      <c r="AP739">
        <f t="shared" si="334"/>
        <v>1</v>
      </c>
      <c r="AQ739">
        <f t="shared" si="335"/>
        <v>0</v>
      </c>
      <c r="AR739">
        <f t="shared" si="336"/>
        <v>1</v>
      </c>
      <c r="AS739" s="17">
        <f t="shared" si="337"/>
        <v>0</v>
      </c>
      <c r="AT739">
        <f t="shared" si="338"/>
        <v>0</v>
      </c>
      <c r="AV739" s="1">
        <v>1</v>
      </c>
      <c r="AW739">
        <v>0.79266395922408628</v>
      </c>
      <c r="AY739" s="4">
        <v>2522</v>
      </c>
      <c r="AZ739">
        <v>0</v>
      </c>
      <c r="BA739">
        <v>1</v>
      </c>
      <c r="BB739">
        <v>67</v>
      </c>
      <c r="BC739">
        <v>24</v>
      </c>
      <c r="BD739">
        <v>0</v>
      </c>
      <c r="BE739">
        <v>1</v>
      </c>
      <c r="BF739">
        <v>0</v>
      </c>
      <c r="BG739" s="2">
        <v>1</v>
      </c>
      <c r="BH739" s="2">
        <v>0</v>
      </c>
      <c r="BI739">
        <v>0</v>
      </c>
      <c r="BJ739">
        <v>0</v>
      </c>
      <c r="BK739" s="2">
        <v>0</v>
      </c>
      <c r="BL739" s="28">
        <v>1</v>
      </c>
      <c r="BM739">
        <v>0</v>
      </c>
      <c r="BN739">
        <v>1</v>
      </c>
    </row>
    <row r="740" spans="1:66">
      <c r="A740" t="s">
        <v>8172</v>
      </c>
      <c r="B740" t="s">
        <v>8123</v>
      </c>
      <c r="C740" t="s">
        <v>8127</v>
      </c>
      <c r="D740" t="s">
        <v>8116</v>
      </c>
      <c r="E740" t="s">
        <v>8117</v>
      </c>
      <c r="F740" t="s">
        <v>8122</v>
      </c>
      <c r="G740" t="s">
        <v>8119</v>
      </c>
      <c r="H740" t="s">
        <v>8120</v>
      </c>
      <c r="I740" t="s">
        <v>8121</v>
      </c>
      <c r="J740" t="s">
        <v>8120</v>
      </c>
      <c r="K740" s="50" t="s">
        <v>8121</v>
      </c>
      <c r="L740" s="3" t="s">
        <v>781</v>
      </c>
      <c r="M740" s="4">
        <v>4102</v>
      </c>
      <c r="N740">
        <v>0</v>
      </c>
      <c r="O740">
        <f t="shared" si="311"/>
        <v>1</v>
      </c>
      <c r="P740">
        <v>17</v>
      </c>
      <c r="Q740">
        <v>143</v>
      </c>
      <c r="R740">
        <v>1</v>
      </c>
      <c r="S740">
        <f t="shared" si="312"/>
        <v>0</v>
      </c>
      <c r="T740">
        <f t="shared" si="313"/>
        <v>1</v>
      </c>
      <c r="U740">
        <f t="shared" si="314"/>
        <v>0</v>
      </c>
      <c r="V740" s="2">
        <f t="shared" si="315"/>
        <v>1</v>
      </c>
      <c r="W740">
        <f t="shared" si="316"/>
        <v>0</v>
      </c>
      <c r="X740" s="2">
        <f t="shared" si="317"/>
        <v>1</v>
      </c>
      <c r="Y740">
        <f t="shared" si="318"/>
        <v>0</v>
      </c>
      <c r="Z740">
        <f t="shared" si="319"/>
        <v>0</v>
      </c>
      <c r="AA740">
        <f t="shared" si="320"/>
        <v>0</v>
      </c>
      <c r="AB740" s="2">
        <f t="shared" si="321"/>
        <v>0</v>
      </c>
      <c r="AC740">
        <f t="shared" si="322"/>
        <v>0</v>
      </c>
      <c r="AD740">
        <f t="shared" si="323"/>
        <v>0</v>
      </c>
      <c r="AE740">
        <f t="shared" si="324"/>
        <v>0</v>
      </c>
      <c r="AF740" s="2">
        <f t="shared" si="325"/>
        <v>0</v>
      </c>
      <c r="AG740">
        <f t="shared" si="326"/>
        <v>1</v>
      </c>
      <c r="AH740" s="2">
        <f t="shared" si="327"/>
        <v>0</v>
      </c>
      <c r="AI740">
        <f t="shared" si="328"/>
        <v>0</v>
      </c>
      <c r="AJ740" s="2">
        <f t="shared" si="329"/>
        <v>0</v>
      </c>
      <c r="AK740">
        <f t="shared" si="330"/>
        <v>1</v>
      </c>
      <c r="AL740" s="2">
        <f t="shared" si="331"/>
        <v>0</v>
      </c>
      <c r="AN740" s="28">
        <f t="shared" si="332"/>
        <v>0</v>
      </c>
      <c r="AO740">
        <f t="shared" si="333"/>
        <v>1</v>
      </c>
      <c r="AP740">
        <f t="shared" si="334"/>
        <v>1</v>
      </c>
      <c r="AQ740">
        <f t="shared" si="335"/>
        <v>0</v>
      </c>
      <c r="AR740">
        <f t="shared" si="336"/>
        <v>1</v>
      </c>
      <c r="AS740" s="17">
        <f t="shared" si="337"/>
        <v>0</v>
      </c>
      <c r="AT740">
        <f t="shared" si="338"/>
        <v>0</v>
      </c>
      <c r="AV740" s="1">
        <v>1</v>
      </c>
      <c r="AW740">
        <v>0.79290147162643332</v>
      </c>
      <c r="AY740" s="4">
        <v>4102</v>
      </c>
      <c r="AZ740">
        <v>0</v>
      </c>
      <c r="BA740">
        <v>1</v>
      </c>
      <c r="BB740">
        <v>143</v>
      </c>
      <c r="BC740">
        <v>1</v>
      </c>
      <c r="BD740">
        <v>0</v>
      </c>
      <c r="BE740">
        <v>1</v>
      </c>
      <c r="BF740">
        <v>0</v>
      </c>
      <c r="BG740" s="2">
        <v>1</v>
      </c>
      <c r="BH740" s="2">
        <v>1</v>
      </c>
      <c r="BI740">
        <v>0</v>
      </c>
      <c r="BJ740">
        <v>0</v>
      </c>
      <c r="BK740" s="2">
        <v>0</v>
      </c>
      <c r="BL740" s="28">
        <v>0</v>
      </c>
      <c r="BM740">
        <v>1</v>
      </c>
      <c r="BN740">
        <v>1</v>
      </c>
    </row>
    <row r="741" spans="1:66">
      <c r="A741" t="s">
        <v>8172</v>
      </c>
      <c r="B741" t="s">
        <v>8123</v>
      </c>
      <c r="C741" t="s">
        <v>8127</v>
      </c>
      <c r="D741" t="s">
        <v>8116</v>
      </c>
      <c r="E741" t="s">
        <v>8117</v>
      </c>
      <c r="F741" t="s">
        <v>8118</v>
      </c>
      <c r="G741" t="s">
        <v>8119</v>
      </c>
      <c r="H741" t="s">
        <v>8121</v>
      </c>
      <c r="I741" t="s">
        <v>8121</v>
      </c>
      <c r="J741" t="s">
        <v>8120</v>
      </c>
      <c r="K741" s="50" t="s">
        <v>8120</v>
      </c>
      <c r="L741" s="3" t="s">
        <v>768</v>
      </c>
      <c r="M741" s="4">
        <v>4165</v>
      </c>
      <c r="N741">
        <v>0</v>
      </c>
      <c r="O741">
        <f t="shared" si="311"/>
        <v>1</v>
      </c>
      <c r="P741">
        <v>23</v>
      </c>
      <c r="Q741">
        <v>162</v>
      </c>
      <c r="R741">
        <v>2</v>
      </c>
      <c r="S741">
        <f t="shared" si="312"/>
        <v>1</v>
      </c>
      <c r="T741">
        <f t="shared" si="313"/>
        <v>1</v>
      </c>
      <c r="U741">
        <f t="shared" si="314"/>
        <v>0</v>
      </c>
      <c r="V741" s="2">
        <f t="shared" si="315"/>
        <v>0</v>
      </c>
      <c r="W741">
        <f t="shared" si="316"/>
        <v>0</v>
      </c>
      <c r="X741" s="2">
        <f t="shared" si="317"/>
        <v>1</v>
      </c>
      <c r="Y741">
        <f t="shared" si="318"/>
        <v>0</v>
      </c>
      <c r="Z741">
        <f t="shared" si="319"/>
        <v>0</v>
      </c>
      <c r="AA741">
        <f t="shared" si="320"/>
        <v>0</v>
      </c>
      <c r="AB741" s="2">
        <f t="shared" si="321"/>
        <v>0</v>
      </c>
      <c r="AC741">
        <f t="shared" si="322"/>
        <v>0</v>
      </c>
      <c r="AD741">
        <f t="shared" si="323"/>
        <v>0</v>
      </c>
      <c r="AE741">
        <f t="shared" si="324"/>
        <v>0</v>
      </c>
      <c r="AF741" s="2">
        <f t="shared" si="325"/>
        <v>0</v>
      </c>
      <c r="AG741">
        <f t="shared" si="326"/>
        <v>1</v>
      </c>
      <c r="AH741" s="2">
        <f t="shared" si="327"/>
        <v>0</v>
      </c>
      <c r="AI741">
        <f t="shared" si="328"/>
        <v>0</v>
      </c>
      <c r="AJ741" s="2">
        <f t="shared" si="329"/>
        <v>1</v>
      </c>
      <c r="AK741">
        <f t="shared" si="330"/>
        <v>1</v>
      </c>
      <c r="AL741" s="2">
        <f t="shared" si="331"/>
        <v>0</v>
      </c>
      <c r="AN741" s="28">
        <f t="shared" si="332"/>
        <v>0</v>
      </c>
      <c r="AO741">
        <f t="shared" si="333"/>
        <v>1</v>
      </c>
      <c r="AP741">
        <f t="shared" si="334"/>
        <v>1</v>
      </c>
      <c r="AQ741">
        <f t="shared" si="335"/>
        <v>0</v>
      </c>
      <c r="AR741">
        <f t="shared" si="336"/>
        <v>0</v>
      </c>
      <c r="AS741" s="17">
        <f t="shared" si="337"/>
        <v>0</v>
      </c>
      <c r="AT741">
        <f t="shared" si="338"/>
        <v>0</v>
      </c>
      <c r="AV741" s="1">
        <v>1</v>
      </c>
      <c r="AW741">
        <v>0.79415371305968319</v>
      </c>
      <c r="AY741" s="4">
        <v>4165</v>
      </c>
      <c r="AZ741">
        <v>0</v>
      </c>
      <c r="BA741">
        <v>1</v>
      </c>
      <c r="BB741">
        <v>162</v>
      </c>
      <c r="BC741">
        <v>2</v>
      </c>
      <c r="BD741">
        <v>1</v>
      </c>
      <c r="BE741">
        <v>1</v>
      </c>
      <c r="BF741">
        <v>0</v>
      </c>
      <c r="BG741" s="2">
        <v>0</v>
      </c>
      <c r="BH741" s="2">
        <v>1</v>
      </c>
      <c r="BI741">
        <v>0</v>
      </c>
      <c r="BJ741">
        <v>0</v>
      </c>
      <c r="BK741" s="2">
        <v>0</v>
      </c>
      <c r="BL741" s="28">
        <v>0</v>
      </c>
      <c r="BM741">
        <v>1</v>
      </c>
      <c r="BN741">
        <v>1</v>
      </c>
    </row>
    <row r="742" spans="1:66">
      <c r="A742" t="s">
        <v>8113</v>
      </c>
      <c r="B742" t="s">
        <v>8123</v>
      </c>
      <c r="C742" t="s">
        <v>8124</v>
      </c>
      <c r="D742" t="s">
        <v>8116</v>
      </c>
      <c r="E742" t="s">
        <v>8117</v>
      </c>
      <c r="F742" t="s">
        <v>8125</v>
      </c>
      <c r="G742" t="s">
        <v>8119</v>
      </c>
      <c r="H742" t="s">
        <v>8121</v>
      </c>
      <c r="I742" t="s">
        <v>8120</v>
      </c>
      <c r="J742" t="s">
        <v>8121</v>
      </c>
      <c r="K742" s="50" t="s">
        <v>8121</v>
      </c>
      <c r="L742" s="3" t="s">
        <v>743</v>
      </c>
      <c r="M742" s="4">
        <v>2672</v>
      </c>
      <c r="N742">
        <v>62452</v>
      </c>
      <c r="O742">
        <f t="shared" si="311"/>
        <v>1</v>
      </c>
      <c r="P742">
        <v>21</v>
      </c>
      <c r="Q742">
        <v>97</v>
      </c>
      <c r="R742">
        <v>1</v>
      </c>
      <c r="S742">
        <f t="shared" si="312"/>
        <v>1</v>
      </c>
      <c r="T742">
        <f t="shared" si="313"/>
        <v>0</v>
      </c>
      <c r="U742">
        <f t="shared" si="314"/>
        <v>1</v>
      </c>
      <c r="V742" s="2">
        <f t="shared" si="315"/>
        <v>1</v>
      </c>
      <c r="W742">
        <f t="shared" si="316"/>
        <v>0</v>
      </c>
      <c r="X742" s="2">
        <f t="shared" si="317"/>
        <v>0</v>
      </c>
      <c r="Y742">
        <f t="shared" si="318"/>
        <v>0</v>
      </c>
      <c r="Z742">
        <f t="shared" si="319"/>
        <v>0</v>
      </c>
      <c r="AA742">
        <f t="shared" si="320"/>
        <v>0</v>
      </c>
      <c r="AB742" s="2">
        <f t="shared" si="321"/>
        <v>0</v>
      </c>
      <c r="AC742">
        <f t="shared" si="322"/>
        <v>1</v>
      </c>
      <c r="AD742">
        <f t="shared" si="323"/>
        <v>0</v>
      </c>
      <c r="AE742">
        <f t="shared" si="324"/>
        <v>0</v>
      </c>
      <c r="AF742" s="2">
        <f t="shared" si="325"/>
        <v>0</v>
      </c>
      <c r="AG742">
        <f t="shared" si="326"/>
        <v>1</v>
      </c>
      <c r="AH742" s="2">
        <f t="shared" si="327"/>
        <v>0</v>
      </c>
      <c r="AI742">
        <f t="shared" si="328"/>
        <v>1</v>
      </c>
      <c r="AJ742" s="2">
        <f t="shared" si="329"/>
        <v>0</v>
      </c>
      <c r="AK742">
        <f t="shared" si="330"/>
        <v>1</v>
      </c>
      <c r="AL742" s="2">
        <f t="shared" si="331"/>
        <v>0</v>
      </c>
      <c r="AN742" s="28">
        <f t="shared" si="332"/>
        <v>1</v>
      </c>
      <c r="AO742">
        <f t="shared" si="333"/>
        <v>1</v>
      </c>
      <c r="AP742">
        <f t="shared" si="334"/>
        <v>0</v>
      </c>
      <c r="AQ742">
        <f t="shared" si="335"/>
        <v>0</v>
      </c>
      <c r="AR742">
        <f t="shared" si="336"/>
        <v>0</v>
      </c>
      <c r="AS742" s="17">
        <f t="shared" si="337"/>
        <v>0</v>
      </c>
      <c r="AT742">
        <f t="shared" si="338"/>
        <v>0</v>
      </c>
      <c r="AV742" s="1">
        <v>1</v>
      </c>
      <c r="AW742">
        <v>0.79693709257847489</v>
      </c>
      <c r="AY742" s="4">
        <v>2672</v>
      </c>
      <c r="AZ742">
        <v>62452</v>
      </c>
      <c r="BA742">
        <v>1</v>
      </c>
      <c r="BB742">
        <v>97</v>
      </c>
      <c r="BC742">
        <v>1</v>
      </c>
      <c r="BD742">
        <v>1</v>
      </c>
      <c r="BE742">
        <v>0</v>
      </c>
      <c r="BF742">
        <v>1</v>
      </c>
      <c r="BG742" s="2">
        <v>1</v>
      </c>
      <c r="BH742" s="2">
        <v>0</v>
      </c>
      <c r="BI742">
        <v>0</v>
      </c>
      <c r="BJ742">
        <v>1</v>
      </c>
      <c r="BK742" s="2">
        <v>0</v>
      </c>
      <c r="BL742" s="28">
        <v>1</v>
      </c>
      <c r="BM742">
        <v>1</v>
      </c>
      <c r="BN742">
        <v>0</v>
      </c>
    </row>
    <row r="743" spans="1:66">
      <c r="A743" t="s">
        <v>8113</v>
      </c>
      <c r="B743" t="s">
        <v>8167</v>
      </c>
      <c r="C743" t="s">
        <v>8124</v>
      </c>
      <c r="D743" t="s">
        <v>8116</v>
      </c>
      <c r="E743" t="s">
        <v>8151</v>
      </c>
      <c r="F743" t="s">
        <v>8125</v>
      </c>
      <c r="G743" t="s">
        <v>8119</v>
      </c>
      <c r="H743" t="s">
        <v>8121</v>
      </c>
      <c r="I743" t="s">
        <v>8121</v>
      </c>
      <c r="J743" t="s">
        <v>8121</v>
      </c>
      <c r="K743" s="50" t="s">
        <v>8121</v>
      </c>
      <c r="L743" s="3" t="s">
        <v>741</v>
      </c>
      <c r="M743" s="4">
        <v>8032</v>
      </c>
      <c r="N743">
        <v>27658</v>
      </c>
      <c r="O743">
        <f t="shared" si="311"/>
        <v>1</v>
      </c>
      <c r="P743">
        <v>24</v>
      </c>
      <c r="Q743">
        <v>114</v>
      </c>
      <c r="R743">
        <v>4</v>
      </c>
      <c r="S743">
        <f t="shared" si="312"/>
        <v>1</v>
      </c>
      <c r="T743">
        <f t="shared" si="313"/>
        <v>1</v>
      </c>
      <c r="U743">
        <f t="shared" si="314"/>
        <v>1</v>
      </c>
      <c r="V743" s="2">
        <f t="shared" si="315"/>
        <v>1</v>
      </c>
      <c r="W743">
        <f t="shared" si="316"/>
        <v>0</v>
      </c>
      <c r="X743" s="2">
        <f t="shared" si="317"/>
        <v>0</v>
      </c>
      <c r="Y743">
        <f t="shared" si="318"/>
        <v>0</v>
      </c>
      <c r="Z743">
        <f t="shared" si="319"/>
        <v>0</v>
      </c>
      <c r="AA743">
        <f t="shared" si="320"/>
        <v>1</v>
      </c>
      <c r="AB743" s="2">
        <f t="shared" si="321"/>
        <v>0</v>
      </c>
      <c r="AC743">
        <f t="shared" si="322"/>
        <v>1</v>
      </c>
      <c r="AD743">
        <f t="shared" si="323"/>
        <v>0</v>
      </c>
      <c r="AE743">
        <f t="shared" si="324"/>
        <v>0</v>
      </c>
      <c r="AF743" s="2">
        <f t="shared" si="325"/>
        <v>0</v>
      </c>
      <c r="AG743">
        <f t="shared" si="326"/>
        <v>0</v>
      </c>
      <c r="AH743" s="2">
        <f t="shared" si="327"/>
        <v>1</v>
      </c>
      <c r="AI743">
        <f t="shared" si="328"/>
        <v>1</v>
      </c>
      <c r="AJ743" s="2">
        <f t="shared" si="329"/>
        <v>0</v>
      </c>
      <c r="AK743">
        <f t="shared" si="330"/>
        <v>1</v>
      </c>
      <c r="AL743" s="2">
        <f t="shared" si="331"/>
        <v>0</v>
      </c>
      <c r="AN743" s="28">
        <f t="shared" si="332"/>
        <v>1</v>
      </c>
      <c r="AO743">
        <f t="shared" si="333"/>
        <v>0</v>
      </c>
      <c r="AP743">
        <f t="shared" si="334"/>
        <v>0</v>
      </c>
      <c r="AQ743">
        <f t="shared" si="335"/>
        <v>0</v>
      </c>
      <c r="AR743">
        <f t="shared" si="336"/>
        <v>0</v>
      </c>
      <c r="AS743" s="17">
        <f t="shared" si="337"/>
        <v>0</v>
      </c>
      <c r="AT743">
        <f t="shared" si="338"/>
        <v>0</v>
      </c>
      <c r="AV743" s="1">
        <v>1</v>
      </c>
      <c r="AW743">
        <v>0.79721380621065097</v>
      </c>
      <c r="AY743" s="4">
        <v>8032</v>
      </c>
      <c r="AZ743">
        <v>27658</v>
      </c>
      <c r="BA743">
        <v>1</v>
      </c>
      <c r="BB743">
        <v>114</v>
      </c>
      <c r="BC743">
        <v>4</v>
      </c>
      <c r="BD743">
        <v>1</v>
      </c>
      <c r="BE743">
        <v>1</v>
      </c>
      <c r="BF743">
        <v>1</v>
      </c>
      <c r="BG743" s="2">
        <v>1</v>
      </c>
      <c r="BH743" s="2">
        <v>0</v>
      </c>
      <c r="BI743">
        <v>0</v>
      </c>
      <c r="BJ743">
        <v>1</v>
      </c>
      <c r="BK743" s="2">
        <v>0</v>
      </c>
      <c r="BL743" s="28">
        <v>1</v>
      </c>
      <c r="BM743">
        <v>0</v>
      </c>
      <c r="BN743">
        <v>0</v>
      </c>
    </row>
    <row r="744" spans="1:66">
      <c r="A744" t="s">
        <v>8113</v>
      </c>
      <c r="B744" t="s">
        <v>8114</v>
      </c>
      <c r="C744" t="s">
        <v>8124</v>
      </c>
      <c r="D744" t="s">
        <v>8116</v>
      </c>
      <c r="E744" t="s">
        <v>8176</v>
      </c>
      <c r="F744" t="s">
        <v>8122</v>
      </c>
      <c r="G744" t="s">
        <v>8155</v>
      </c>
      <c r="H744" t="s">
        <v>8121</v>
      </c>
      <c r="I744" t="s">
        <v>8120</v>
      </c>
      <c r="J744" t="s">
        <v>8120</v>
      </c>
      <c r="K744" s="50" t="s">
        <v>8121</v>
      </c>
      <c r="L744" s="3" t="s">
        <v>723</v>
      </c>
      <c r="M744" s="4">
        <v>4774</v>
      </c>
      <c r="N744">
        <v>33701</v>
      </c>
      <c r="O744">
        <f t="shared" si="311"/>
        <v>1</v>
      </c>
      <c r="P744">
        <v>37</v>
      </c>
      <c r="Q744">
        <v>67</v>
      </c>
      <c r="R744">
        <v>16</v>
      </c>
      <c r="S744">
        <f t="shared" si="312"/>
        <v>1</v>
      </c>
      <c r="T744">
        <f t="shared" si="313"/>
        <v>0</v>
      </c>
      <c r="U744">
        <f t="shared" si="314"/>
        <v>0</v>
      </c>
      <c r="V744" s="2">
        <f t="shared" si="315"/>
        <v>1</v>
      </c>
      <c r="W744">
        <f t="shared" si="316"/>
        <v>0</v>
      </c>
      <c r="X744" s="2">
        <f t="shared" si="317"/>
        <v>0</v>
      </c>
      <c r="Y744">
        <f t="shared" si="318"/>
        <v>1</v>
      </c>
      <c r="Z744">
        <f t="shared" si="319"/>
        <v>0</v>
      </c>
      <c r="AA744">
        <f t="shared" si="320"/>
        <v>0</v>
      </c>
      <c r="AB744" s="2">
        <f t="shared" si="321"/>
        <v>0</v>
      </c>
      <c r="AC744">
        <f t="shared" si="322"/>
        <v>1</v>
      </c>
      <c r="AD744">
        <f t="shared" si="323"/>
        <v>0</v>
      </c>
      <c r="AE744">
        <f t="shared" si="324"/>
        <v>0</v>
      </c>
      <c r="AF744" s="2">
        <f t="shared" si="325"/>
        <v>0</v>
      </c>
      <c r="AG744">
        <f t="shared" si="326"/>
        <v>0</v>
      </c>
      <c r="AH744" s="2">
        <f t="shared" si="327"/>
        <v>0</v>
      </c>
      <c r="AI744">
        <f t="shared" si="328"/>
        <v>0</v>
      </c>
      <c r="AJ744" s="2">
        <f t="shared" si="329"/>
        <v>0</v>
      </c>
      <c r="AK744">
        <f t="shared" si="330"/>
        <v>0</v>
      </c>
      <c r="AL744" s="2">
        <f t="shared" si="331"/>
        <v>0</v>
      </c>
      <c r="AN744" s="28">
        <f t="shared" si="332"/>
        <v>1</v>
      </c>
      <c r="AO744">
        <f t="shared" si="333"/>
        <v>0</v>
      </c>
      <c r="AP744">
        <f t="shared" si="334"/>
        <v>0</v>
      </c>
      <c r="AQ744">
        <f t="shared" si="335"/>
        <v>1</v>
      </c>
      <c r="AR744">
        <f t="shared" si="336"/>
        <v>1</v>
      </c>
      <c r="AS744" s="17">
        <f t="shared" si="337"/>
        <v>1</v>
      </c>
      <c r="AT744">
        <f t="shared" si="338"/>
        <v>0</v>
      </c>
      <c r="AV744" s="1">
        <v>1</v>
      </c>
      <c r="AW744">
        <v>0.79889465905674484</v>
      </c>
      <c r="AY744" s="4">
        <v>4774</v>
      </c>
      <c r="AZ744">
        <v>33701</v>
      </c>
      <c r="BA744">
        <v>1</v>
      </c>
      <c r="BB744">
        <v>67</v>
      </c>
      <c r="BC744">
        <v>16</v>
      </c>
      <c r="BD744">
        <v>1</v>
      </c>
      <c r="BE744">
        <v>0</v>
      </c>
      <c r="BF744">
        <v>0</v>
      </c>
      <c r="BG744" s="2">
        <v>1</v>
      </c>
      <c r="BH744" s="2">
        <v>0</v>
      </c>
      <c r="BI744">
        <v>0</v>
      </c>
      <c r="BJ744">
        <v>0</v>
      </c>
      <c r="BK744" s="2">
        <v>0</v>
      </c>
      <c r="BL744" s="28">
        <v>1</v>
      </c>
      <c r="BM744">
        <v>0</v>
      </c>
      <c r="BN744">
        <v>0</v>
      </c>
    </row>
    <row r="745" spans="1:66">
      <c r="A745" t="s">
        <v>8172</v>
      </c>
      <c r="B745" t="s">
        <v>8114</v>
      </c>
      <c r="C745" t="s">
        <v>8127</v>
      </c>
      <c r="D745" t="s">
        <v>8116</v>
      </c>
      <c r="E745" t="s">
        <v>8117</v>
      </c>
      <c r="F745" t="s">
        <v>8125</v>
      </c>
      <c r="G745" t="s">
        <v>8119</v>
      </c>
      <c r="H745" t="s">
        <v>8120</v>
      </c>
      <c r="I745" t="s">
        <v>8120</v>
      </c>
      <c r="J745" t="s">
        <v>8120</v>
      </c>
      <c r="K745" s="50" t="s">
        <v>8121</v>
      </c>
      <c r="L745" s="3" t="s">
        <v>720</v>
      </c>
      <c r="M745" s="4">
        <v>7692</v>
      </c>
      <c r="N745">
        <v>0</v>
      </c>
      <c r="O745">
        <f t="shared" si="311"/>
        <v>1</v>
      </c>
      <c r="P745">
        <v>24</v>
      </c>
      <c r="Q745">
        <v>135</v>
      </c>
      <c r="R745">
        <v>1</v>
      </c>
      <c r="S745">
        <f t="shared" si="312"/>
        <v>0</v>
      </c>
      <c r="T745">
        <f t="shared" si="313"/>
        <v>0</v>
      </c>
      <c r="U745">
        <f t="shared" si="314"/>
        <v>0</v>
      </c>
      <c r="V745" s="2">
        <f t="shared" si="315"/>
        <v>1</v>
      </c>
      <c r="W745">
        <f t="shared" si="316"/>
        <v>0</v>
      </c>
      <c r="X745" s="2">
        <f t="shared" si="317"/>
        <v>1</v>
      </c>
      <c r="Y745">
        <f t="shared" si="318"/>
        <v>1</v>
      </c>
      <c r="Z745">
        <f t="shared" si="319"/>
        <v>0</v>
      </c>
      <c r="AA745">
        <f t="shared" si="320"/>
        <v>0</v>
      </c>
      <c r="AB745" s="2">
        <f t="shared" si="321"/>
        <v>0</v>
      </c>
      <c r="AC745">
        <f t="shared" si="322"/>
        <v>0</v>
      </c>
      <c r="AD745">
        <f t="shared" si="323"/>
        <v>0</v>
      </c>
      <c r="AE745">
        <f t="shared" si="324"/>
        <v>0</v>
      </c>
      <c r="AF745" s="2">
        <f t="shared" si="325"/>
        <v>0</v>
      </c>
      <c r="AG745">
        <f t="shared" si="326"/>
        <v>1</v>
      </c>
      <c r="AH745" s="2">
        <f t="shared" si="327"/>
        <v>0</v>
      </c>
      <c r="AI745">
        <f t="shared" si="328"/>
        <v>1</v>
      </c>
      <c r="AJ745" s="2">
        <f t="shared" si="329"/>
        <v>0</v>
      </c>
      <c r="AK745">
        <f t="shared" si="330"/>
        <v>1</v>
      </c>
      <c r="AL745" s="2">
        <f t="shared" si="331"/>
        <v>0</v>
      </c>
      <c r="AN745" s="28">
        <f t="shared" si="332"/>
        <v>0</v>
      </c>
      <c r="AO745">
        <f t="shared" si="333"/>
        <v>0</v>
      </c>
      <c r="AP745">
        <f t="shared" si="334"/>
        <v>1</v>
      </c>
      <c r="AQ745">
        <f t="shared" si="335"/>
        <v>0</v>
      </c>
      <c r="AR745">
        <f t="shared" si="336"/>
        <v>0</v>
      </c>
      <c r="AS745" s="17">
        <f t="shared" si="337"/>
        <v>0</v>
      </c>
      <c r="AT745">
        <f t="shared" si="338"/>
        <v>0</v>
      </c>
      <c r="AV745" s="1">
        <v>1</v>
      </c>
      <c r="AW745">
        <v>0.7994971809906406</v>
      </c>
      <c r="AY745" s="4">
        <v>7692</v>
      </c>
      <c r="AZ745">
        <v>0</v>
      </c>
      <c r="BA745">
        <v>1</v>
      </c>
      <c r="BB745">
        <v>135</v>
      </c>
      <c r="BC745">
        <v>1</v>
      </c>
      <c r="BD745">
        <v>0</v>
      </c>
      <c r="BE745">
        <v>0</v>
      </c>
      <c r="BF745">
        <v>0</v>
      </c>
      <c r="BG745" s="2">
        <v>1</v>
      </c>
      <c r="BH745" s="2">
        <v>1</v>
      </c>
      <c r="BI745">
        <v>0</v>
      </c>
      <c r="BJ745">
        <v>1</v>
      </c>
      <c r="BK745" s="2">
        <v>0</v>
      </c>
      <c r="BL745" s="28">
        <v>0</v>
      </c>
      <c r="BM745">
        <v>0</v>
      </c>
      <c r="BN745">
        <v>1</v>
      </c>
    </row>
    <row r="746" spans="1:66">
      <c r="A746" t="s">
        <v>8113</v>
      </c>
      <c r="B746" t="s">
        <v>8123</v>
      </c>
      <c r="C746" t="s">
        <v>8124</v>
      </c>
      <c r="D746" t="s">
        <v>8116</v>
      </c>
      <c r="E746" t="s">
        <v>8176</v>
      </c>
      <c r="F746" t="s">
        <v>8125</v>
      </c>
      <c r="G746" t="s">
        <v>8155</v>
      </c>
      <c r="H746" t="s">
        <v>8120</v>
      </c>
      <c r="I746" t="s">
        <v>8121</v>
      </c>
      <c r="J746" t="s">
        <v>8120</v>
      </c>
      <c r="K746" s="50" t="s">
        <v>8121</v>
      </c>
      <c r="L746" s="3" t="s">
        <v>712</v>
      </c>
      <c r="M746" s="4">
        <v>16505</v>
      </c>
      <c r="N746">
        <v>42148</v>
      </c>
      <c r="O746">
        <f t="shared" si="311"/>
        <v>1</v>
      </c>
      <c r="P746">
        <v>25</v>
      </c>
      <c r="Q746">
        <v>150</v>
      </c>
      <c r="R746">
        <v>4</v>
      </c>
      <c r="S746">
        <f t="shared" si="312"/>
        <v>0</v>
      </c>
      <c r="T746">
        <f t="shared" si="313"/>
        <v>1</v>
      </c>
      <c r="U746">
        <f t="shared" si="314"/>
        <v>0</v>
      </c>
      <c r="V746" s="2">
        <f t="shared" si="315"/>
        <v>1</v>
      </c>
      <c r="W746">
        <f t="shared" si="316"/>
        <v>0</v>
      </c>
      <c r="X746" s="2">
        <f t="shared" si="317"/>
        <v>0</v>
      </c>
      <c r="Y746">
        <f t="shared" si="318"/>
        <v>0</v>
      </c>
      <c r="Z746">
        <f t="shared" si="319"/>
        <v>0</v>
      </c>
      <c r="AA746">
        <f t="shared" si="320"/>
        <v>0</v>
      </c>
      <c r="AB746" s="2">
        <f t="shared" si="321"/>
        <v>0</v>
      </c>
      <c r="AC746">
        <f t="shared" si="322"/>
        <v>1</v>
      </c>
      <c r="AD746">
        <f t="shared" si="323"/>
        <v>0</v>
      </c>
      <c r="AE746">
        <f t="shared" si="324"/>
        <v>0</v>
      </c>
      <c r="AF746" s="2">
        <f t="shared" si="325"/>
        <v>0</v>
      </c>
      <c r="AG746">
        <f t="shared" si="326"/>
        <v>0</v>
      </c>
      <c r="AH746" s="2">
        <f t="shared" si="327"/>
        <v>0</v>
      </c>
      <c r="AI746">
        <f t="shared" si="328"/>
        <v>1</v>
      </c>
      <c r="AJ746" s="2">
        <f t="shared" si="329"/>
        <v>0</v>
      </c>
      <c r="AK746">
        <f t="shared" si="330"/>
        <v>0</v>
      </c>
      <c r="AL746" s="2">
        <f t="shared" si="331"/>
        <v>0</v>
      </c>
      <c r="AN746" s="28">
        <f t="shared" si="332"/>
        <v>1</v>
      </c>
      <c r="AO746">
        <f t="shared" si="333"/>
        <v>1</v>
      </c>
      <c r="AP746">
        <f t="shared" si="334"/>
        <v>0</v>
      </c>
      <c r="AQ746">
        <f t="shared" si="335"/>
        <v>1</v>
      </c>
      <c r="AR746">
        <f t="shared" si="336"/>
        <v>0</v>
      </c>
      <c r="AS746" s="17">
        <f t="shared" si="337"/>
        <v>1</v>
      </c>
      <c r="AT746">
        <f t="shared" si="338"/>
        <v>0</v>
      </c>
      <c r="AV746" s="1">
        <v>1</v>
      </c>
      <c r="AW746">
        <v>0.80013842638588439</v>
      </c>
      <c r="AY746" s="4">
        <v>16505</v>
      </c>
      <c r="AZ746">
        <v>42148</v>
      </c>
      <c r="BA746">
        <v>1</v>
      </c>
      <c r="BB746">
        <v>150</v>
      </c>
      <c r="BC746">
        <v>4</v>
      </c>
      <c r="BD746">
        <v>0</v>
      </c>
      <c r="BE746">
        <v>1</v>
      </c>
      <c r="BF746">
        <v>0</v>
      </c>
      <c r="BG746" s="2">
        <v>1</v>
      </c>
      <c r="BH746" s="2">
        <v>0</v>
      </c>
      <c r="BI746">
        <v>0</v>
      </c>
      <c r="BJ746">
        <v>1</v>
      </c>
      <c r="BK746" s="2">
        <v>0</v>
      </c>
      <c r="BL746" s="28">
        <v>1</v>
      </c>
      <c r="BM746">
        <v>1</v>
      </c>
      <c r="BN746">
        <v>0</v>
      </c>
    </row>
    <row r="747" spans="1:66">
      <c r="A747" t="s">
        <v>8113</v>
      </c>
      <c r="B747" t="s">
        <v>8126</v>
      </c>
      <c r="C747" t="s">
        <v>8170</v>
      </c>
      <c r="D747" t="s">
        <v>8116</v>
      </c>
      <c r="E747" t="s">
        <v>8151</v>
      </c>
      <c r="F747" t="s">
        <v>8118</v>
      </c>
      <c r="G747" t="s">
        <v>8119</v>
      </c>
      <c r="H747" t="s">
        <v>8120</v>
      </c>
      <c r="I747" t="s">
        <v>8121</v>
      </c>
      <c r="J747" t="s">
        <v>8120</v>
      </c>
      <c r="K747" s="50" t="s">
        <v>8121</v>
      </c>
      <c r="L747" s="3" t="s">
        <v>696</v>
      </c>
      <c r="M747" s="4">
        <v>4730</v>
      </c>
      <c r="N747">
        <v>29414</v>
      </c>
      <c r="O747">
        <f t="shared" si="311"/>
        <v>1</v>
      </c>
      <c r="P747">
        <v>21</v>
      </c>
      <c r="Q747">
        <v>108</v>
      </c>
      <c r="R747">
        <v>2</v>
      </c>
      <c r="S747">
        <f t="shared" si="312"/>
        <v>0</v>
      </c>
      <c r="T747">
        <f t="shared" si="313"/>
        <v>1</v>
      </c>
      <c r="U747">
        <f t="shared" si="314"/>
        <v>0</v>
      </c>
      <c r="V747" s="2">
        <f t="shared" si="315"/>
        <v>1</v>
      </c>
      <c r="W747">
        <f t="shared" si="316"/>
        <v>0</v>
      </c>
      <c r="X747" s="2">
        <f t="shared" si="317"/>
        <v>0</v>
      </c>
      <c r="Y747">
        <f t="shared" si="318"/>
        <v>0</v>
      </c>
      <c r="Z747">
        <f t="shared" si="319"/>
        <v>1</v>
      </c>
      <c r="AA747">
        <f t="shared" si="320"/>
        <v>0</v>
      </c>
      <c r="AB747" s="2">
        <f t="shared" si="321"/>
        <v>0</v>
      </c>
      <c r="AC747">
        <f t="shared" si="322"/>
        <v>0</v>
      </c>
      <c r="AD747">
        <f t="shared" si="323"/>
        <v>1</v>
      </c>
      <c r="AE747">
        <f t="shared" si="324"/>
        <v>0</v>
      </c>
      <c r="AF747" s="2">
        <f t="shared" si="325"/>
        <v>0</v>
      </c>
      <c r="AG747">
        <f t="shared" si="326"/>
        <v>0</v>
      </c>
      <c r="AH747" s="2">
        <f t="shared" si="327"/>
        <v>1</v>
      </c>
      <c r="AI747">
        <f t="shared" si="328"/>
        <v>0</v>
      </c>
      <c r="AJ747" s="2">
        <f t="shared" si="329"/>
        <v>1</v>
      </c>
      <c r="AK747">
        <f t="shared" si="330"/>
        <v>1</v>
      </c>
      <c r="AL747" s="2">
        <f t="shared" si="331"/>
        <v>0</v>
      </c>
      <c r="AN747" s="28">
        <f t="shared" si="332"/>
        <v>1</v>
      </c>
      <c r="AO747">
        <f t="shared" si="333"/>
        <v>0</v>
      </c>
      <c r="AP747">
        <f t="shared" si="334"/>
        <v>0</v>
      </c>
      <c r="AQ747">
        <f t="shared" si="335"/>
        <v>0</v>
      </c>
      <c r="AR747">
        <f t="shared" si="336"/>
        <v>0</v>
      </c>
      <c r="AS747" s="17">
        <f t="shared" si="337"/>
        <v>0</v>
      </c>
      <c r="AT747">
        <f t="shared" si="338"/>
        <v>1</v>
      </c>
      <c r="AV747" s="1">
        <v>1</v>
      </c>
      <c r="AW747">
        <v>0.80108326943641683</v>
      </c>
      <c r="AY747" s="4">
        <v>4730</v>
      </c>
      <c r="AZ747">
        <v>29414</v>
      </c>
      <c r="BA747">
        <v>1</v>
      </c>
      <c r="BB747">
        <v>108</v>
      </c>
      <c r="BC747">
        <v>2</v>
      </c>
      <c r="BD747">
        <v>0</v>
      </c>
      <c r="BE747">
        <v>1</v>
      </c>
      <c r="BF747">
        <v>0</v>
      </c>
      <c r="BG747" s="2">
        <v>1</v>
      </c>
      <c r="BH747" s="2">
        <v>0</v>
      </c>
      <c r="BI747">
        <v>0</v>
      </c>
      <c r="BJ747">
        <v>0</v>
      </c>
      <c r="BK747" s="2">
        <v>0</v>
      </c>
      <c r="BL747" s="28">
        <v>1</v>
      </c>
      <c r="BM747">
        <v>0</v>
      </c>
      <c r="BN747">
        <v>0</v>
      </c>
    </row>
    <row r="748" spans="1:66">
      <c r="A748" t="s">
        <v>8172</v>
      </c>
      <c r="B748" t="s">
        <v>8126</v>
      </c>
      <c r="C748" t="s">
        <v>8127</v>
      </c>
      <c r="D748" t="s">
        <v>8116</v>
      </c>
      <c r="E748" t="s">
        <v>8117</v>
      </c>
      <c r="F748" t="s">
        <v>8122</v>
      </c>
      <c r="G748" t="s">
        <v>8119</v>
      </c>
      <c r="H748" t="s">
        <v>8120</v>
      </c>
      <c r="I748" t="s">
        <v>8121</v>
      </c>
      <c r="J748" t="s">
        <v>8120</v>
      </c>
      <c r="K748" s="50" t="s">
        <v>8121</v>
      </c>
      <c r="L748" s="3" t="s">
        <v>691</v>
      </c>
      <c r="M748" s="4">
        <v>12255</v>
      </c>
      <c r="N748">
        <v>0</v>
      </c>
      <c r="O748">
        <f t="shared" si="311"/>
        <v>1</v>
      </c>
      <c r="P748">
        <v>17</v>
      </c>
      <c r="Q748">
        <v>223</v>
      </c>
      <c r="R748">
        <v>0</v>
      </c>
      <c r="S748">
        <f t="shared" si="312"/>
        <v>0</v>
      </c>
      <c r="T748">
        <f t="shared" si="313"/>
        <v>1</v>
      </c>
      <c r="U748">
        <f t="shared" si="314"/>
        <v>0</v>
      </c>
      <c r="V748" s="2">
        <f t="shared" si="315"/>
        <v>1</v>
      </c>
      <c r="W748">
        <f t="shared" si="316"/>
        <v>0</v>
      </c>
      <c r="X748" s="2">
        <f t="shared" si="317"/>
        <v>1</v>
      </c>
      <c r="Y748">
        <f t="shared" si="318"/>
        <v>0</v>
      </c>
      <c r="Z748">
        <f t="shared" si="319"/>
        <v>1</v>
      </c>
      <c r="AA748">
        <f t="shared" si="320"/>
        <v>0</v>
      </c>
      <c r="AB748" s="2">
        <f t="shared" si="321"/>
        <v>0</v>
      </c>
      <c r="AC748">
        <f t="shared" si="322"/>
        <v>0</v>
      </c>
      <c r="AD748">
        <f t="shared" si="323"/>
        <v>0</v>
      </c>
      <c r="AE748">
        <f t="shared" si="324"/>
        <v>0</v>
      </c>
      <c r="AF748" s="2">
        <f t="shared" si="325"/>
        <v>0</v>
      </c>
      <c r="AG748">
        <f t="shared" si="326"/>
        <v>1</v>
      </c>
      <c r="AH748" s="2">
        <f t="shared" si="327"/>
        <v>0</v>
      </c>
      <c r="AI748">
        <f t="shared" si="328"/>
        <v>0</v>
      </c>
      <c r="AJ748" s="2">
        <f t="shared" si="329"/>
        <v>0</v>
      </c>
      <c r="AK748">
        <f t="shared" si="330"/>
        <v>1</v>
      </c>
      <c r="AL748" s="2">
        <f t="shared" si="331"/>
        <v>0</v>
      </c>
      <c r="AN748" s="28">
        <f t="shared" si="332"/>
        <v>0</v>
      </c>
      <c r="AO748">
        <f t="shared" si="333"/>
        <v>0</v>
      </c>
      <c r="AP748">
        <f t="shared" si="334"/>
        <v>1</v>
      </c>
      <c r="AQ748">
        <f t="shared" si="335"/>
        <v>0</v>
      </c>
      <c r="AR748">
        <f t="shared" si="336"/>
        <v>1</v>
      </c>
      <c r="AS748" s="17">
        <f t="shared" si="337"/>
        <v>0</v>
      </c>
      <c r="AT748">
        <f t="shared" si="338"/>
        <v>0</v>
      </c>
      <c r="AV748" s="1">
        <v>1</v>
      </c>
      <c r="AW748">
        <v>0.80159664936438046</v>
      </c>
      <c r="AY748" s="4">
        <v>12255</v>
      </c>
      <c r="AZ748">
        <v>0</v>
      </c>
      <c r="BA748">
        <v>1</v>
      </c>
      <c r="BB748">
        <v>223</v>
      </c>
      <c r="BC748">
        <v>0</v>
      </c>
      <c r="BD748">
        <v>0</v>
      </c>
      <c r="BE748">
        <v>1</v>
      </c>
      <c r="BF748">
        <v>0</v>
      </c>
      <c r="BG748" s="2">
        <v>1</v>
      </c>
      <c r="BH748" s="2">
        <v>1</v>
      </c>
      <c r="BI748">
        <v>0</v>
      </c>
      <c r="BJ748">
        <v>0</v>
      </c>
      <c r="BK748" s="2">
        <v>0</v>
      </c>
      <c r="BL748" s="28">
        <v>0</v>
      </c>
      <c r="BM748">
        <v>0</v>
      </c>
      <c r="BN748">
        <v>1</v>
      </c>
    </row>
    <row r="749" spans="1:66">
      <c r="A749" t="s">
        <v>8113</v>
      </c>
      <c r="B749" t="s">
        <v>8167</v>
      </c>
      <c r="C749" t="s">
        <v>8127</v>
      </c>
      <c r="D749" t="s">
        <v>8116</v>
      </c>
      <c r="E749" t="s">
        <v>8117</v>
      </c>
      <c r="F749" t="s">
        <v>8125</v>
      </c>
      <c r="G749" t="s">
        <v>8155</v>
      </c>
      <c r="H749" t="s">
        <v>8120</v>
      </c>
      <c r="I749" t="s">
        <v>8121</v>
      </c>
      <c r="J749" t="s">
        <v>8121</v>
      </c>
      <c r="K749" s="50" t="s">
        <v>8121</v>
      </c>
      <c r="L749" s="3" t="s">
        <v>689</v>
      </c>
      <c r="M749" s="4">
        <v>2571</v>
      </c>
      <c r="N749">
        <v>0</v>
      </c>
      <c r="O749">
        <f t="shared" si="311"/>
        <v>1</v>
      </c>
      <c r="P749">
        <v>17</v>
      </c>
      <c r="Q749">
        <v>118</v>
      </c>
      <c r="R749">
        <v>0</v>
      </c>
      <c r="S749">
        <f t="shared" si="312"/>
        <v>0</v>
      </c>
      <c r="T749">
        <f t="shared" si="313"/>
        <v>1</v>
      </c>
      <c r="U749">
        <f t="shared" si="314"/>
        <v>1</v>
      </c>
      <c r="V749" s="2">
        <f t="shared" si="315"/>
        <v>1</v>
      </c>
      <c r="W749">
        <f t="shared" si="316"/>
        <v>0</v>
      </c>
      <c r="X749" s="2">
        <f t="shared" si="317"/>
        <v>0</v>
      </c>
      <c r="Y749">
        <f t="shared" si="318"/>
        <v>0</v>
      </c>
      <c r="Z749">
        <f t="shared" si="319"/>
        <v>0</v>
      </c>
      <c r="AA749">
        <f t="shared" si="320"/>
        <v>1</v>
      </c>
      <c r="AB749" s="2">
        <f t="shared" si="321"/>
        <v>0</v>
      </c>
      <c r="AC749">
        <f t="shared" si="322"/>
        <v>0</v>
      </c>
      <c r="AD749">
        <f t="shared" si="323"/>
        <v>0</v>
      </c>
      <c r="AE749">
        <f t="shared" si="324"/>
        <v>0</v>
      </c>
      <c r="AF749" s="2">
        <f t="shared" si="325"/>
        <v>0</v>
      </c>
      <c r="AG749">
        <f t="shared" si="326"/>
        <v>1</v>
      </c>
      <c r="AH749" s="2">
        <f t="shared" si="327"/>
        <v>0</v>
      </c>
      <c r="AI749">
        <f t="shared" si="328"/>
        <v>1</v>
      </c>
      <c r="AJ749" s="2">
        <f t="shared" si="329"/>
        <v>0</v>
      </c>
      <c r="AK749">
        <f t="shared" si="330"/>
        <v>0</v>
      </c>
      <c r="AL749" s="2">
        <f t="shared" si="331"/>
        <v>0</v>
      </c>
      <c r="AN749" s="28">
        <f t="shared" si="332"/>
        <v>1</v>
      </c>
      <c r="AO749">
        <f t="shared" si="333"/>
        <v>0</v>
      </c>
      <c r="AP749">
        <f t="shared" si="334"/>
        <v>1</v>
      </c>
      <c r="AQ749">
        <f t="shared" si="335"/>
        <v>0</v>
      </c>
      <c r="AR749">
        <f t="shared" si="336"/>
        <v>0</v>
      </c>
      <c r="AS749" s="17">
        <f t="shared" si="337"/>
        <v>1</v>
      </c>
      <c r="AT749">
        <f t="shared" si="338"/>
        <v>0</v>
      </c>
      <c r="AV749" s="1">
        <v>1</v>
      </c>
      <c r="AW749">
        <v>0.80183126814748684</v>
      </c>
      <c r="AY749" s="4">
        <v>2571</v>
      </c>
      <c r="AZ749">
        <v>0</v>
      </c>
      <c r="BA749">
        <v>1</v>
      </c>
      <c r="BB749">
        <v>118</v>
      </c>
      <c r="BC749">
        <v>0</v>
      </c>
      <c r="BD749">
        <v>0</v>
      </c>
      <c r="BE749">
        <v>1</v>
      </c>
      <c r="BF749">
        <v>1</v>
      </c>
      <c r="BG749" s="2">
        <v>1</v>
      </c>
      <c r="BH749" s="2">
        <v>0</v>
      </c>
      <c r="BI749">
        <v>0</v>
      </c>
      <c r="BJ749">
        <v>1</v>
      </c>
      <c r="BK749" s="2">
        <v>0</v>
      </c>
      <c r="BL749" s="28">
        <v>1</v>
      </c>
      <c r="BM749">
        <v>0</v>
      </c>
      <c r="BN749">
        <v>1</v>
      </c>
    </row>
    <row r="750" spans="1:66">
      <c r="A750" t="s">
        <v>8152</v>
      </c>
      <c r="B750" t="s">
        <v>8123</v>
      </c>
      <c r="C750" t="s">
        <v>8127</v>
      </c>
      <c r="D750" t="s">
        <v>8116</v>
      </c>
      <c r="E750" t="s">
        <v>8117</v>
      </c>
      <c r="F750" t="s">
        <v>8122</v>
      </c>
      <c r="G750" t="s">
        <v>8119</v>
      </c>
      <c r="H750" t="s">
        <v>8120</v>
      </c>
      <c r="I750" t="s">
        <v>8121</v>
      </c>
      <c r="J750" t="s">
        <v>8120</v>
      </c>
      <c r="K750" s="50" t="s">
        <v>8120</v>
      </c>
      <c r="L750" s="3" t="s">
        <v>688</v>
      </c>
      <c r="M750" s="4">
        <v>9469</v>
      </c>
      <c r="N750">
        <v>0</v>
      </c>
      <c r="O750">
        <f t="shared" si="311"/>
        <v>1</v>
      </c>
      <c r="P750">
        <v>17</v>
      </c>
      <c r="Q750">
        <v>122</v>
      </c>
      <c r="R750">
        <v>6</v>
      </c>
      <c r="S750">
        <f t="shared" si="312"/>
        <v>0</v>
      </c>
      <c r="T750">
        <f t="shared" si="313"/>
        <v>1</v>
      </c>
      <c r="U750">
        <f t="shared" si="314"/>
        <v>0</v>
      </c>
      <c r="V750" s="2">
        <f t="shared" si="315"/>
        <v>0</v>
      </c>
      <c r="W750">
        <f t="shared" si="316"/>
        <v>1</v>
      </c>
      <c r="X750" s="2">
        <f t="shared" si="317"/>
        <v>0</v>
      </c>
      <c r="Y750">
        <f t="shared" si="318"/>
        <v>0</v>
      </c>
      <c r="Z750">
        <f t="shared" si="319"/>
        <v>0</v>
      </c>
      <c r="AA750">
        <f t="shared" si="320"/>
        <v>0</v>
      </c>
      <c r="AB750" s="2">
        <f t="shared" si="321"/>
        <v>0</v>
      </c>
      <c r="AC750">
        <f t="shared" si="322"/>
        <v>0</v>
      </c>
      <c r="AD750">
        <f t="shared" si="323"/>
        <v>0</v>
      </c>
      <c r="AE750">
        <f t="shared" si="324"/>
        <v>0</v>
      </c>
      <c r="AF750" s="2">
        <f t="shared" si="325"/>
        <v>0</v>
      </c>
      <c r="AG750">
        <f t="shared" si="326"/>
        <v>1</v>
      </c>
      <c r="AH750" s="2">
        <f t="shared" si="327"/>
        <v>0</v>
      </c>
      <c r="AI750">
        <f t="shared" si="328"/>
        <v>0</v>
      </c>
      <c r="AJ750" s="2">
        <f t="shared" si="329"/>
        <v>0</v>
      </c>
      <c r="AK750">
        <f t="shared" si="330"/>
        <v>1</v>
      </c>
      <c r="AL750" s="2">
        <f t="shared" si="331"/>
        <v>0</v>
      </c>
      <c r="AN750" s="28">
        <f t="shared" si="332"/>
        <v>0</v>
      </c>
      <c r="AO750">
        <f t="shared" si="333"/>
        <v>1</v>
      </c>
      <c r="AP750">
        <f t="shared" si="334"/>
        <v>1</v>
      </c>
      <c r="AQ750">
        <f t="shared" si="335"/>
        <v>0</v>
      </c>
      <c r="AR750">
        <f t="shared" si="336"/>
        <v>1</v>
      </c>
      <c r="AS750" s="17">
        <f t="shared" si="337"/>
        <v>0</v>
      </c>
      <c r="AT750">
        <f t="shared" si="338"/>
        <v>0</v>
      </c>
      <c r="AV750" s="1">
        <v>1</v>
      </c>
      <c r="AW750">
        <v>0.8019964247019945</v>
      </c>
      <c r="AY750" s="4">
        <v>9469</v>
      </c>
      <c r="AZ750">
        <v>0</v>
      </c>
      <c r="BA750">
        <v>1</v>
      </c>
      <c r="BB750">
        <v>122</v>
      </c>
      <c r="BC750">
        <v>6</v>
      </c>
      <c r="BD750">
        <v>0</v>
      </c>
      <c r="BE750">
        <v>1</v>
      </c>
      <c r="BF750">
        <v>0</v>
      </c>
      <c r="BG750" s="2">
        <v>0</v>
      </c>
      <c r="BH750" s="2">
        <v>0</v>
      </c>
      <c r="BI750">
        <v>0</v>
      </c>
      <c r="BJ750">
        <v>0</v>
      </c>
      <c r="BK750" s="2">
        <v>0</v>
      </c>
      <c r="BL750" s="28">
        <v>0</v>
      </c>
      <c r="BM750">
        <v>1</v>
      </c>
      <c r="BN750">
        <v>1</v>
      </c>
    </row>
    <row r="751" spans="1:66">
      <c r="A751" t="s">
        <v>8113</v>
      </c>
      <c r="B751" t="s">
        <v>8114</v>
      </c>
      <c r="C751" t="s">
        <v>8170</v>
      </c>
      <c r="D751" t="s">
        <v>8116</v>
      </c>
      <c r="E751" t="s">
        <v>8117</v>
      </c>
      <c r="F751" t="s">
        <v>8122</v>
      </c>
      <c r="G751" t="s">
        <v>8119</v>
      </c>
      <c r="H751" t="s">
        <v>8120</v>
      </c>
      <c r="I751" t="s">
        <v>8121</v>
      </c>
      <c r="J751" t="s">
        <v>8120</v>
      </c>
      <c r="K751" s="50" t="s">
        <v>8121</v>
      </c>
      <c r="L751" s="3" t="s">
        <v>684</v>
      </c>
      <c r="M751" s="4">
        <v>2618</v>
      </c>
      <c r="N751">
        <v>14151</v>
      </c>
      <c r="O751">
        <f t="shared" si="311"/>
        <v>1</v>
      </c>
      <c r="P751">
        <v>18</v>
      </c>
      <c r="Q751">
        <v>116</v>
      </c>
      <c r="R751">
        <v>5</v>
      </c>
      <c r="S751">
        <f t="shared" si="312"/>
        <v>0</v>
      </c>
      <c r="T751">
        <f t="shared" si="313"/>
        <v>1</v>
      </c>
      <c r="U751">
        <f t="shared" si="314"/>
        <v>0</v>
      </c>
      <c r="V751" s="2">
        <f t="shared" si="315"/>
        <v>1</v>
      </c>
      <c r="W751">
        <f t="shared" si="316"/>
        <v>0</v>
      </c>
      <c r="X751" s="2">
        <f t="shared" si="317"/>
        <v>0</v>
      </c>
      <c r="Y751">
        <f t="shared" si="318"/>
        <v>1</v>
      </c>
      <c r="Z751">
        <f t="shared" si="319"/>
        <v>0</v>
      </c>
      <c r="AA751">
        <f t="shared" si="320"/>
        <v>0</v>
      </c>
      <c r="AB751" s="2">
        <f t="shared" si="321"/>
        <v>0</v>
      </c>
      <c r="AC751">
        <f t="shared" si="322"/>
        <v>0</v>
      </c>
      <c r="AD751">
        <f t="shared" si="323"/>
        <v>1</v>
      </c>
      <c r="AE751">
        <f t="shared" si="324"/>
        <v>0</v>
      </c>
      <c r="AF751" s="2">
        <f t="shared" si="325"/>
        <v>0</v>
      </c>
      <c r="AG751">
        <f t="shared" si="326"/>
        <v>1</v>
      </c>
      <c r="AH751" s="2">
        <f t="shared" si="327"/>
        <v>0</v>
      </c>
      <c r="AI751">
        <f t="shared" si="328"/>
        <v>0</v>
      </c>
      <c r="AJ751" s="2">
        <f t="shared" si="329"/>
        <v>0</v>
      </c>
      <c r="AK751">
        <f t="shared" si="330"/>
        <v>1</v>
      </c>
      <c r="AL751" s="2">
        <f t="shared" si="331"/>
        <v>0</v>
      </c>
      <c r="AN751" s="28">
        <f t="shared" si="332"/>
        <v>1</v>
      </c>
      <c r="AO751">
        <f t="shared" si="333"/>
        <v>0</v>
      </c>
      <c r="AP751">
        <f t="shared" si="334"/>
        <v>0</v>
      </c>
      <c r="AQ751">
        <f t="shared" si="335"/>
        <v>0</v>
      </c>
      <c r="AR751">
        <f t="shared" si="336"/>
        <v>1</v>
      </c>
      <c r="AS751" s="17">
        <f t="shared" si="337"/>
        <v>0</v>
      </c>
      <c r="AT751">
        <f t="shared" si="338"/>
        <v>1</v>
      </c>
      <c r="AV751" s="1">
        <v>1</v>
      </c>
      <c r="AW751">
        <v>0.80265274122480901</v>
      </c>
      <c r="AY751" s="4">
        <v>2618</v>
      </c>
      <c r="AZ751">
        <v>14151</v>
      </c>
      <c r="BA751">
        <v>1</v>
      </c>
      <c r="BB751">
        <v>116</v>
      </c>
      <c r="BC751">
        <v>5</v>
      </c>
      <c r="BD751">
        <v>0</v>
      </c>
      <c r="BE751">
        <v>1</v>
      </c>
      <c r="BF751">
        <v>0</v>
      </c>
      <c r="BG751" s="2">
        <v>1</v>
      </c>
      <c r="BH751" s="2">
        <v>0</v>
      </c>
      <c r="BI751">
        <v>0</v>
      </c>
      <c r="BJ751">
        <v>0</v>
      </c>
      <c r="BK751" s="2">
        <v>0</v>
      </c>
      <c r="BL751" s="28">
        <v>1</v>
      </c>
      <c r="BM751">
        <v>0</v>
      </c>
      <c r="BN751">
        <v>0</v>
      </c>
    </row>
    <row r="752" spans="1:66">
      <c r="A752" t="s">
        <v>8152</v>
      </c>
      <c r="B752" t="s">
        <v>8114</v>
      </c>
      <c r="C752" t="s">
        <v>8124</v>
      </c>
      <c r="D752" t="s">
        <v>8116</v>
      </c>
      <c r="E752" t="s">
        <v>8117</v>
      </c>
      <c r="F752" t="s">
        <v>8125</v>
      </c>
      <c r="G752" t="s">
        <v>8155</v>
      </c>
      <c r="H752" t="s">
        <v>8120</v>
      </c>
      <c r="I752" t="s">
        <v>8120</v>
      </c>
      <c r="J752" t="s">
        <v>8120</v>
      </c>
      <c r="K752" s="50" t="s">
        <v>8121</v>
      </c>
      <c r="L752" s="3" t="s">
        <v>678</v>
      </c>
      <c r="M752" s="4">
        <v>3260</v>
      </c>
      <c r="N752">
        <v>52782</v>
      </c>
      <c r="O752">
        <f t="shared" si="311"/>
        <v>1</v>
      </c>
      <c r="P752">
        <v>33</v>
      </c>
      <c r="Q752">
        <v>75</v>
      </c>
      <c r="R752">
        <v>20</v>
      </c>
      <c r="S752">
        <f t="shared" si="312"/>
        <v>0</v>
      </c>
      <c r="T752">
        <f t="shared" si="313"/>
        <v>0</v>
      </c>
      <c r="U752">
        <f t="shared" si="314"/>
        <v>0</v>
      </c>
      <c r="V752" s="2">
        <f t="shared" si="315"/>
        <v>1</v>
      </c>
      <c r="W752">
        <f t="shared" si="316"/>
        <v>1</v>
      </c>
      <c r="X752" s="2">
        <f t="shared" si="317"/>
        <v>0</v>
      </c>
      <c r="Y752">
        <f t="shared" si="318"/>
        <v>1</v>
      </c>
      <c r="Z752">
        <f t="shared" si="319"/>
        <v>0</v>
      </c>
      <c r="AA752">
        <f t="shared" si="320"/>
        <v>0</v>
      </c>
      <c r="AB752" s="2">
        <f t="shared" si="321"/>
        <v>0</v>
      </c>
      <c r="AC752">
        <f t="shared" si="322"/>
        <v>1</v>
      </c>
      <c r="AD752">
        <f t="shared" si="323"/>
        <v>0</v>
      </c>
      <c r="AE752">
        <f t="shared" si="324"/>
        <v>0</v>
      </c>
      <c r="AF752" s="2">
        <f t="shared" si="325"/>
        <v>0</v>
      </c>
      <c r="AG752">
        <f t="shared" si="326"/>
        <v>1</v>
      </c>
      <c r="AH752" s="2">
        <f t="shared" si="327"/>
        <v>0</v>
      </c>
      <c r="AI752">
        <f t="shared" si="328"/>
        <v>1</v>
      </c>
      <c r="AJ752" s="2">
        <f t="shared" si="329"/>
        <v>0</v>
      </c>
      <c r="AK752">
        <f t="shared" si="330"/>
        <v>0</v>
      </c>
      <c r="AL752" s="2">
        <f t="shared" si="331"/>
        <v>0</v>
      </c>
      <c r="AN752" s="28">
        <f t="shared" si="332"/>
        <v>0</v>
      </c>
      <c r="AO752">
        <f t="shared" si="333"/>
        <v>0</v>
      </c>
      <c r="AP752">
        <f t="shared" si="334"/>
        <v>0</v>
      </c>
      <c r="AQ752">
        <f t="shared" si="335"/>
        <v>0</v>
      </c>
      <c r="AR752">
        <f t="shared" si="336"/>
        <v>0</v>
      </c>
      <c r="AS752" s="17">
        <f t="shared" si="337"/>
        <v>1</v>
      </c>
      <c r="AT752">
        <f t="shared" si="338"/>
        <v>0</v>
      </c>
      <c r="AV752" s="1">
        <v>1</v>
      </c>
      <c r="AW752">
        <v>0.80336969476350106</v>
      </c>
      <c r="AY752" s="4">
        <v>3260</v>
      </c>
      <c r="AZ752">
        <v>52782</v>
      </c>
      <c r="BA752">
        <v>1</v>
      </c>
      <c r="BB752">
        <v>75</v>
      </c>
      <c r="BC752">
        <v>20</v>
      </c>
      <c r="BD752">
        <v>0</v>
      </c>
      <c r="BE752">
        <v>0</v>
      </c>
      <c r="BF752">
        <v>0</v>
      </c>
      <c r="BG752" s="2">
        <v>1</v>
      </c>
      <c r="BH752" s="2">
        <v>0</v>
      </c>
      <c r="BI752">
        <v>0</v>
      </c>
      <c r="BJ752">
        <v>1</v>
      </c>
      <c r="BK752" s="2">
        <v>0</v>
      </c>
      <c r="BL752" s="28">
        <v>0</v>
      </c>
      <c r="BM752">
        <v>0</v>
      </c>
      <c r="BN752">
        <v>0</v>
      </c>
    </row>
    <row r="753" spans="1:66">
      <c r="A753" t="s">
        <v>8113</v>
      </c>
      <c r="B753" t="s">
        <v>8126</v>
      </c>
      <c r="C753" t="s">
        <v>8127</v>
      </c>
      <c r="D753" t="s">
        <v>8116</v>
      </c>
      <c r="E753" t="s">
        <v>8117</v>
      </c>
      <c r="F753" t="s">
        <v>8118</v>
      </c>
      <c r="G753" t="s">
        <v>8119</v>
      </c>
      <c r="H753" t="s">
        <v>8120</v>
      </c>
      <c r="I753" t="s">
        <v>8121</v>
      </c>
      <c r="J753" t="s">
        <v>8120</v>
      </c>
      <c r="K753" s="50" t="s">
        <v>8121</v>
      </c>
      <c r="L753" s="3" t="s">
        <v>676</v>
      </c>
      <c r="M753" s="4">
        <v>25031</v>
      </c>
      <c r="N753">
        <v>0</v>
      </c>
      <c r="O753">
        <f t="shared" si="311"/>
        <v>1</v>
      </c>
      <c r="P753">
        <v>17</v>
      </c>
      <c r="Q753">
        <v>140</v>
      </c>
      <c r="R753">
        <v>1</v>
      </c>
      <c r="S753">
        <f t="shared" si="312"/>
        <v>0</v>
      </c>
      <c r="T753">
        <f t="shared" si="313"/>
        <v>1</v>
      </c>
      <c r="U753">
        <f t="shared" si="314"/>
        <v>0</v>
      </c>
      <c r="V753" s="2">
        <f t="shared" si="315"/>
        <v>1</v>
      </c>
      <c r="W753">
        <f t="shared" si="316"/>
        <v>0</v>
      </c>
      <c r="X753" s="2">
        <f t="shared" si="317"/>
        <v>0</v>
      </c>
      <c r="Y753">
        <f t="shared" si="318"/>
        <v>0</v>
      </c>
      <c r="Z753">
        <f t="shared" si="319"/>
        <v>1</v>
      </c>
      <c r="AA753">
        <f t="shared" si="320"/>
        <v>0</v>
      </c>
      <c r="AB753" s="2">
        <f t="shared" si="321"/>
        <v>0</v>
      </c>
      <c r="AC753">
        <f t="shared" si="322"/>
        <v>0</v>
      </c>
      <c r="AD753">
        <f t="shared" si="323"/>
        <v>0</v>
      </c>
      <c r="AE753">
        <f t="shared" si="324"/>
        <v>0</v>
      </c>
      <c r="AF753" s="2">
        <f t="shared" si="325"/>
        <v>0</v>
      </c>
      <c r="AG753">
        <f t="shared" si="326"/>
        <v>1</v>
      </c>
      <c r="AH753" s="2">
        <f t="shared" si="327"/>
        <v>0</v>
      </c>
      <c r="AI753">
        <f t="shared" si="328"/>
        <v>0</v>
      </c>
      <c r="AJ753" s="2">
        <f t="shared" si="329"/>
        <v>1</v>
      </c>
      <c r="AK753">
        <f t="shared" si="330"/>
        <v>1</v>
      </c>
      <c r="AL753" s="2">
        <f t="shared" si="331"/>
        <v>0</v>
      </c>
      <c r="AN753" s="28">
        <f t="shared" si="332"/>
        <v>1</v>
      </c>
      <c r="AO753">
        <f t="shared" si="333"/>
        <v>0</v>
      </c>
      <c r="AP753">
        <f t="shared" si="334"/>
        <v>1</v>
      </c>
      <c r="AQ753">
        <f t="shared" si="335"/>
        <v>0</v>
      </c>
      <c r="AR753">
        <f t="shared" si="336"/>
        <v>0</v>
      </c>
      <c r="AS753" s="17">
        <f t="shared" si="337"/>
        <v>0</v>
      </c>
      <c r="AT753">
        <f t="shared" si="338"/>
        <v>0</v>
      </c>
      <c r="AV753" s="1">
        <v>1</v>
      </c>
      <c r="AW753">
        <v>0.80349202584637891</v>
      </c>
      <c r="AY753" s="4">
        <v>25031</v>
      </c>
      <c r="AZ753">
        <v>0</v>
      </c>
      <c r="BA753">
        <v>1</v>
      </c>
      <c r="BB753">
        <v>140</v>
      </c>
      <c r="BC753">
        <v>1</v>
      </c>
      <c r="BD753">
        <v>0</v>
      </c>
      <c r="BE753">
        <v>1</v>
      </c>
      <c r="BF753">
        <v>0</v>
      </c>
      <c r="BG753" s="2">
        <v>1</v>
      </c>
      <c r="BH753" s="2">
        <v>0</v>
      </c>
      <c r="BI753">
        <v>0</v>
      </c>
      <c r="BJ753">
        <v>0</v>
      </c>
      <c r="BK753" s="2">
        <v>0</v>
      </c>
      <c r="BL753" s="28">
        <v>1</v>
      </c>
      <c r="BM753">
        <v>0</v>
      </c>
      <c r="BN753">
        <v>1</v>
      </c>
    </row>
    <row r="754" spans="1:66">
      <c r="A754" t="s">
        <v>8113</v>
      </c>
      <c r="B754" t="s">
        <v>8114</v>
      </c>
      <c r="C754" t="s">
        <v>8124</v>
      </c>
      <c r="D754" t="s">
        <v>8116</v>
      </c>
      <c r="E754" t="s">
        <v>8176</v>
      </c>
      <c r="F754" t="s">
        <v>8125</v>
      </c>
      <c r="G754" t="s">
        <v>8119</v>
      </c>
      <c r="H754" t="s">
        <v>8120</v>
      </c>
      <c r="I754" t="s">
        <v>8120</v>
      </c>
      <c r="J754" t="s">
        <v>8121</v>
      </c>
      <c r="K754" s="50" t="s">
        <v>8121</v>
      </c>
      <c r="L754" s="3" t="s">
        <v>635</v>
      </c>
      <c r="M754" s="4">
        <v>8093</v>
      </c>
      <c r="N754">
        <v>50825</v>
      </c>
      <c r="O754">
        <f t="shared" si="311"/>
        <v>1</v>
      </c>
      <c r="P754">
        <v>17</v>
      </c>
      <c r="Q754">
        <v>126</v>
      </c>
      <c r="R754">
        <v>3</v>
      </c>
      <c r="S754">
        <f t="shared" si="312"/>
        <v>0</v>
      </c>
      <c r="T754">
        <f t="shared" si="313"/>
        <v>0</v>
      </c>
      <c r="U754">
        <f t="shared" si="314"/>
        <v>1</v>
      </c>
      <c r="V754" s="2">
        <f t="shared" si="315"/>
        <v>1</v>
      </c>
      <c r="W754">
        <f t="shared" si="316"/>
        <v>0</v>
      </c>
      <c r="X754" s="2">
        <f t="shared" si="317"/>
        <v>0</v>
      </c>
      <c r="Y754">
        <f t="shared" si="318"/>
        <v>1</v>
      </c>
      <c r="Z754">
        <f t="shared" si="319"/>
        <v>0</v>
      </c>
      <c r="AA754">
        <f t="shared" si="320"/>
        <v>0</v>
      </c>
      <c r="AB754" s="2">
        <f t="shared" si="321"/>
        <v>0</v>
      </c>
      <c r="AC754">
        <f t="shared" si="322"/>
        <v>1</v>
      </c>
      <c r="AD754">
        <f t="shared" si="323"/>
        <v>0</v>
      </c>
      <c r="AE754">
        <f t="shared" si="324"/>
        <v>0</v>
      </c>
      <c r="AF754" s="2">
        <f t="shared" si="325"/>
        <v>0</v>
      </c>
      <c r="AG754">
        <f t="shared" si="326"/>
        <v>0</v>
      </c>
      <c r="AH754" s="2">
        <f t="shared" si="327"/>
        <v>0</v>
      </c>
      <c r="AI754">
        <f t="shared" si="328"/>
        <v>1</v>
      </c>
      <c r="AJ754" s="2">
        <f t="shared" si="329"/>
        <v>0</v>
      </c>
      <c r="AK754">
        <f t="shared" si="330"/>
        <v>1</v>
      </c>
      <c r="AL754" s="2">
        <f t="shared" si="331"/>
        <v>0</v>
      </c>
      <c r="AN754" s="28">
        <f t="shared" si="332"/>
        <v>1</v>
      </c>
      <c r="AO754">
        <f t="shared" si="333"/>
        <v>0</v>
      </c>
      <c r="AP754">
        <f t="shared" si="334"/>
        <v>0</v>
      </c>
      <c r="AQ754">
        <f t="shared" si="335"/>
        <v>1</v>
      </c>
      <c r="AR754">
        <f t="shared" si="336"/>
        <v>0</v>
      </c>
      <c r="AS754" s="17">
        <f t="shared" si="337"/>
        <v>0</v>
      </c>
      <c r="AT754">
        <f t="shared" si="338"/>
        <v>0</v>
      </c>
      <c r="AV754" s="1">
        <v>1</v>
      </c>
      <c r="AW754">
        <v>0.80703499717965488</v>
      </c>
      <c r="AY754" s="4">
        <v>8093</v>
      </c>
      <c r="AZ754">
        <v>50825</v>
      </c>
      <c r="BA754">
        <v>1</v>
      </c>
      <c r="BB754">
        <v>126</v>
      </c>
      <c r="BC754">
        <v>3</v>
      </c>
      <c r="BD754">
        <v>0</v>
      </c>
      <c r="BE754">
        <v>0</v>
      </c>
      <c r="BF754">
        <v>1</v>
      </c>
      <c r="BG754" s="2">
        <v>1</v>
      </c>
      <c r="BH754" s="2">
        <v>0</v>
      </c>
      <c r="BI754">
        <v>0</v>
      </c>
      <c r="BJ754">
        <v>1</v>
      </c>
      <c r="BK754" s="2">
        <v>0</v>
      </c>
      <c r="BL754" s="28">
        <v>1</v>
      </c>
      <c r="BM754">
        <v>0</v>
      </c>
      <c r="BN754">
        <v>0</v>
      </c>
    </row>
    <row r="755" spans="1:66">
      <c r="A755" t="s">
        <v>8152</v>
      </c>
      <c r="B755" t="s">
        <v>8126</v>
      </c>
      <c r="C755" t="s">
        <v>8124</v>
      </c>
      <c r="D755" t="s">
        <v>8116</v>
      </c>
      <c r="E755" t="s">
        <v>8176</v>
      </c>
      <c r="F755" t="s">
        <v>8125</v>
      </c>
      <c r="G755" t="s">
        <v>8119</v>
      </c>
      <c r="H755" t="s">
        <v>8120</v>
      </c>
      <c r="I755" t="s">
        <v>8121</v>
      </c>
      <c r="J755" t="s">
        <v>8120</v>
      </c>
      <c r="K755" s="50" t="s">
        <v>8121</v>
      </c>
      <c r="L755" s="3" t="s">
        <v>634</v>
      </c>
      <c r="M755" s="4">
        <v>3362</v>
      </c>
      <c r="N755">
        <v>22853</v>
      </c>
      <c r="O755">
        <f t="shared" si="311"/>
        <v>1</v>
      </c>
      <c r="P755">
        <v>36</v>
      </c>
      <c r="Q755">
        <v>111</v>
      </c>
      <c r="R755">
        <v>16</v>
      </c>
      <c r="S755">
        <f t="shared" si="312"/>
        <v>0</v>
      </c>
      <c r="T755">
        <f t="shared" si="313"/>
        <v>1</v>
      </c>
      <c r="U755">
        <f t="shared" si="314"/>
        <v>0</v>
      </c>
      <c r="V755" s="2">
        <f t="shared" si="315"/>
        <v>1</v>
      </c>
      <c r="W755">
        <f t="shared" si="316"/>
        <v>1</v>
      </c>
      <c r="X755" s="2">
        <f t="shared" si="317"/>
        <v>0</v>
      </c>
      <c r="Y755">
        <f t="shared" si="318"/>
        <v>0</v>
      </c>
      <c r="Z755">
        <f t="shared" si="319"/>
        <v>1</v>
      </c>
      <c r="AA755">
        <f t="shared" si="320"/>
        <v>0</v>
      </c>
      <c r="AB755" s="2">
        <f t="shared" si="321"/>
        <v>0</v>
      </c>
      <c r="AC755">
        <f t="shared" si="322"/>
        <v>1</v>
      </c>
      <c r="AD755">
        <f t="shared" si="323"/>
        <v>0</v>
      </c>
      <c r="AE755">
        <f t="shared" si="324"/>
        <v>0</v>
      </c>
      <c r="AF755" s="2">
        <f t="shared" si="325"/>
        <v>0</v>
      </c>
      <c r="AG755">
        <f t="shared" si="326"/>
        <v>0</v>
      </c>
      <c r="AH755" s="2">
        <f t="shared" si="327"/>
        <v>0</v>
      </c>
      <c r="AI755">
        <f t="shared" si="328"/>
        <v>1</v>
      </c>
      <c r="AJ755" s="2">
        <f t="shared" si="329"/>
        <v>0</v>
      </c>
      <c r="AK755">
        <f t="shared" si="330"/>
        <v>1</v>
      </c>
      <c r="AL755" s="2">
        <f t="shared" si="331"/>
        <v>0</v>
      </c>
      <c r="AN755" s="28">
        <f t="shared" si="332"/>
        <v>0</v>
      </c>
      <c r="AO755">
        <f t="shared" si="333"/>
        <v>0</v>
      </c>
      <c r="AP755">
        <f t="shared" si="334"/>
        <v>0</v>
      </c>
      <c r="AQ755">
        <f t="shared" si="335"/>
        <v>1</v>
      </c>
      <c r="AR755">
        <f t="shared" si="336"/>
        <v>0</v>
      </c>
      <c r="AS755" s="17">
        <f t="shared" si="337"/>
        <v>0</v>
      </c>
      <c r="AT755">
        <f t="shared" si="338"/>
        <v>0</v>
      </c>
      <c r="AV755" s="1">
        <v>1</v>
      </c>
      <c r="AW755">
        <v>0.80705124410197659</v>
      </c>
      <c r="AY755" s="4">
        <v>3362</v>
      </c>
      <c r="AZ755">
        <v>22853</v>
      </c>
      <c r="BA755">
        <v>1</v>
      </c>
      <c r="BB755">
        <v>111</v>
      </c>
      <c r="BC755">
        <v>16</v>
      </c>
      <c r="BD755">
        <v>0</v>
      </c>
      <c r="BE755">
        <v>1</v>
      </c>
      <c r="BF755">
        <v>0</v>
      </c>
      <c r="BG755" s="2">
        <v>1</v>
      </c>
      <c r="BH755" s="2">
        <v>0</v>
      </c>
      <c r="BI755">
        <v>0</v>
      </c>
      <c r="BJ755">
        <v>1</v>
      </c>
      <c r="BK755" s="2">
        <v>0</v>
      </c>
      <c r="BL755" s="28">
        <v>0</v>
      </c>
      <c r="BM755">
        <v>0</v>
      </c>
      <c r="BN755">
        <v>0</v>
      </c>
    </row>
    <row r="756" spans="1:66">
      <c r="A756" t="s">
        <v>8152</v>
      </c>
      <c r="B756" t="s">
        <v>8114</v>
      </c>
      <c r="C756" t="s">
        <v>8127</v>
      </c>
      <c r="D756" t="s">
        <v>8116</v>
      </c>
      <c r="E756" t="s">
        <v>8117</v>
      </c>
      <c r="F756" t="s">
        <v>8125</v>
      </c>
      <c r="G756" t="s">
        <v>8119</v>
      </c>
      <c r="H756" t="s">
        <v>8120</v>
      </c>
      <c r="I756" t="s">
        <v>8121</v>
      </c>
      <c r="J756" t="s">
        <v>8120</v>
      </c>
      <c r="K756" s="50" t="s">
        <v>8121</v>
      </c>
      <c r="L756" s="3" t="s">
        <v>632</v>
      </c>
      <c r="M756" s="4">
        <v>2967</v>
      </c>
      <c r="N756">
        <v>0</v>
      </c>
      <c r="O756">
        <f t="shared" si="311"/>
        <v>1</v>
      </c>
      <c r="P756">
        <v>32</v>
      </c>
      <c r="Q756">
        <v>117</v>
      </c>
      <c r="R756">
        <v>14</v>
      </c>
      <c r="S756">
        <f t="shared" si="312"/>
        <v>0</v>
      </c>
      <c r="T756">
        <f t="shared" si="313"/>
        <v>1</v>
      </c>
      <c r="U756">
        <f t="shared" si="314"/>
        <v>0</v>
      </c>
      <c r="V756" s="2">
        <f t="shared" si="315"/>
        <v>1</v>
      </c>
      <c r="W756">
        <f t="shared" si="316"/>
        <v>1</v>
      </c>
      <c r="X756" s="2">
        <f t="shared" si="317"/>
        <v>0</v>
      </c>
      <c r="Y756">
        <f t="shared" si="318"/>
        <v>1</v>
      </c>
      <c r="Z756">
        <f t="shared" si="319"/>
        <v>0</v>
      </c>
      <c r="AA756">
        <f t="shared" si="320"/>
        <v>0</v>
      </c>
      <c r="AB756" s="2">
        <f t="shared" si="321"/>
        <v>0</v>
      </c>
      <c r="AC756">
        <f t="shared" si="322"/>
        <v>0</v>
      </c>
      <c r="AD756">
        <f t="shared" si="323"/>
        <v>0</v>
      </c>
      <c r="AE756">
        <f t="shared" si="324"/>
        <v>0</v>
      </c>
      <c r="AF756" s="2">
        <f t="shared" si="325"/>
        <v>0</v>
      </c>
      <c r="AG756">
        <f t="shared" si="326"/>
        <v>1</v>
      </c>
      <c r="AH756" s="2">
        <f t="shared" si="327"/>
        <v>0</v>
      </c>
      <c r="AI756">
        <f t="shared" si="328"/>
        <v>1</v>
      </c>
      <c r="AJ756" s="2">
        <f t="shared" si="329"/>
        <v>0</v>
      </c>
      <c r="AK756">
        <f t="shared" si="330"/>
        <v>1</v>
      </c>
      <c r="AL756" s="2">
        <f t="shared" si="331"/>
        <v>0</v>
      </c>
      <c r="AN756" s="28">
        <f t="shared" si="332"/>
        <v>0</v>
      </c>
      <c r="AO756">
        <f t="shared" si="333"/>
        <v>0</v>
      </c>
      <c r="AP756">
        <f t="shared" si="334"/>
        <v>1</v>
      </c>
      <c r="AQ756">
        <f t="shared" si="335"/>
        <v>0</v>
      </c>
      <c r="AR756">
        <f t="shared" si="336"/>
        <v>0</v>
      </c>
      <c r="AS756" s="17">
        <f t="shared" si="337"/>
        <v>0</v>
      </c>
      <c r="AT756">
        <f t="shared" si="338"/>
        <v>0</v>
      </c>
      <c r="AV756" s="1">
        <v>1</v>
      </c>
      <c r="AW756">
        <v>0.80739133889199766</v>
      </c>
      <c r="AY756" s="4">
        <v>2967</v>
      </c>
      <c r="AZ756">
        <v>0</v>
      </c>
      <c r="BA756">
        <v>1</v>
      </c>
      <c r="BB756">
        <v>117</v>
      </c>
      <c r="BC756">
        <v>14</v>
      </c>
      <c r="BD756">
        <v>0</v>
      </c>
      <c r="BE756">
        <v>1</v>
      </c>
      <c r="BF756">
        <v>0</v>
      </c>
      <c r="BG756" s="2">
        <v>1</v>
      </c>
      <c r="BH756" s="2">
        <v>0</v>
      </c>
      <c r="BI756">
        <v>0</v>
      </c>
      <c r="BJ756">
        <v>1</v>
      </c>
      <c r="BK756" s="2">
        <v>0</v>
      </c>
      <c r="BL756" s="28">
        <v>0</v>
      </c>
      <c r="BM756">
        <v>0</v>
      </c>
      <c r="BN756">
        <v>1</v>
      </c>
    </row>
    <row r="757" spans="1:66">
      <c r="A757" t="s">
        <v>8172</v>
      </c>
      <c r="B757" t="s">
        <v>8114</v>
      </c>
      <c r="C757" t="s">
        <v>8124</v>
      </c>
      <c r="D757" t="s">
        <v>8116</v>
      </c>
      <c r="E757" t="s">
        <v>8117</v>
      </c>
      <c r="F757" t="s">
        <v>8125</v>
      </c>
      <c r="G757" t="s">
        <v>8119</v>
      </c>
      <c r="H757" t="s">
        <v>8120</v>
      </c>
      <c r="I757" t="s">
        <v>8120</v>
      </c>
      <c r="J757" t="s">
        <v>8120</v>
      </c>
      <c r="K757" s="50" t="s">
        <v>8121</v>
      </c>
      <c r="L757" s="3" t="s">
        <v>622</v>
      </c>
      <c r="M757" s="4">
        <v>4330</v>
      </c>
      <c r="N757">
        <v>60475</v>
      </c>
      <c r="O757">
        <f t="shared" si="311"/>
        <v>1</v>
      </c>
      <c r="P757">
        <v>36</v>
      </c>
      <c r="Q757">
        <v>145</v>
      </c>
      <c r="R757">
        <v>9</v>
      </c>
      <c r="S757">
        <f t="shared" si="312"/>
        <v>0</v>
      </c>
      <c r="T757">
        <f t="shared" si="313"/>
        <v>0</v>
      </c>
      <c r="U757">
        <f t="shared" si="314"/>
        <v>0</v>
      </c>
      <c r="V757" s="2">
        <f t="shared" si="315"/>
        <v>1</v>
      </c>
      <c r="W757">
        <f t="shared" si="316"/>
        <v>0</v>
      </c>
      <c r="X757" s="2">
        <f t="shared" si="317"/>
        <v>1</v>
      </c>
      <c r="Y757">
        <f t="shared" si="318"/>
        <v>1</v>
      </c>
      <c r="Z757">
        <f t="shared" si="319"/>
        <v>0</v>
      </c>
      <c r="AA757">
        <f t="shared" si="320"/>
        <v>0</v>
      </c>
      <c r="AB757" s="2">
        <f t="shared" si="321"/>
        <v>0</v>
      </c>
      <c r="AC757">
        <f t="shared" si="322"/>
        <v>1</v>
      </c>
      <c r="AD757">
        <f t="shared" si="323"/>
        <v>0</v>
      </c>
      <c r="AE757">
        <f t="shared" si="324"/>
        <v>0</v>
      </c>
      <c r="AF757" s="2">
        <f t="shared" si="325"/>
        <v>0</v>
      </c>
      <c r="AG757">
        <f t="shared" si="326"/>
        <v>1</v>
      </c>
      <c r="AH757" s="2">
        <f t="shared" si="327"/>
        <v>0</v>
      </c>
      <c r="AI757">
        <f t="shared" si="328"/>
        <v>1</v>
      </c>
      <c r="AJ757" s="2">
        <f t="shared" si="329"/>
        <v>0</v>
      </c>
      <c r="AK757">
        <f t="shared" si="330"/>
        <v>1</v>
      </c>
      <c r="AL757" s="2">
        <f t="shared" si="331"/>
        <v>0</v>
      </c>
      <c r="AN757" s="28">
        <f t="shared" si="332"/>
        <v>0</v>
      </c>
      <c r="AO757">
        <f t="shared" si="333"/>
        <v>0</v>
      </c>
      <c r="AP757">
        <f t="shared" si="334"/>
        <v>0</v>
      </c>
      <c r="AQ757">
        <f t="shared" si="335"/>
        <v>0</v>
      </c>
      <c r="AR757">
        <f t="shared" si="336"/>
        <v>0</v>
      </c>
      <c r="AS757" s="17">
        <f t="shared" si="337"/>
        <v>0</v>
      </c>
      <c r="AT757">
        <f t="shared" si="338"/>
        <v>0</v>
      </c>
      <c r="AV757" s="1">
        <v>1</v>
      </c>
      <c r="AW757">
        <v>0.8082685674579202</v>
      </c>
      <c r="AY757" s="4">
        <v>4330</v>
      </c>
      <c r="AZ757">
        <v>60475</v>
      </c>
      <c r="BA757">
        <v>1</v>
      </c>
      <c r="BB757">
        <v>145</v>
      </c>
      <c r="BC757">
        <v>9</v>
      </c>
      <c r="BD757">
        <v>0</v>
      </c>
      <c r="BE757">
        <v>0</v>
      </c>
      <c r="BF757">
        <v>0</v>
      </c>
      <c r="BG757" s="2">
        <v>1</v>
      </c>
      <c r="BH757" s="2">
        <v>1</v>
      </c>
      <c r="BI757">
        <v>0</v>
      </c>
      <c r="BJ757">
        <v>1</v>
      </c>
      <c r="BK757" s="2">
        <v>0</v>
      </c>
      <c r="BL757" s="28">
        <v>0</v>
      </c>
      <c r="BM757">
        <v>0</v>
      </c>
      <c r="BN757">
        <v>0</v>
      </c>
    </row>
    <row r="758" spans="1:66">
      <c r="A758" t="s">
        <v>8152</v>
      </c>
      <c r="B758" t="s">
        <v>8167</v>
      </c>
      <c r="C758" t="s">
        <v>8127</v>
      </c>
      <c r="D758" t="s">
        <v>8116</v>
      </c>
      <c r="E758" t="s">
        <v>8117</v>
      </c>
      <c r="F758" t="s">
        <v>8125</v>
      </c>
      <c r="G758" t="s">
        <v>8165</v>
      </c>
      <c r="H758" t="s">
        <v>8120</v>
      </c>
      <c r="I758" t="s">
        <v>8121</v>
      </c>
      <c r="J758" t="s">
        <v>8121</v>
      </c>
      <c r="K758" s="50" t="s">
        <v>8121</v>
      </c>
      <c r="L758" s="3" t="s">
        <v>619</v>
      </c>
      <c r="M758" s="4">
        <v>5182</v>
      </c>
      <c r="N758">
        <v>0</v>
      </c>
      <c r="O758">
        <f t="shared" si="311"/>
        <v>1</v>
      </c>
      <c r="P758">
        <v>22</v>
      </c>
      <c r="Q758">
        <v>169</v>
      </c>
      <c r="R758">
        <v>2</v>
      </c>
      <c r="S758">
        <f t="shared" si="312"/>
        <v>0</v>
      </c>
      <c r="T758">
        <f t="shared" si="313"/>
        <v>1</v>
      </c>
      <c r="U758">
        <f t="shared" si="314"/>
        <v>1</v>
      </c>
      <c r="V758" s="2">
        <f t="shared" si="315"/>
        <v>1</v>
      </c>
      <c r="W758">
        <f t="shared" si="316"/>
        <v>1</v>
      </c>
      <c r="X758" s="2">
        <f t="shared" si="317"/>
        <v>0</v>
      </c>
      <c r="Y758">
        <f t="shared" si="318"/>
        <v>0</v>
      </c>
      <c r="Z758">
        <f t="shared" si="319"/>
        <v>0</v>
      </c>
      <c r="AA758">
        <f t="shared" si="320"/>
        <v>1</v>
      </c>
      <c r="AB758" s="2">
        <f t="shared" si="321"/>
        <v>0</v>
      </c>
      <c r="AC758">
        <f t="shared" si="322"/>
        <v>0</v>
      </c>
      <c r="AD758">
        <f t="shared" si="323"/>
        <v>0</v>
      </c>
      <c r="AE758">
        <f t="shared" si="324"/>
        <v>0</v>
      </c>
      <c r="AF758" s="2">
        <f t="shared" si="325"/>
        <v>0</v>
      </c>
      <c r="AG758">
        <f t="shared" si="326"/>
        <v>1</v>
      </c>
      <c r="AH758" s="2">
        <f t="shared" si="327"/>
        <v>0</v>
      </c>
      <c r="AI758">
        <f t="shared" si="328"/>
        <v>1</v>
      </c>
      <c r="AJ758" s="2">
        <f t="shared" si="329"/>
        <v>0</v>
      </c>
      <c r="AK758">
        <f t="shared" si="330"/>
        <v>0</v>
      </c>
      <c r="AL758" s="2">
        <f t="shared" si="331"/>
        <v>1</v>
      </c>
      <c r="AN758" s="28">
        <f t="shared" si="332"/>
        <v>0</v>
      </c>
      <c r="AO758">
        <f t="shared" si="333"/>
        <v>0</v>
      </c>
      <c r="AP758">
        <f t="shared" si="334"/>
        <v>1</v>
      </c>
      <c r="AQ758">
        <f t="shared" si="335"/>
        <v>0</v>
      </c>
      <c r="AR758">
        <f t="shared" si="336"/>
        <v>0</v>
      </c>
      <c r="AS758" s="17">
        <f t="shared" si="337"/>
        <v>0</v>
      </c>
      <c r="AT758">
        <f t="shared" si="338"/>
        <v>0</v>
      </c>
      <c r="AV758" s="1">
        <v>1</v>
      </c>
      <c r="AW758">
        <v>0.80859999861968679</v>
      </c>
      <c r="AY758" s="4">
        <v>5182</v>
      </c>
      <c r="AZ758">
        <v>0</v>
      </c>
      <c r="BA758">
        <v>1</v>
      </c>
      <c r="BB758">
        <v>169</v>
      </c>
      <c r="BC758">
        <v>2</v>
      </c>
      <c r="BD758">
        <v>0</v>
      </c>
      <c r="BE758">
        <v>1</v>
      </c>
      <c r="BF758">
        <v>1</v>
      </c>
      <c r="BG758" s="2">
        <v>1</v>
      </c>
      <c r="BH758" s="2">
        <v>0</v>
      </c>
      <c r="BI758">
        <v>0</v>
      </c>
      <c r="BJ758">
        <v>1</v>
      </c>
      <c r="BK758" s="2">
        <v>1</v>
      </c>
      <c r="BL758" s="28">
        <v>0</v>
      </c>
      <c r="BM758">
        <v>0</v>
      </c>
      <c r="BN758">
        <v>1</v>
      </c>
    </row>
    <row r="759" spans="1:66">
      <c r="A759" t="s">
        <v>8152</v>
      </c>
      <c r="B759" t="s">
        <v>8114</v>
      </c>
      <c r="C759" t="s">
        <v>8124</v>
      </c>
      <c r="D759" t="s">
        <v>8116</v>
      </c>
      <c r="E759" t="s">
        <v>8117</v>
      </c>
      <c r="F759" t="s">
        <v>8125</v>
      </c>
      <c r="G759" t="s">
        <v>8119</v>
      </c>
      <c r="H759" t="s">
        <v>8120</v>
      </c>
      <c r="I759" t="s">
        <v>8121</v>
      </c>
      <c r="J759" t="s">
        <v>8120</v>
      </c>
      <c r="K759" s="50" t="s">
        <v>8121</v>
      </c>
      <c r="L759" s="3" t="s">
        <v>596</v>
      </c>
      <c r="M759" s="4">
        <v>3775</v>
      </c>
      <c r="N759">
        <v>66457</v>
      </c>
      <c r="O759">
        <f t="shared" si="311"/>
        <v>1</v>
      </c>
      <c r="P759">
        <v>21</v>
      </c>
      <c r="Q759">
        <v>131</v>
      </c>
      <c r="R759">
        <v>2</v>
      </c>
      <c r="S759">
        <f t="shared" si="312"/>
        <v>0</v>
      </c>
      <c r="T759">
        <f t="shared" si="313"/>
        <v>1</v>
      </c>
      <c r="U759">
        <f t="shared" si="314"/>
        <v>0</v>
      </c>
      <c r="V759" s="2">
        <f t="shared" si="315"/>
        <v>1</v>
      </c>
      <c r="W759">
        <f t="shared" si="316"/>
        <v>1</v>
      </c>
      <c r="X759" s="2">
        <f t="shared" si="317"/>
        <v>0</v>
      </c>
      <c r="Y759">
        <f t="shared" si="318"/>
        <v>1</v>
      </c>
      <c r="Z759">
        <f t="shared" si="319"/>
        <v>0</v>
      </c>
      <c r="AA759">
        <f t="shared" si="320"/>
        <v>0</v>
      </c>
      <c r="AB759" s="2">
        <f t="shared" si="321"/>
        <v>0</v>
      </c>
      <c r="AC759">
        <f t="shared" si="322"/>
        <v>1</v>
      </c>
      <c r="AD759">
        <f t="shared" si="323"/>
        <v>0</v>
      </c>
      <c r="AE759">
        <f t="shared" si="324"/>
        <v>0</v>
      </c>
      <c r="AF759" s="2">
        <f t="shared" si="325"/>
        <v>0</v>
      </c>
      <c r="AG759">
        <f t="shared" si="326"/>
        <v>1</v>
      </c>
      <c r="AH759" s="2">
        <f t="shared" si="327"/>
        <v>0</v>
      </c>
      <c r="AI759">
        <f t="shared" si="328"/>
        <v>1</v>
      </c>
      <c r="AJ759" s="2">
        <f t="shared" si="329"/>
        <v>0</v>
      </c>
      <c r="AK759">
        <f t="shared" si="330"/>
        <v>1</v>
      </c>
      <c r="AL759" s="2">
        <f t="shared" si="331"/>
        <v>0</v>
      </c>
      <c r="AN759" s="28">
        <f t="shared" si="332"/>
        <v>0</v>
      </c>
      <c r="AO759">
        <f t="shared" si="333"/>
        <v>0</v>
      </c>
      <c r="AP759">
        <f t="shared" si="334"/>
        <v>0</v>
      </c>
      <c r="AQ759">
        <f t="shared" si="335"/>
        <v>0</v>
      </c>
      <c r="AR759">
        <f t="shared" si="336"/>
        <v>0</v>
      </c>
      <c r="AS759" s="17">
        <f t="shared" si="337"/>
        <v>0</v>
      </c>
      <c r="AT759">
        <f t="shared" si="338"/>
        <v>0</v>
      </c>
      <c r="AV759" s="1">
        <v>1</v>
      </c>
      <c r="AW759">
        <v>0.81128950315122006</v>
      </c>
      <c r="AY759" s="4">
        <v>3775</v>
      </c>
      <c r="AZ759">
        <v>66457</v>
      </c>
      <c r="BA759">
        <v>1</v>
      </c>
      <c r="BB759">
        <v>131</v>
      </c>
      <c r="BC759">
        <v>2</v>
      </c>
      <c r="BD759">
        <v>0</v>
      </c>
      <c r="BE759">
        <v>1</v>
      </c>
      <c r="BF759">
        <v>0</v>
      </c>
      <c r="BG759" s="2">
        <v>1</v>
      </c>
      <c r="BH759" s="2">
        <v>0</v>
      </c>
      <c r="BI759">
        <v>0</v>
      </c>
      <c r="BJ759">
        <v>1</v>
      </c>
      <c r="BK759" s="2">
        <v>0</v>
      </c>
      <c r="BL759" s="28">
        <v>0</v>
      </c>
      <c r="BM759">
        <v>0</v>
      </c>
      <c r="BN759">
        <v>0</v>
      </c>
    </row>
    <row r="760" spans="1:66">
      <c r="A760" t="s">
        <v>8113</v>
      </c>
      <c r="B760" t="s">
        <v>8123</v>
      </c>
      <c r="C760" t="s">
        <v>8124</v>
      </c>
      <c r="D760" t="s">
        <v>8116</v>
      </c>
      <c r="E760" t="s">
        <v>8176</v>
      </c>
      <c r="F760" t="s">
        <v>8125</v>
      </c>
      <c r="G760" t="s">
        <v>8165</v>
      </c>
      <c r="H760" t="s">
        <v>8120</v>
      </c>
      <c r="I760" t="s">
        <v>8120</v>
      </c>
      <c r="J760" t="s">
        <v>8120</v>
      </c>
      <c r="K760" s="50" t="s">
        <v>8121</v>
      </c>
      <c r="L760" s="3" t="s">
        <v>591</v>
      </c>
      <c r="M760" s="4">
        <v>5839</v>
      </c>
      <c r="N760">
        <v>81082</v>
      </c>
      <c r="O760">
        <f t="shared" si="311"/>
        <v>1</v>
      </c>
      <c r="P760">
        <v>28</v>
      </c>
      <c r="Q760">
        <v>111</v>
      </c>
      <c r="R760">
        <v>5</v>
      </c>
      <c r="S760">
        <f t="shared" si="312"/>
        <v>0</v>
      </c>
      <c r="T760">
        <f t="shared" si="313"/>
        <v>0</v>
      </c>
      <c r="U760">
        <f t="shared" si="314"/>
        <v>0</v>
      </c>
      <c r="V760" s="2">
        <f t="shared" si="315"/>
        <v>1</v>
      </c>
      <c r="W760">
        <f t="shared" si="316"/>
        <v>0</v>
      </c>
      <c r="X760" s="2">
        <f t="shared" si="317"/>
        <v>0</v>
      </c>
      <c r="Y760">
        <f t="shared" si="318"/>
        <v>0</v>
      </c>
      <c r="Z760">
        <f t="shared" si="319"/>
        <v>0</v>
      </c>
      <c r="AA760">
        <f t="shared" si="320"/>
        <v>0</v>
      </c>
      <c r="AB760" s="2">
        <f t="shared" si="321"/>
        <v>0</v>
      </c>
      <c r="AC760">
        <f t="shared" si="322"/>
        <v>1</v>
      </c>
      <c r="AD760">
        <f t="shared" si="323"/>
        <v>0</v>
      </c>
      <c r="AE760">
        <f t="shared" si="324"/>
        <v>0</v>
      </c>
      <c r="AF760" s="2">
        <f t="shared" si="325"/>
        <v>0</v>
      </c>
      <c r="AG760">
        <f t="shared" si="326"/>
        <v>0</v>
      </c>
      <c r="AH760" s="2">
        <f t="shared" si="327"/>
        <v>0</v>
      </c>
      <c r="AI760">
        <f t="shared" si="328"/>
        <v>1</v>
      </c>
      <c r="AJ760" s="2">
        <f t="shared" si="329"/>
        <v>0</v>
      </c>
      <c r="AK760">
        <f t="shared" si="330"/>
        <v>0</v>
      </c>
      <c r="AL760" s="2">
        <f t="shared" si="331"/>
        <v>1</v>
      </c>
      <c r="AN760" s="28">
        <f t="shared" si="332"/>
        <v>1</v>
      </c>
      <c r="AO760">
        <f t="shared" si="333"/>
        <v>1</v>
      </c>
      <c r="AP760">
        <f t="shared" si="334"/>
        <v>0</v>
      </c>
      <c r="AQ760">
        <f t="shared" si="335"/>
        <v>1</v>
      </c>
      <c r="AR760">
        <f t="shared" si="336"/>
        <v>0</v>
      </c>
      <c r="AS760" s="17">
        <f t="shared" si="337"/>
        <v>0</v>
      </c>
      <c r="AT760">
        <f t="shared" si="338"/>
        <v>0</v>
      </c>
      <c r="AV760" s="1">
        <v>1</v>
      </c>
      <c r="AW760">
        <v>0.81153376997054261</v>
      </c>
      <c r="AY760" s="4">
        <v>5839</v>
      </c>
      <c r="AZ760">
        <v>81082</v>
      </c>
      <c r="BA760">
        <v>1</v>
      </c>
      <c r="BB760">
        <v>111</v>
      </c>
      <c r="BC760">
        <v>5</v>
      </c>
      <c r="BD760">
        <v>0</v>
      </c>
      <c r="BE760">
        <v>0</v>
      </c>
      <c r="BF760">
        <v>0</v>
      </c>
      <c r="BG760" s="2">
        <v>1</v>
      </c>
      <c r="BH760" s="2">
        <v>0</v>
      </c>
      <c r="BI760">
        <v>0</v>
      </c>
      <c r="BJ760">
        <v>1</v>
      </c>
      <c r="BK760" s="2">
        <v>1</v>
      </c>
      <c r="BL760" s="28">
        <v>1</v>
      </c>
      <c r="BM760">
        <v>1</v>
      </c>
      <c r="BN760">
        <v>0</v>
      </c>
    </row>
    <row r="761" spans="1:66">
      <c r="A761" t="s">
        <v>8113</v>
      </c>
      <c r="B761" t="s">
        <v>8123</v>
      </c>
      <c r="C761" t="s">
        <v>8124</v>
      </c>
      <c r="D761" t="s">
        <v>8116</v>
      </c>
      <c r="E761" t="s">
        <v>8117</v>
      </c>
      <c r="F761" t="s">
        <v>8125</v>
      </c>
      <c r="G761" t="s">
        <v>8165</v>
      </c>
      <c r="H761" t="s">
        <v>8120</v>
      </c>
      <c r="I761" t="s">
        <v>8121</v>
      </c>
      <c r="J761" t="s">
        <v>8120</v>
      </c>
      <c r="K761" s="50" t="s">
        <v>8121</v>
      </c>
      <c r="L761" s="3" t="s">
        <v>576</v>
      </c>
      <c r="M761" s="4">
        <v>2861</v>
      </c>
      <c r="N761">
        <v>50332</v>
      </c>
      <c r="O761">
        <f t="shared" si="311"/>
        <v>1</v>
      </c>
      <c r="P761">
        <v>28</v>
      </c>
      <c r="Q761">
        <v>118</v>
      </c>
      <c r="R761">
        <v>2</v>
      </c>
      <c r="S761">
        <f t="shared" si="312"/>
        <v>0</v>
      </c>
      <c r="T761">
        <f t="shared" si="313"/>
        <v>1</v>
      </c>
      <c r="U761">
        <f t="shared" si="314"/>
        <v>0</v>
      </c>
      <c r="V761" s="2">
        <f t="shared" si="315"/>
        <v>1</v>
      </c>
      <c r="W761">
        <f t="shared" si="316"/>
        <v>0</v>
      </c>
      <c r="X761" s="2">
        <f t="shared" si="317"/>
        <v>0</v>
      </c>
      <c r="Y761">
        <f t="shared" si="318"/>
        <v>0</v>
      </c>
      <c r="Z761">
        <f t="shared" si="319"/>
        <v>0</v>
      </c>
      <c r="AA761">
        <f t="shared" si="320"/>
        <v>0</v>
      </c>
      <c r="AB761" s="2">
        <f t="shared" si="321"/>
        <v>0</v>
      </c>
      <c r="AC761">
        <f t="shared" si="322"/>
        <v>1</v>
      </c>
      <c r="AD761">
        <f t="shared" si="323"/>
        <v>0</v>
      </c>
      <c r="AE761">
        <f t="shared" si="324"/>
        <v>0</v>
      </c>
      <c r="AF761" s="2">
        <f t="shared" si="325"/>
        <v>0</v>
      </c>
      <c r="AG761">
        <f t="shared" si="326"/>
        <v>1</v>
      </c>
      <c r="AH761" s="2">
        <f t="shared" si="327"/>
        <v>0</v>
      </c>
      <c r="AI761">
        <f t="shared" si="328"/>
        <v>1</v>
      </c>
      <c r="AJ761" s="2">
        <f t="shared" si="329"/>
        <v>0</v>
      </c>
      <c r="AK761">
        <f t="shared" si="330"/>
        <v>0</v>
      </c>
      <c r="AL761" s="2">
        <f t="shared" si="331"/>
        <v>1</v>
      </c>
      <c r="AN761" s="28">
        <f t="shared" si="332"/>
        <v>1</v>
      </c>
      <c r="AO761">
        <f t="shared" si="333"/>
        <v>1</v>
      </c>
      <c r="AP761">
        <f t="shared" si="334"/>
        <v>0</v>
      </c>
      <c r="AQ761">
        <f t="shared" si="335"/>
        <v>0</v>
      </c>
      <c r="AR761">
        <f t="shared" si="336"/>
        <v>0</v>
      </c>
      <c r="AS761" s="17">
        <f t="shared" si="337"/>
        <v>0</v>
      </c>
      <c r="AT761">
        <f t="shared" si="338"/>
        <v>0</v>
      </c>
      <c r="AV761" s="1">
        <v>1</v>
      </c>
      <c r="AW761">
        <v>0.81399327926989329</v>
      </c>
      <c r="AY761" s="4">
        <v>2861</v>
      </c>
      <c r="AZ761">
        <v>50332</v>
      </c>
      <c r="BA761">
        <v>1</v>
      </c>
      <c r="BB761">
        <v>118</v>
      </c>
      <c r="BC761">
        <v>2</v>
      </c>
      <c r="BD761">
        <v>0</v>
      </c>
      <c r="BE761">
        <v>1</v>
      </c>
      <c r="BF761">
        <v>0</v>
      </c>
      <c r="BG761" s="2">
        <v>1</v>
      </c>
      <c r="BH761" s="2">
        <v>0</v>
      </c>
      <c r="BI761">
        <v>0</v>
      </c>
      <c r="BJ761">
        <v>1</v>
      </c>
      <c r="BK761" s="2">
        <v>1</v>
      </c>
      <c r="BL761" s="28">
        <v>1</v>
      </c>
      <c r="BM761">
        <v>1</v>
      </c>
      <c r="BN761">
        <v>0</v>
      </c>
    </row>
    <row r="762" spans="1:66">
      <c r="A762" t="s">
        <v>8172</v>
      </c>
      <c r="B762" t="s">
        <v>8114</v>
      </c>
      <c r="C762" t="s">
        <v>8124</v>
      </c>
      <c r="D762" t="s">
        <v>8116</v>
      </c>
      <c r="E762" t="s">
        <v>8117</v>
      </c>
      <c r="F762" t="s">
        <v>8125</v>
      </c>
      <c r="G762" t="s">
        <v>8119</v>
      </c>
      <c r="H762" t="s">
        <v>8120</v>
      </c>
      <c r="I762" t="s">
        <v>8121</v>
      </c>
      <c r="J762" t="s">
        <v>8120</v>
      </c>
      <c r="K762" s="50" t="s">
        <v>8121</v>
      </c>
      <c r="L762" s="3" t="s">
        <v>575</v>
      </c>
      <c r="M762" s="4">
        <v>4363</v>
      </c>
      <c r="N762">
        <v>58842</v>
      </c>
      <c r="O762">
        <f t="shared" si="311"/>
        <v>1</v>
      </c>
      <c r="P762">
        <v>22</v>
      </c>
      <c r="Q762">
        <v>140</v>
      </c>
      <c r="R762">
        <v>6</v>
      </c>
      <c r="S762">
        <f t="shared" si="312"/>
        <v>0</v>
      </c>
      <c r="T762">
        <f t="shared" si="313"/>
        <v>1</v>
      </c>
      <c r="U762">
        <f t="shared" si="314"/>
        <v>0</v>
      </c>
      <c r="V762" s="2">
        <f t="shared" si="315"/>
        <v>1</v>
      </c>
      <c r="W762">
        <f t="shared" si="316"/>
        <v>0</v>
      </c>
      <c r="X762" s="2">
        <f t="shared" si="317"/>
        <v>1</v>
      </c>
      <c r="Y762">
        <f t="shared" si="318"/>
        <v>1</v>
      </c>
      <c r="Z762">
        <f t="shared" si="319"/>
        <v>0</v>
      </c>
      <c r="AA762">
        <f t="shared" si="320"/>
        <v>0</v>
      </c>
      <c r="AB762" s="2">
        <f t="shared" si="321"/>
        <v>0</v>
      </c>
      <c r="AC762">
        <f t="shared" si="322"/>
        <v>1</v>
      </c>
      <c r="AD762">
        <f t="shared" si="323"/>
        <v>0</v>
      </c>
      <c r="AE762">
        <f t="shared" si="324"/>
        <v>0</v>
      </c>
      <c r="AF762" s="2">
        <f t="shared" si="325"/>
        <v>0</v>
      </c>
      <c r="AG762">
        <f t="shared" si="326"/>
        <v>1</v>
      </c>
      <c r="AH762" s="2">
        <f t="shared" si="327"/>
        <v>0</v>
      </c>
      <c r="AI762">
        <f t="shared" si="328"/>
        <v>1</v>
      </c>
      <c r="AJ762" s="2">
        <f t="shared" si="329"/>
        <v>0</v>
      </c>
      <c r="AK762">
        <f t="shared" si="330"/>
        <v>1</v>
      </c>
      <c r="AL762" s="2">
        <f t="shared" si="331"/>
        <v>0</v>
      </c>
      <c r="AN762" s="28">
        <f t="shared" si="332"/>
        <v>0</v>
      </c>
      <c r="AO762">
        <f t="shared" si="333"/>
        <v>0</v>
      </c>
      <c r="AP762">
        <f t="shared" si="334"/>
        <v>0</v>
      </c>
      <c r="AQ762">
        <f t="shared" si="335"/>
        <v>0</v>
      </c>
      <c r="AR762">
        <f t="shared" si="336"/>
        <v>0</v>
      </c>
      <c r="AS762" s="17">
        <f t="shared" si="337"/>
        <v>0</v>
      </c>
      <c r="AT762">
        <f t="shared" si="338"/>
        <v>0</v>
      </c>
      <c r="AV762" s="1">
        <v>1</v>
      </c>
      <c r="AW762">
        <v>0.81428354131722991</v>
      </c>
      <c r="AY762" s="4">
        <v>4363</v>
      </c>
      <c r="AZ762">
        <v>58842</v>
      </c>
      <c r="BA762">
        <v>1</v>
      </c>
      <c r="BB762">
        <v>140</v>
      </c>
      <c r="BC762">
        <v>6</v>
      </c>
      <c r="BD762">
        <v>0</v>
      </c>
      <c r="BE762">
        <v>1</v>
      </c>
      <c r="BF762">
        <v>0</v>
      </c>
      <c r="BG762" s="2">
        <v>1</v>
      </c>
      <c r="BH762" s="2">
        <v>1</v>
      </c>
      <c r="BI762">
        <v>0</v>
      </c>
      <c r="BJ762">
        <v>1</v>
      </c>
      <c r="BK762" s="2">
        <v>0</v>
      </c>
      <c r="BL762" s="28">
        <v>0</v>
      </c>
      <c r="BM762">
        <v>0</v>
      </c>
      <c r="BN762">
        <v>0</v>
      </c>
    </row>
    <row r="763" spans="1:66">
      <c r="A763" t="s">
        <v>8113</v>
      </c>
      <c r="B763" t="s">
        <v>8123</v>
      </c>
      <c r="C763" t="s">
        <v>8127</v>
      </c>
      <c r="D763" t="s">
        <v>8116</v>
      </c>
      <c r="E763" t="s">
        <v>8117</v>
      </c>
      <c r="F763" t="s">
        <v>8122</v>
      </c>
      <c r="G763" t="s">
        <v>8119</v>
      </c>
      <c r="H763" t="s">
        <v>8120</v>
      </c>
      <c r="I763" t="s">
        <v>8121</v>
      </c>
      <c r="J763" t="s">
        <v>8121</v>
      </c>
      <c r="K763" s="50" t="s">
        <v>8121</v>
      </c>
      <c r="L763" s="3" t="s">
        <v>561</v>
      </c>
      <c r="M763" s="4">
        <v>3858</v>
      </c>
      <c r="N763">
        <v>0</v>
      </c>
      <c r="O763">
        <f t="shared" si="311"/>
        <v>1</v>
      </c>
      <c r="P763">
        <v>36</v>
      </c>
      <c r="Q763">
        <v>96</v>
      </c>
      <c r="R763">
        <v>20</v>
      </c>
      <c r="S763">
        <f t="shared" si="312"/>
        <v>0</v>
      </c>
      <c r="T763">
        <f t="shared" si="313"/>
        <v>1</v>
      </c>
      <c r="U763">
        <f t="shared" si="314"/>
        <v>1</v>
      </c>
      <c r="V763" s="2">
        <f t="shared" si="315"/>
        <v>1</v>
      </c>
      <c r="W763">
        <f t="shared" si="316"/>
        <v>0</v>
      </c>
      <c r="X763" s="2">
        <f t="shared" si="317"/>
        <v>0</v>
      </c>
      <c r="Y763">
        <f t="shared" si="318"/>
        <v>0</v>
      </c>
      <c r="Z763">
        <f t="shared" si="319"/>
        <v>0</v>
      </c>
      <c r="AA763">
        <f t="shared" si="320"/>
        <v>0</v>
      </c>
      <c r="AB763" s="2">
        <f t="shared" si="321"/>
        <v>0</v>
      </c>
      <c r="AC763">
        <f t="shared" si="322"/>
        <v>0</v>
      </c>
      <c r="AD763">
        <f t="shared" si="323"/>
        <v>0</v>
      </c>
      <c r="AE763">
        <f t="shared" si="324"/>
        <v>0</v>
      </c>
      <c r="AF763" s="2">
        <f t="shared" si="325"/>
        <v>0</v>
      </c>
      <c r="AG763">
        <f t="shared" si="326"/>
        <v>1</v>
      </c>
      <c r="AH763" s="2">
        <f t="shared" si="327"/>
        <v>0</v>
      </c>
      <c r="AI763">
        <f t="shared" si="328"/>
        <v>0</v>
      </c>
      <c r="AJ763" s="2">
        <f t="shared" si="329"/>
        <v>0</v>
      </c>
      <c r="AK763">
        <f t="shared" si="330"/>
        <v>1</v>
      </c>
      <c r="AL763" s="2">
        <f t="shared" si="331"/>
        <v>0</v>
      </c>
      <c r="AN763" s="28">
        <f t="shared" si="332"/>
        <v>1</v>
      </c>
      <c r="AO763">
        <f t="shared" si="333"/>
        <v>1</v>
      </c>
      <c r="AP763">
        <f t="shared" si="334"/>
        <v>1</v>
      </c>
      <c r="AQ763">
        <f t="shared" si="335"/>
        <v>0</v>
      </c>
      <c r="AR763">
        <f t="shared" si="336"/>
        <v>1</v>
      </c>
      <c r="AS763" s="17">
        <f t="shared" si="337"/>
        <v>0</v>
      </c>
      <c r="AT763">
        <f t="shared" si="338"/>
        <v>0</v>
      </c>
      <c r="AV763" s="1">
        <v>1</v>
      </c>
      <c r="AW763">
        <v>0.8155718160865697</v>
      </c>
      <c r="AY763" s="4">
        <v>3858</v>
      </c>
      <c r="AZ763">
        <v>0</v>
      </c>
      <c r="BA763">
        <v>1</v>
      </c>
      <c r="BB763">
        <v>96</v>
      </c>
      <c r="BC763">
        <v>20</v>
      </c>
      <c r="BD763">
        <v>0</v>
      </c>
      <c r="BE763">
        <v>1</v>
      </c>
      <c r="BF763">
        <v>1</v>
      </c>
      <c r="BG763" s="2">
        <v>1</v>
      </c>
      <c r="BH763" s="2">
        <v>0</v>
      </c>
      <c r="BI763">
        <v>0</v>
      </c>
      <c r="BJ763">
        <v>0</v>
      </c>
      <c r="BK763" s="2">
        <v>0</v>
      </c>
      <c r="BL763" s="28">
        <v>1</v>
      </c>
      <c r="BM763">
        <v>1</v>
      </c>
      <c r="BN763">
        <v>1</v>
      </c>
    </row>
    <row r="764" spans="1:66">
      <c r="A764" t="s">
        <v>8113</v>
      </c>
      <c r="B764" t="s">
        <v>8126</v>
      </c>
      <c r="C764" t="s">
        <v>8127</v>
      </c>
      <c r="D764" t="s">
        <v>8116</v>
      </c>
      <c r="E764" t="s">
        <v>8117</v>
      </c>
      <c r="F764" t="s">
        <v>8122</v>
      </c>
      <c r="G764" t="s">
        <v>8119</v>
      </c>
      <c r="H764" t="s">
        <v>8120</v>
      </c>
      <c r="I764" t="s">
        <v>8121</v>
      </c>
      <c r="J764" t="s">
        <v>8120</v>
      </c>
      <c r="K764" s="50" t="s">
        <v>8121</v>
      </c>
      <c r="L764" s="3" t="s">
        <v>560</v>
      </c>
      <c r="M764" s="4">
        <v>3545</v>
      </c>
      <c r="N764">
        <v>0</v>
      </c>
      <c r="O764">
        <f t="shared" si="311"/>
        <v>1</v>
      </c>
      <c r="P764">
        <v>44</v>
      </c>
      <c r="Q764">
        <v>98</v>
      </c>
      <c r="R764">
        <v>23</v>
      </c>
      <c r="S764">
        <f t="shared" si="312"/>
        <v>0</v>
      </c>
      <c r="T764">
        <f t="shared" si="313"/>
        <v>1</v>
      </c>
      <c r="U764">
        <f t="shared" si="314"/>
        <v>0</v>
      </c>
      <c r="V764" s="2">
        <f t="shared" si="315"/>
        <v>1</v>
      </c>
      <c r="W764">
        <f t="shared" si="316"/>
        <v>0</v>
      </c>
      <c r="X764" s="2">
        <f t="shared" si="317"/>
        <v>0</v>
      </c>
      <c r="Y764">
        <f t="shared" si="318"/>
        <v>0</v>
      </c>
      <c r="Z764">
        <f t="shared" si="319"/>
        <v>1</v>
      </c>
      <c r="AA764">
        <f t="shared" si="320"/>
        <v>0</v>
      </c>
      <c r="AB764" s="2">
        <f t="shared" si="321"/>
        <v>0</v>
      </c>
      <c r="AC764">
        <f t="shared" si="322"/>
        <v>0</v>
      </c>
      <c r="AD764">
        <f t="shared" si="323"/>
        <v>0</v>
      </c>
      <c r="AE764">
        <f t="shared" si="324"/>
        <v>0</v>
      </c>
      <c r="AF764" s="2">
        <f t="shared" si="325"/>
        <v>0</v>
      </c>
      <c r="AG764">
        <f t="shared" si="326"/>
        <v>1</v>
      </c>
      <c r="AH764" s="2">
        <f t="shared" si="327"/>
        <v>0</v>
      </c>
      <c r="AI764">
        <f t="shared" si="328"/>
        <v>0</v>
      </c>
      <c r="AJ764" s="2">
        <f t="shared" si="329"/>
        <v>0</v>
      </c>
      <c r="AK764">
        <f t="shared" si="330"/>
        <v>1</v>
      </c>
      <c r="AL764" s="2">
        <f t="shared" si="331"/>
        <v>0</v>
      </c>
      <c r="AN764" s="28">
        <f t="shared" si="332"/>
        <v>1</v>
      </c>
      <c r="AO764">
        <f t="shared" si="333"/>
        <v>0</v>
      </c>
      <c r="AP764">
        <f t="shared" si="334"/>
        <v>1</v>
      </c>
      <c r="AQ764">
        <f t="shared" si="335"/>
        <v>0</v>
      </c>
      <c r="AR764">
        <f t="shared" si="336"/>
        <v>1</v>
      </c>
      <c r="AS764" s="17">
        <f t="shared" si="337"/>
        <v>0</v>
      </c>
      <c r="AT764">
        <f t="shared" si="338"/>
        <v>0</v>
      </c>
      <c r="AV764" s="1">
        <v>1</v>
      </c>
      <c r="AW764">
        <v>0.81560084308292757</v>
      </c>
      <c r="AY764" s="4">
        <v>3545</v>
      </c>
      <c r="AZ764">
        <v>0</v>
      </c>
      <c r="BA764">
        <v>1</v>
      </c>
      <c r="BB764">
        <v>98</v>
      </c>
      <c r="BC764">
        <v>23</v>
      </c>
      <c r="BD764">
        <v>0</v>
      </c>
      <c r="BE764">
        <v>1</v>
      </c>
      <c r="BF764">
        <v>0</v>
      </c>
      <c r="BG764" s="2">
        <v>1</v>
      </c>
      <c r="BH764" s="2">
        <v>0</v>
      </c>
      <c r="BI764">
        <v>0</v>
      </c>
      <c r="BJ764">
        <v>0</v>
      </c>
      <c r="BK764" s="2">
        <v>0</v>
      </c>
      <c r="BL764" s="28">
        <v>1</v>
      </c>
      <c r="BM764">
        <v>0</v>
      </c>
      <c r="BN764">
        <v>1</v>
      </c>
    </row>
    <row r="765" spans="1:66">
      <c r="A765" t="s">
        <v>8113</v>
      </c>
      <c r="B765" t="s">
        <v>8114</v>
      </c>
      <c r="C765" t="s">
        <v>8124</v>
      </c>
      <c r="D765" t="s">
        <v>8116</v>
      </c>
      <c r="E765" t="s">
        <v>8117</v>
      </c>
      <c r="F765" t="s">
        <v>8125</v>
      </c>
      <c r="G765" t="s">
        <v>8119</v>
      </c>
      <c r="H765" t="s">
        <v>8120</v>
      </c>
      <c r="I765" t="s">
        <v>8120</v>
      </c>
      <c r="J765" t="s">
        <v>8121</v>
      </c>
      <c r="K765" s="50" t="s">
        <v>8121</v>
      </c>
      <c r="L765" s="3" t="s">
        <v>541</v>
      </c>
      <c r="M765" s="4">
        <v>2581</v>
      </c>
      <c r="N765">
        <v>46900</v>
      </c>
      <c r="O765">
        <f t="shared" si="311"/>
        <v>1</v>
      </c>
      <c r="P765">
        <v>33</v>
      </c>
      <c r="Q765">
        <v>70</v>
      </c>
      <c r="R765">
        <v>13</v>
      </c>
      <c r="S765">
        <f t="shared" si="312"/>
        <v>0</v>
      </c>
      <c r="T765">
        <f t="shared" si="313"/>
        <v>0</v>
      </c>
      <c r="U765">
        <f t="shared" si="314"/>
        <v>1</v>
      </c>
      <c r="V765" s="2">
        <f t="shared" si="315"/>
        <v>1</v>
      </c>
      <c r="W765">
        <f t="shared" si="316"/>
        <v>0</v>
      </c>
      <c r="X765" s="2">
        <f t="shared" si="317"/>
        <v>0</v>
      </c>
      <c r="Y765">
        <f t="shared" si="318"/>
        <v>1</v>
      </c>
      <c r="Z765">
        <f t="shared" si="319"/>
        <v>0</v>
      </c>
      <c r="AA765">
        <f t="shared" si="320"/>
        <v>0</v>
      </c>
      <c r="AB765" s="2">
        <f t="shared" si="321"/>
        <v>0</v>
      </c>
      <c r="AC765">
        <f t="shared" si="322"/>
        <v>1</v>
      </c>
      <c r="AD765">
        <f t="shared" si="323"/>
        <v>0</v>
      </c>
      <c r="AE765">
        <f t="shared" si="324"/>
        <v>0</v>
      </c>
      <c r="AF765" s="2">
        <f t="shared" si="325"/>
        <v>0</v>
      </c>
      <c r="AG765">
        <f t="shared" si="326"/>
        <v>1</v>
      </c>
      <c r="AH765" s="2">
        <f t="shared" si="327"/>
        <v>0</v>
      </c>
      <c r="AI765">
        <f t="shared" si="328"/>
        <v>1</v>
      </c>
      <c r="AJ765" s="2">
        <f t="shared" si="329"/>
        <v>0</v>
      </c>
      <c r="AK765">
        <f t="shared" si="330"/>
        <v>1</v>
      </c>
      <c r="AL765" s="2">
        <f t="shared" si="331"/>
        <v>0</v>
      </c>
      <c r="AN765" s="28">
        <f t="shared" si="332"/>
        <v>1</v>
      </c>
      <c r="AO765">
        <f t="shared" si="333"/>
        <v>0</v>
      </c>
      <c r="AP765">
        <f t="shared" si="334"/>
        <v>0</v>
      </c>
      <c r="AQ765">
        <f t="shared" si="335"/>
        <v>0</v>
      </c>
      <c r="AR765">
        <f t="shared" si="336"/>
        <v>0</v>
      </c>
      <c r="AS765" s="17">
        <f t="shared" si="337"/>
        <v>0</v>
      </c>
      <c r="AT765">
        <f t="shared" si="338"/>
        <v>0</v>
      </c>
      <c r="AV765" s="1">
        <v>1</v>
      </c>
      <c r="AW765">
        <v>0.81706384747152394</v>
      </c>
      <c r="AY765" s="4">
        <v>2581</v>
      </c>
      <c r="AZ765">
        <v>46900</v>
      </c>
      <c r="BA765">
        <v>1</v>
      </c>
      <c r="BB765">
        <v>70</v>
      </c>
      <c r="BC765">
        <v>13</v>
      </c>
      <c r="BD765">
        <v>0</v>
      </c>
      <c r="BE765">
        <v>0</v>
      </c>
      <c r="BF765">
        <v>1</v>
      </c>
      <c r="BG765" s="2">
        <v>1</v>
      </c>
      <c r="BH765" s="2">
        <v>0</v>
      </c>
      <c r="BI765">
        <v>0</v>
      </c>
      <c r="BJ765">
        <v>1</v>
      </c>
      <c r="BK765" s="2">
        <v>0</v>
      </c>
      <c r="BL765" s="28">
        <v>1</v>
      </c>
      <c r="BM765">
        <v>0</v>
      </c>
      <c r="BN765">
        <v>0</v>
      </c>
    </row>
    <row r="766" spans="1:66">
      <c r="A766" t="s">
        <v>8113</v>
      </c>
      <c r="B766" t="s">
        <v>8126</v>
      </c>
      <c r="C766" t="s">
        <v>8127</v>
      </c>
      <c r="D766" t="s">
        <v>8116</v>
      </c>
      <c r="E766" t="s">
        <v>8117</v>
      </c>
      <c r="F766" t="s">
        <v>8125</v>
      </c>
      <c r="G766" t="s">
        <v>8119</v>
      </c>
      <c r="H766" t="s">
        <v>8120</v>
      </c>
      <c r="I766" t="s">
        <v>8121</v>
      </c>
      <c r="J766" t="s">
        <v>8120</v>
      </c>
      <c r="K766" s="50" t="s">
        <v>8121</v>
      </c>
      <c r="L766" s="3" t="s">
        <v>537</v>
      </c>
      <c r="M766" s="4">
        <v>4376</v>
      </c>
      <c r="N766">
        <v>0</v>
      </c>
      <c r="O766">
        <f t="shared" si="311"/>
        <v>1</v>
      </c>
      <c r="P766">
        <v>36</v>
      </c>
      <c r="Q766">
        <v>67</v>
      </c>
      <c r="R766">
        <v>21</v>
      </c>
      <c r="S766">
        <f t="shared" si="312"/>
        <v>0</v>
      </c>
      <c r="T766">
        <f t="shared" si="313"/>
        <v>1</v>
      </c>
      <c r="U766">
        <f t="shared" si="314"/>
        <v>0</v>
      </c>
      <c r="V766" s="2">
        <f t="shared" si="315"/>
        <v>1</v>
      </c>
      <c r="W766">
        <f t="shared" si="316"/>
        <v>0</v>
      </c>
      <c r="X766" s="2">
        <f t="shared" si="317"/>
        <v>0</v>
      </c>
      <c r="Y766">
        <f t="shared" si="318"/>
        <v>0</v>
      </c>
      <c r="Z766">
        <f t="shared" si="319"/>
        <v>1</v>
      </c>
      <c r="AA766">
        <f t="shared" si="320"/>
        <v>0</v>
      </c>
      <c r="AB766" s="2">
        <f t="shared" si="321"/>
        <v>0</v>
      </c>
      <c r="AC766">
        <f t="shared" si="322"/>
        <v>0</v>
      </c>
      <c r="AD766">
        <f t="shared" si="323"/>
        <v>0</v>
      </c>
      <c r="AE766">
        <f t="shared" si="324"/>
        <v>0</v>
      </c>
      <c r="AF766" s="2">
        <f t="shared" si="325"/>
        <v>0</v>
      </c>
      <c r="AG766">
        <f t="shared" si="326"/>
        <v>1</v>
      </c>
      <c r="AH766" s="2">
        <f t="shared" si="327"/>
        <v>0</v>
      </c>
      <c r="AI766">
        <f t="shared" si="328"/>
        <v>1</v>
      </c>
      <c r="AJ766" s="2">
        <f t="shared" si="329"/>
        <v>0</v>
      </c>
      <c r="AK766">
        <f t="shared" si="330"/>
        <v>1</v>
      </c>
      <c r="AL766" s="2">
        <f t="shared" si="331"/>
        <v>0</v>
      </c>
      <c r="AN766" s="28">
        <f t="shared" si="332"/>
        <v>1</v>
      </c>
      <c r="AO766">
        <f t="shared" si="333"/>
        <v>0</v>
      </c>
      <c r="AP766">
        <f t="shared" si="334"/>
        <v>1</v>
      </c>
      <c r="AQ766">
        <f t="shared" si="335"/>
        <v>0</v>
      </c>
      <c r="AR766">
        <f t="shared" si="336"/>
        <v>0</v>
      </c>
      <c r="AS766" s="17">
        <f t="shared" si="337"/>
        <v>0</v>
      </c>
      <c r="AT766">
        <f t="shared" si="338"/>
        <v>0</v>
      </c>
      <c r="AV766" s="1">
        <v>1</v>
      </c>
      <c r="AW766">
        <v>0.81757486789374378</v>
      </c>
      <c r="AY766" s="4">
        <v>4376</v>
      </c>
      <c r="AZ766">
        <v>0</v>
      </c>
      <c r="BA766">
        <v>1</v>
      </c>
      <c r="BB766">
        <v>67</v>
      </c>
      <c r="BC766">
        <v>21</v>
      </c>
      <c r="BD766">
        <v>0</v>
      </c>
      <c r="BE766">
        <v>1</v>
      </c>
      <c r="BF766">
        <v>0</v>
      </c>
      <c r="BG766" s="2">
        <v>1</v>
      </c>
      <c r="BH766" s="2">
        <v>0</v>
      </c>
      <c r="BI766">
        <v>0</v>
      </c>
      <c r="BJ766">
        <v>1</v>
      </c>
      <c r="BK766" s="2">
        <v>0</v>
      </c>
      <c r="BL766" s="28">
        <v>1</v>
      </c>
      <c r="BM766">
        <v>0</v>
      </c>
      <c r="BN766">
        <v>1</v>
      </c>
    </row>
    <row r="767" spans="1:66">
      <c r="A767" t="s">
        <v>8113</v>
      </c>
      <c r="B767" t="s">
        <v>8114</v>
      </c>
      <c r="C767" t="s">
        <v>8124</v>
      </c>
      <c r="D767" t="s">
        <v>8116</v>
      </c>
      <c r="E767" t="s">
        <v>8151</v>
      </c>
      <c r="F767" t="s">
        <v>8125</v>
      </c>
      <c r="G767" t="s">
        <v>8119</v>
      </c>
      <c r="H767" t="s">
        <v>8120</v>
      </c>
      <c r="I767" t="s">
        <v>8121</v>
      </c>
      <c r="J767" t="s">
        <v>8120</v>
      </c>
      <c r="K767" s="50" t="s">
        <v>8121</v>
      </c>
      <c r="L767" s="3" t="s">
        <v>518</v>
      </c>
      <c r="M767" s="4">
        <v>2860</v>
      </c>
      <c r="N767">
        <v>51159</v>
      </c>
      <c r="O767">
        <f t="shared" si="311"/>
        <v>1</v>
      </c>
      <c r="P767">
        <v>20</v>
      </c>
      <c r="Q767">
        <v>112</v>
      </c>
      <c r="R767">
        <v>4</v>
      </c>
      <c r="S767">
        <f t="shared" si="312"/>
        <v>0</v>
      </c>
      <c r="T767">
        <f t="shared" si="313"/>
        <v>1</v>
      </c>
      <c r="U767">
        <f t="shared" si="314"/>
        <v>0</v>
      </c>
      <c r="V767" s="2">
        <f t="shared" si="315"/>
        <v>1</v>
      </c>
      <c r="W767">
        <f t="shared" si="316"/>
        <v>0</v>
      </c>
      <c r="X767" s="2">
        <f t="shared" si="317"/>
        <v>0</v>
      </c>
      <c r="Y767">
        <f t="shared" si="318"/>
        <v>1</v>
      </c>
      <c r="Z767">
        <f t="shared" si="319"/>
        <v>0</v>
      </c>
      <c r="AA767">
        <f t="shared" si="320"/>
        <v>0</v>
      </c>
      <c r="AB767" s="2">
        <f t="shared" si="321"/>
        <v>0</v>
      </c>
      <c r="AC767">
        <f t="shared" si="322"/>
        <v>1</v>
      </c>
      <c r="AD767">
        <f t="shared" si="323"/>
        <v>0</v>
      </c>
      <c r="AE767">
        <f t="shared" si="324"/>
        <v>0</v>
      </c>
      <c r="AF767" s="2">
        <f t="shared" si="325"/>
        <v>0</v>
      </c>
      <c r="AG767">
        <f t="shared" si="326"/>
        <v>0</v>
      </c>
      <c r="AH767" s="2">
        <f t="shared" si="327"/>
        <v>1</v>
      </c>
      <c r="AI767">
        <f t="shared" si="328"/>
        <v>1</v>
      </c>
      <c r="AJ767" s="2">
        <f t="shared" si="329"/>
        <v>0</v>
      </c>
      <c r="AK767">
        <f t="shared" si="330"/>
        <v>1</v>
      </c>
      <c r="AL767" s="2">
        <f t="shared" si="331"/>
        <v>0</v>
      </c>
      <c r="AN767" s="28">
        <f t="shared" si="332"/>
        <v>1</v>
      </c>
      <c r="AO767">
        <f t="shared" si="333"/>
        <v>0</v>
      </c>
      <c r="AP767">
        <f t="shared" si="334"/>
        <v>0</v>
      </c>
      <c r="AQ767">
        <f t="shared" si="335"/>
        <v>0</v>
      </c>
      <c r="AR767">
        <f t="shared" si="336"/>
        <v>0</v>
      </c>
      <c r="AS767" s="17">
        <f t="shared" si="337"/>
        <v>0</v>
      </c>
      <c r="AT767">
        <f t="shared" si="338"/>
        <v>0</v>
      </c>
      <c r="AV767" s="1">
        <v>1</v>
      </c>
      <c r="AW767">
        <v>0.81911781235556946</v>
      </c>
      <c r="AY767" s="4">
        <v>2860</v>
      </c>
      <c r="AZ767">
        <v>51159</v>
      </c>
      <c r="BA767">
        <v>1</v>
      </c>
      <c r="BB767">
        <v>112</v>
      </c>
      <c r="BC767">
        <v>4</v>
      </c>
      <c r="BD767">
        <v>0</v>
      </c>
      <c r="BE767">
        <v>1</v>
      </c>
      <c r="BF767">
        <v>0</v>
      </c>
      <c r="BG767" s="2">
        <v>1</v>
      </c>
      <c r="BH767" s="2">
        <v>0</v>
      </c>
      <c r="BI767">
        <v>0</v>
      </c>
      <c r="BJ767">
        <v>1</v>
      </c>
      <c r="BK767" s="2">
        <v>0</v>
      </c>
      <c r="BL767" s="28">
        <v>1</v>
      </c>
      <c r="BM767">
        <v>0</v>
      </c>
      <c r="BN767">
        <v>0</v>
      </c>
    </row>
    <row r="768" spans="1:66">
      <c r="A768" t="s">
        <v>8113</v>
      </c>
      <c r="B768" t="s">
        <v>8114</v>
      </c>
      <c r="C768" t="s">
        <v>8127</v>
      </c>
      <c r="D768" t="s">
        <v>8116</v>
      </c>
      <c r="E768" t="s">
        <v>8176</v>
      </c>
      <c r="F768" t="s">
        <v>8125</v>
      </c>
      <c r="G768" t="s">
        <v>8119</v>
      </c>
      <c r="H768" t="s">
        <v>8120</v>
      </c>
      <c r="I768" t="s">
        <v>8121</v>
      </c>
      <c r="J768" t="s">
        <v>8120</v>
      </c>
      <c r="K768" s="50" t="s">
        <v>8121</v>
      </c>
      <c r="L768" s="3" t="s">
        <v>515</v>
      </c>
      <c r="M768" s="4">
        <v>2445</v>
      </c>
      <c r="N768">
        <v>0</v>
      </c>
      <c r="O768">
        <f t="shared" si="311"/>
        <v>1</v>
      </c>
      <c r="P768">
        <v>19</v>
      </c>
      <c r="Q768">
        <v>109</v>
      </c>
      <c r="R768">
        <v>8</v>
      </c>
      <c r="S768">
        <f t="shared" si="312"/>
        <v>0</v>
      </c>
      <c r="T768">
        <f t="shared" si="313"/>
        <v>1</v>
      </c>
      <c r="U768">
        <f t="shared" si="314"/>
        <v>0</v>
      </c>
      <c r="V768" s="2">
        <f t="shared" si="315"/>
        <v>1</v>
      </c>
      <c r="W768">
        <f t="shared" si="316"/>
        <v>0</v>
      </c>
      <c r="X768" s="2">
        <f t="shared" si="317"/>
        <v>0</v>
      </c>
      <c r="Y768">
        <f t="shared" si="318"/>
        <v>1</v>
      </c>
      <c r="Z768">
        <f t="shared" si="319"/>
        <v>0</v>
      </c>
      <c r="AA768">
        <f t="shared" si="320"/>
        <v>0</v>
      </c>
      <c r="AB768" s="2">
        <f t="shared" si="321"/>
        <v>0</v>
      </c>
      <c r="AC768">
        <f t="shared" si="322"/>
        <v>0</v>
      </c>
      <c r="AD768">
        <f t="shared" si="323"/>
        <v>0</v>
      </c>
      <c r="AE768">
        <f t="shared" si="324"/>
        <v>0</v>
      </c>
      <c r="AF768" s="2">
        <f t="shared" si="325"/>
        <v>0</v>
      </c>
      <c r="AG768">
        <f t="shared" si="326"/>
        <v>0</v>
      </c>
      <c r="AH768" s="2">
        <f t="shared" si="327"/>
        <v>0</v>
      </c>
      <c r="AI768">
        <f t="shared" si="328"/>
        <v>1</v>
      </c>
      <c r="AJ768" s="2">
        <f t="shared" si="329"/>
        <v>0</v>
      </c>
      <c r="AK768">
        <f t="shared" si="330"/>
        <v>1</v>
      </c>
      <c r="AL768" s="2">
        <f t="shared" si="331"/>
        <v>0</v>
      </c>
      <c r="AN768" s="28">
        <f t="shared" si="332"/>
        <v>1</v>
      </c>
      <c r="AO768">
        <f t="shared" si="333"/>
        <v>0</v>
      </c>
      <c r="AP768">
        <f t="shared" si="334"/>
        <v>1</v>
      </c>
      <c r="AQ768">
        <f t="shared" si="335"/>
        <v>1</v>
      </c>
      <c r="AR768">
        <f t="shared" si="336"/>
        <v>0</v>
      </c>
      <c r="AS768" s="17">
        <f t="shared" si="337"/>
        <v>0</v>
      </c>
      <c r="AT768">
        <f t="shared" si="338"/>
        <v>0</v>
      </c>
      <c r="AV768" s="1">
        <v>1</v>
      </c>
      <c r="AW768">
        <v>0.8194550857038494</v>
      </c>
      <c r="AY768" s="4">
        <v>2445</v>
      </c>
      <c r="AZ768">
        <v>0</v>
      </c>
      <c r="BA768">
        <v>1</v>
      </c>
      <c r="BB768">
        <v>109</v>
      </c>
      <c r="BC768">
        <v>8</v>
      </c>
      <c r="BD768">
        <v>0</v>
      </c>
      <c r="BE768">
        <v>1</v>
      </c>
      <c r="BF768">
        <v>0</v>
      </c>
      <c r="BG768" s="2">
        <v>1</v>
      </c>
      <c r="BH768" s="2">
        <v>0</v>
      </c>
      <c r="BI768">
        <v>0</v>
      </c>
      <c r="BJ768">
        <v>1</v>
      </c>
      <c r="BK768" s="2">
        <v>0</v>
      </c>
      <c r="BL768" s="28">
        <v>1</v>
      </c>
      <c r="BM768">
        <v>0</v>
      </c>
      <c r="BN768">
        <v>1</v>
      </c>
    </row>
    <row r="769" spans="1:66">
      <c r="A769" t="s">
        <v>8113</v>
      </c>
      <c r="B769" t="s">
        <v>8126</v>
      </c>
      <c r="C769" t="s">
        <v>8127</v>
      </c>
      <c r="D769" t="s">
        <v>8116</v>
      </c>
      <c r="E769" t="s">
        <v>8117</v>
      </c>
      <c r="F769" t="s">
        <v>8122</v>
      </c>
      <c r="G769" t="s">
        <v>8119</v>
      </c>
      <c r="H769" t="s">
        <v>8121</v>
      </c>
      <c r="I769" t="s">
        <v>8121</v>
      </c>
      <c r="J769" t="s">
        <v>8120</v>
      </c>
      <c r="K769" s="50" t="s">
        <v>8121</v>
      </c>
      <c r="L769" s="3" t="s">
        <v>506</v>
      </c>
      <c r="M769" s="4">
        <v>4469</v>
      </c>
      <c r="N769">
        <v>0</v>
      </c>
      <c r="O769">
        <f t="shared" si="311"/>
        <v>1</v>
      </c>
      <c r="P769">
        <v>17</v>
      </c>
      <c r="Q769">
        <v>93</v>
      </c>
      <c r="R769">
        <v>7</v>
      </c>
      <c r="S769">
        <f t="shared" si="312"/>
        <v>1</v>
      </c>
      <c r="T769">
        <f t="shared" si="313"/>
        <v>1</v>
      </c>
      <c r="U769">
        <f t="shared" si="314"/>
        <v>0</v>
      </c>
      <c r="V769" s="2">
        <f t="shared" si="315"/>
        <v>1</v>
      </c>
      <c r="W769">
        <f t="shared" si="316"/>
        <v>0</v>
      </c>
      <c r="X769" s="2">
        <f t="shared" si="317"/>
        <v>0</v>
      </c>
      <c r="Y769">
        <f t="shared" si="318"/>
        <v>0</v>
      </c>
      <c r="Z769">
        <f t="shared" si="319"/>
        <v>1</v>
      </c>
      <c r="AA769">
        <f t="shared" si="320"/>
        <v>0</v>
      </c>
      <c r="AB769" s="2">
        <f t="shared" si="321"/>
        <v>0</v>
      </c>
      <c r="AC769">
        <f t="shared" si="322"/>
        <v>0</v>
      </c>
      <c r="AD769">
        <f t="shared" si="323"/>
        <v>0</v>
      </c>
      <c r="AE769">
        <f t="shared" si="324"/>
        <v>0</v>
      </c>
      <c r="AF769" s="2">
        <f t="shared" si="325"/>
        <v>0</v>
      </c>
      <c r="AG769">
        <f t="shared" si="326"/>
        <v>1</v>
      </c>
      <c r="AH769" s="2">
        <f t="shared" si="327"/>
        <v>0</v>
      </c>
      <c r="AI769">
        <f t="shared" si="328"/>
        <v>0</v>
      </c>
      <c r="AJ769" s="2">
        <f t="shared" si="329"/>
        <v>0</v>
      </c>
      <c r="AK769">
        <f t="shared" si="330"/>
        <v>1</v>
      </c>
      <c r="AL769" s="2">
        <f t="shared" si="331"/>
        <v>0</v>
      </c>
      <c r="AN769" s="28">
        <f t="shared" si="332"/>
        <v>1</v>
      </c>
      <c r="AO769">
        <f t="shared" si="333"/>
        <v>0</v>
      </c>
      <c r="AP769">
        <f t="shared" si="334"/>
        <v>1</v>
      </c>
      <c r="AQ769">
        <f t="shared" si="335"/>
        <v>0</v>
      </c>
      <c r="AR769">
        <f t="shared" si="336"/>
        <v>1</v>
      </c>
      <c r="AS769" s="17">
        <f t="shared" si="337"/>
        <v>0</v>
      </c>
      <c r="AT769">
        <f t="shared" si="338"/>
        <v>0</v>
      </c>
      <c r="AV769" s="1">
        <v>1</v>
      </c>
      <c r="AW769">
        <v>0.82111988348007192</v>
      </c>
      <c r="AY769" s="4">
        <v>4469</v>
      </c>
      <c r="AZ769">
        <v>0</v>
      </c>
      <c r="BA769">
        <v>1</v>
      </c>
      <c r="BB769">
        <v>93</v>
      </c>
      <c r="BC769">
        <v>7</v>
      </c>
      <c r="BD769">
        <v>1</v>
      </c>
      <c r="BE769">
        <v>1</v>
      </c>
      <c r="BF769">
        <v>0</v>
      </c>
      <c r="BG769" s="2">
        <v>1</v>
      </c>
      <c r="BH769" s="2">
        <v>0</v>
      </c>
      <c r="BI769">
        <v>0</v>
      </c>
      <c r="BJ769">
        <v>0</v>
      </c>
      <c r="BK769" s="2">
        <v>0</v>
      </c>
      <c r="BL769" s="28">
        <v>1</v>
      </c>
      <c r="BM769">
        <v>0</v>
      </c>
      <c r="BN769">
        <v>1</v>
      </c>
    </row>
    <row r="770" spans="1:66">
      <c r="A770" t="s">
        <v>8113</v>
      </c>
      <c r="B770" t="s">
        <v>8126</v>
      </c>
      <c r="C770" t="s">
        <v>8127</v>
      </c>
      <c r="D770" t="s">
        <v>8116</v>
      </c>
      <c r="E770" t="s">
        <v>8151</v>
      </c>
      <c r="F770" t="s">
        <v>8125</v>
      </c>
      <c r="G770" t="s">
        <v>8155</v>
      </c>
      <c r="H770" t="s">
        <v>8120</v>
      </c>
      <c r="I770" t="s">
        <v>8121</v>
      </c>
      <c r="J770" t="s">
        <v>8120</v>
      </c>
      <c r="K770" s="50" t="s">
        <v>8121</v>
      </c>
      <c r="L770" s="3" t="s">
        <v>493</v>
      </c>
      <c r="M770" s="4">
        <v>8647</v>
      </c>
      <c r="N770">
        <v>0</v>
      </c>
      <c r="O770">
        <f t="shared" ref="O770:O833" si="339">IF(D770="M", 1, 0)</f>
        <v>1</v>
      </c>
      <c r="P770">
        <v>24</v>
      </c>
      <c r="Q770">
        <v>163</v>
      </c>
      <c r="R770">
        <v>5</v>
      </c>
      <c r="S770">
        <f t="shared" ref="S770:S833" si="340">IF(H770="y", 1, 0)</f>
        <v>0</v>
      </c>
      <c r="T770">
        <f t="shared" ref="T770:T833" si="341">IF(I770="y", 1, 0)</f>
        <v>1</v>
      </c>
      <c r="U770">
        <f t="shared" ref="U770:U833" si="342">IF(J770="y", 1, 0)</f>
        <v>0</v>
      </c>
      <c r="V770" s="2">
        <f t="shared" ref="V770:V833" si="343">IF(K770="y", 1, 0)</f>
        <v>1</v>
      </c>
      <c r="W770">
        <f t="shared" ref="W770:W833" si="344">IF(A770="Extended", 1, 0)</f>
        <v>0</v>
      </c>
      <c r="X770" s="2">
        <f t="shared" ref="X770:X833" si="345">IF(A770="Premium", 1, 0)</f>
        <v>0</v>
      </c>
      <c r="Y770">
        <f t="shared" ref="Y770:Y833" si="346">IF(B770="College", 1, 0)</f>
        <v>0</v>
      </c>
      <c r="Z770">
        <f t="shared" ref="Z770:Z833" si="347">IF(B770="Bachelor", 1, 0)</f>
        <v>1</v>
      </c>
      <c r="AA770">
        <f t="shared" ref="AA770:AA833" si="348">IF(B770="Master", 1, 0)</f>
        <v>0</v>
      </c>
      <c r="AB770" s="2">
        <f t="shared" ref="AB770:AB833" si="349">IF(B770="Doctor", 1, 0)</f>
        <v>0</v>
      </c>
      <c r="AC770">
        <f t="shared" ref="AC770:AC833" si="350">IF(C770="Employed", 1, 0)</f>
        <v>0</v>
      </c>
      <c r="AD770">
        <f t="shared" ref="AD770:AD833" si="351">IF(C770="Medical Leave", 1, 0)</f>
        <v>0</v>
      </c>
      <c r="AE770">
        <f t="shared" ref="AE770:AE833" si="352">IF(C770="Retired", 1, 0)</f>
        <v>0</v>
      </c>
      <c r="AF770" s="2">
        <f t="shared" ref="AF770:AF833" si="353">IF(C770="Disabled", 1, 0)</f>
        <v>0</v>
      </c>
      <c r="AG770">
        <f t="shared" ref="AG770:AG833" si="354">IF(E770="Suburban", 1, 0)</f>
        <v>0</v>
      </c>
      <c r="AH770" s="2">
        <f t="shared" ref="AH770:AH833" si="355">IF(E770="Rural", 1, 0)</f>
        <v>1</v>
      </c>
      <c r="AI770">
        <f t="shared" ref="AI770:AI833" si="356">IF(F770="Married", 1, 0)</f>
        <v>1</v>
      </c>
      <c r="AJ770" s="2">
        <f t="shared" ref="AJ770:AJ833" si="357">IF(F770="Divorced", 1, 0)</f>
        <v>0</v>
      </c>
      <c r="AK770">
        <f t="shared" ref="AK770:AK833" si="358">IF(G770="Medsize", 1, 0)</f>
        <v>0</v>
      </c>
      <c r="AL770" s="2">
        <f t="shared" ref="AL770:AL833" si="359">IF(G770="Large", 1, 0)</f>
        <v>0</v>
      </c>
      <c r="AN770" s="28">
        <f t="shared" ref="AN770:AN833" si="360">IF(W770+X770=0, 1, 0)</f>
        <v>1</v>
      </c>
      <c r="AO770">
        <f t="shared" ref="AO770:AO833" si="361">IF(SUM(Y770:AB770)=0,1,0)</f>
        <v>0</v>
      </c>
      <c r="AP770">
        <f t="shared" ref="AP770:AP833" si="362">IF(SUM(AC770:AF770)=0, 1, 0)</f>
        <v>1</v>
      </c>
      <c r="AQ770">
        <f t="shared" si="335"/>
        <v>0</v>
      </c>
      <c r="AR770">
        <f t="shared" si="336"/>
        <v>0</v>
      </c>
      <c r="AS770" s="17">
        <f t="shared" si="337"/>
        <v>1</v>
      </c>
      <c r="AT770">
        <f t="shared" si="338"/>
        <v>0</v>
      </c>
      <c r="AV770" s="1">
        <v>1</v>
      </c>
      <c r="AW770">
        <v>0.82282937356402608</v>
      </c>
      <c r="AY770" s="4">
        <v>8647</v>
      </c>
      <c r="AZ770">
        <v>0</v>
      </c>
      <c r="BA770">
        <v>1</v>
      </c>
      <c r="BB770">
        <v>163</v>
      </c>
      <c r="BC770">
        <v>5</v>
      </c>
      <c r="BD770">
        <v>0</v>
      </c>
      <c r="BE770">
        <v>1</v>
      </c>
      <c r="BF770">
        <v>0</v>
      </c>
      <c r="BG770" s="2">
        <v>1</v>
      </c>
      <c r="BH770" s="2">
        <v>0</v>
      </c>
      <c r="BI770">
        <v>0</v>
      </c>
      <c r="BJ770">
        <v>1</v>
      </c>
      <c r="BK770" s="2">
        <v>0</v>
      </c>
      <c r="BL770" s="28">
        <v>1</v>
      </c>
      <c r="BM770">
        <v>0</v>
      </c>
      <c r="BN770">
        <v>1</v>
      </c>
    </row>
    <row r="771" spans="1:66">
      <c r="A771" t="s">
        <v>8113</v>
      </c>
      <c r="B771" t="s">
        <v>8114</v>
      </c>
      <c r="C771" t="s">
        <v>8115</v>
      </c>
      <c r="D771" t="s">
        <v>8116</v>
      </c>
      <c r="E771" t="s">
        <v>8117</v>
      </c>
      <c r="F771" t="s">
        <v>8125</v>
      </c>
      <c r="G771" t="s">
        <v>8119</v>
      </c>
      <c r="H771" t="s">
        <v>8120</v>
      </c>
      <c r="I771" t="s">
        <v>8121</v>
      </c>
      <c r="J771" t="s">
        <v>8120</v>
      </c>
      <c r="K771" s="50" t="s">
        <v>8121</v>
      </c>
      <c r="L771" s="3" t="s">
        <v>478</v>
      </c>
      <c r="M771" s="4">
        <v>2723</v>
      </c>
      <c r="N771">
        <v>20867</v>
      </c>
      <c r="O771">
        <f t="shared" si="339"/>
        <v>1</v>
      </c>
      <c r="P771">
        <v>17</v>
      </c>
      <c r="Q771">
        <v>105</v>
      </c>
      <c r="R771">
        <v>0</v>
      </c>
      <c r="S771">
        <f t="shared" si="340"/>
        <v>0</v>
      </c>
      <c r="T771">
        <f t="shared" si="341"/>
        <v>1</v>
      </c>
      <c r="U771">
        <f t="shared" si="342"/>
        <v>0</v>
      </c>
      <c r="V771" s="2">
        <f t="shared" si="343"/>
        <v>1</v>
      </c>
      <c r="W771">
        <f t="shared" si="344"/>
        <v>0</v>
      </c>
      <c r="X771" s="2">
        <f t="shared" si="345"/>
        <v>0</v>
      </c>
      <c r="Y771">
        <f t="shared" si="346"/>
        <v>1</v>
      </c>
      <c r="Z771">
        <f t="shared" si="347"/>
        <v>0</v>
      </c>
      <c r="AA771">
        <f t="shared" si="348"/>
        <v>0</v>
      </c>
      <c r="AB771" s="2">
        <f t="shared" si="349"/>
        <v>0</v>
      </c>
      <c r="AC771">
        <f t="shared" si="350"/>
        <v>0</v>
      </c>
      <c r="AD771">
        <f t="shared" si="351"/>
        <v>0</v>
      </c>
      <c r="AE771">
        <f t="shared" si="352"/>
        <v>0</v>
      </c>
      <c r="AF771" s="2">
        <f t="shared" si="353"/>
        <v>1</v>
      </c>
      <c r="AG771">
        <f t="shared" si="354"/>
        <v>1</v>
      </c>
      <c r="AH771" s="2">
        <f t="shared" si="355"/>
        <v>0</v>
      </c>
      <c r="AI771">
        <f t="shared" si="356"/>
        <v>1</v>
      </c>
      <c r="AJ771" s="2">
        <f t="shared" si="357"/>
        <v>0</v>
      </c>
      <c r="AK771">
        <f t="shared" si="358"/>
        <v>1</v>
      </c>
      <c r="AL771" s="2">
        <f t="shared" si="359"/>
        <v>0</v>
      </c>
      <c r="AN771" s="28">
        <f t="shared" si="360"/>
        <v>1</v>
      </c>
      <c r="AO771">
        <f t="shared" si="361"/>
        <v>0</v>
      </c>
      <c r="AP771">
        <f t="shared" si="362"/>
        <v>0</v>
      </c>
      <c r="AQ771">
        <f t="shared" ref="AQ771:AQ834" si="363">IF(SUM(AG771:AH771)=0, 1, 0)</f>
        <v>0</v>
      </c>
      <c r="AR771">
        <f t="shared" ref="AR771:AR834" si="364">IF(SUM(AI771:AJ771)=0,1,0)</f>
        <v>0</v>
      </c>
      <c r="AS771" s="17">
        <f t="shared" ref="AS771:AS834" si="365">IF(SUM(AK771:AL771)=0,1,0)</f>
        <v>0</v>
      </c>
      <c r="AT771">
        <f t="shared" ref="AT771:AT834" si="366">IF(SUM(AD771:AF771)&gt;0, 1, 0)</f>
        <v>1</v>
      </c>
      <c r="AV771" s="1">
        <v>1</v>
      </c>
      <c r="AW771">
        <v>0.82546702903949987</v>
      </c>
      <c r="AY771" s="4">
        <v>2723</v>
      </c>
      <c r="AZ771">
        <v>20867</v>
      </c>
      <c r="BA771">
        <v>1</v>
      </c>
      <c r="BB771">
        <v>105</v>
      </c>
      <c r="BC771">
        <v>0</v>
      </c>
      <c r="BD771">
        <v>0</v>
      </c>
      <c r="BE771">
        <v>1</v>
      </c>
      <c r="BF771">
        <v>0</v>
      </c>
      <c r="BG771" s="2">
        <v>1</v>
      </c>
      <c r="BH771" s="2">
        <v>0</v>
      </c>
      <c r="BI771">
        <v>0</v>
      </c>
      <c r="BJ771">
        <v>1</v>
      </c>
      <c r="BK771" s="2">
        <v>0</v>
      </c>
      <c r="BL771" s="28">
        <v>1</v>
      </c>
      <c r="BM771">
        <v>0</v>
      </c>
      <c r="BN771">
        <v>0</v>
      </c>
    </row>
    <row r="772" spans="1:66">
      <c r="A772" t="s">
        <v>8152</v>
      </c>
      <c r="B772" t="s">
        <v>8123</v>
      </c>
      <c r="C772" t="s">
        <v>8124</v>
      </c>
      <c r="D772" t="s">
        <v>8116</v>
      </c>
      <c r="E772" t="s">
        <v>8117</v>
      </c>
      <c r="F772" t="s">
        <v>8118</v>
      </c>
      <c r="G772" t="s">
        <v>8119</v>
      </c>
      <c r="H772" t="s">
        <v>8120</v>
      </c>
      <c r="I772" t="s">
        <v>8121</v>
      </c>
      <c r="J772" t="s">
        <v>8120</v>
      </c>
      <c r="K772" s="50" t="s">
        <v>8121</v>
      </c>
      <c r="L772" s="3" t="s">
        <v>472</v>
      </c>
      <c r="M772" s="4">
        <v>3963</v>
      </c>
      <c r="N772">
        <v>38096</v>
      </c>
      <c r="O772">
        <f t="shared" si="339"/>
        <v>1</v>
      </c>
      <c r="P772">
        <v>19</v>
      </c>
      <c r="Q772">
        <v>139</v>
      </c>
      <c r="R772">
        <v>3</v>
      </c>
      <c r="S772">
        <f t="shared" si="340"/>
        <v>0</v>
      </c>
      <c r="T772">
        <f t="shared" si="341"/>
        <v>1</v>
      </c>
      <c r="U772">
        <f t="shared" si="342"/>
        <v>0</v>
      </c>
      <c r="V772" s="2">
        <f t="shared" si="343"/>
        <v>1</v>
      </c>
      <c r="W772">
        <f t="shared" si="344"/>
        <v>1</v>
      </c>
      <c r="X772" s="2">
        <f t="shared" si="345"/>
        <v>0</v>
      </c>
      <c r="Y772">
        <f t="shared" si="346"/>
        <v>0</v>
      </c>
      <c r="Z772">
        <f t="shared" si="347"/>
        <v>0</v>
      </c>
      <c r="AA772">
        <f t="shared" si="348"/>
        <v>0</v>
      </c>
      <c r="AB772" s="2">
        <f t="shared" si="349"/>
        <v>0</v>
      </c>
      <c r="AC772">
        <f t="shared" si="350"/>
        <v>1</v>
      </c>
      <c r="AD772">
        <f t="shared" si="351"/>
        <v>0</v>
      </c>
      <c r="AE772">
        <f t="shared" si="352"/>
        <v>0</v>
      </c>
      <c r="AF772" s="2">
        <f t="shared" si="353"/>
        <v>0</v>
      </c>
      <c r="AG772">
        <f t="shared" si="354"/>
        <v>1</v>
      </c>
      <c r="AH772" s="2">
        <f t="shared" si="355"/>
        <v>0</v>
      </c>
      <c r="AI772">
        <f t="shared" si="356"/>
        <v>0</v>
      </c>
      <c r="AJ772" s="2">
        <f t="shared" si="357"/>
        <v>1</v>
      </c>
      <c r="AK772">
        <f t="shared" si="358"/>
        <v>1</v>
      </c>
      <c r="AL772" s="2">
        <f t="shared" si="359"/>
        <v>0</v>
      </c>
      <c r="AN772" s="28">
        <f t="shared" si="360"/>
        <v>0</v>
      </c>
      <c r="AO772">
        <f t="shared" si="361"/>
        <v>1</v>
      </c>
      <c r="AP772">
        <f t="shared" si="362"/>
        <v>0</v>
      </c>
      <c r="AQ772">
        <f t="shared" si="363"/>
        <v>0</v>
      </c>
      <c r="AR772">
        <f t="shared" si="364"/>
        <v>0</v>
      </c>
      <c r="AS772" s="17">
        <f t="shared" si="365"/>
        <v>0</v>
      </c>
      <c r="AT772">
        <f t="shared" si="366"/>
        <v>0</v>
      </c>
      <c r="AV772" s="1">
        <v>1</v>
      </c>
      <c r="AW772">
        <v>0.82605124908781202</v>
      </c>
      <c r="AY772" s="4">
        <v>3963</v>
      </c>
      <c r="AZ772">
        <v>38096</v>
      </c>
      <c r="BA772">
        <v>1</v>
      </c>
      <c r="BB772">
        <v>139</v>
      </c>
      <c r="BC772">
        <v>3</v>
      </c>
      <c r="BD772">
        <v>0</v>
      </c>
      <c r="BE772">
        <v>1</v>
      </c>
      <c r="BF772">
        <v>0</v>
      </c>
      <c r="BG772" s="2">
        <v>1</v>
      </c>
      <c r="BH772" s="2">
        <v>0</v>
      </c>
      <c r="BI772">
        <v>0</v>
      </c>
      <c r="BJ772">
        <v>0</v>
      </c>
      <c r="BK772" s="2">
        <v>0</v>
      </c>
      <c r="BL772" s="28">
        <v>0</v>
      </c>
      <c r="BM772">
        <v>1</v>
      </c>
      <c r="BN772">
        <v>0</v>
      </c>
    </row>
    <row r="773" spans="1:66">
      <c r="A773" t="s">
        <v>8113</v>
      </c>
      <c r="B773" t="s">
        <v>8126</v>
      </c>
      <c r="C773" t="s">
        <v>8127</v>
      </c>
      <c r="D773" t="s">
        <v>8116</v>
      </c>
      <c r="E773" t="s">
        <v>8117</v>
      </c>
      <c r="F773" t="s">
        <v>8122</v>
      </c>
      <c r="G773" t="s">
        <v>8119</v>
      </c>
      <c r="H773" t="s">
        <v>8120</v>
      </c>
      <c r="I773" t="s">
        <v>8121</v>
      </c>
      <c r="J773" t="s">
        <v>8120</v>
      </c>
      <c r="K773" s="50" t="s">
        <v>8121</v>
      </c>
      <c r="L773" s="3" t="s">
        <v>471</v>
      </c>
      <c r="M773" s="4">
        <v>20580</v>
      </c>
      <c r="N773">
        <v>0</v>
      </c>
      <c r="O773">
        <f t="shared" si="339"/>
        <v>1</v>
      </c>
      <c r="P773">
        <v>22</v>
      </c>
      <c r="Q773">
        <v>91</v>
      </c>
      <c r="R773">
        <v>5</v>
      </c>
      <c r="S773">
        <f t="shared" si="340"/>
        <v>0</v>
      </c>
      <c r="T773">
        <f t="shared" si="341"/>
        <v>1</v>
      </c>
      <c r="U773">
        <f t="shared" si="342"/>
        <v>0</v>
      </c>
      <c r="V773" s="2">
        <f t="shared" si="343"/>
        <v>1</v>
      </c>
      <c r="W773">
        <f t="shared" si="344"/>
        <v>0</v>
      </c>
      <c r="X773" s="2">
        <f t="shared" si="345"/>
        <v>0</v>
      </c>
      <c r="Y773">
        <f t="shared" si="346"/>
        <v>0</v>
      </c>
      <c r="Z773">
        <f t="shared" si="347"/>
        <v>1</v>
      </c>
      <c r="AA773">
        <f t="shared" si="348"/>
        <v>0</v>
      </c>
      <c r="AB773" s="2">
        <f t="shared" si="349"/>
        <v>0</v>
      </c>
      <c r="AC773">
        <f t="shared" si="350"/>
        <v>0</v>
      </c>
      <c r="AD773">
        <f t="shared" si="351"/>
        <v>0</v>
      </c>
      <c r="AE773">
        <f t="shared" si="352"/>
        <v>0</v>
      </c>
      <c r="AF773" s="2">
        <f t="shared" si="353"/>
        <v>0</v>
      </c>
      <c r="AG773">
        <f t="shared" si="354"/>
        <v>1</v>
      </c>
      <c r="AH773" s="2">
        <f t="shared" si="355"/>
        <v>0</v>
      </c>
      <c r="AI773">
        <f t="shared" si="356"/>
        <v>0</v>
      </c>
      <c r="AJ773" s="2">
        <f t="shared" si="357"/>
        <v>0</v>
      </c>
      <c r="AK773">
        <f t="shared" si="358"/>
        <v>1</v>
      </c>
      <c r="AL773" s="2">
        <f t="shared" si="359"/>
        <v>0</v>
      </c>
      <c r="AN773" s="28">
        <f t="shared" si="360"/>
        <v>1</v>
      </c>
      <c r="AO773">
        <f t="shared" si="361"/>
        <v>0</v>
      </c>
      <c r="AP773">
        <f t="shared" si="362"/>
        <v>1</v>
      </c>
      <c r="AQ773">
        <f t="shared" si="363"/>
        <v>0</v>
      </c>
      <c r="AR773">
        <f t="shared" si="364"/>
        <v>1</v>
      </c>
      <c r="AS773" s="17">
        <f t="shared" si="365"/>
        <v>0</v>
      </c>
      <c r="AT773">
        <f t="shared" si="366"/>
        <v>0</v>
      </c>
      <c r="AV773" s="1">
        <v>1</v>
      </c>
      <c r="AW773">
        <v>0.8261292021843275</v>
      </c>
      <c r="AY773" s="4">
        <v>20580</v>
      </c>
      <c r="AZ773">
        <v>0</v>
      </c>
      <c r="BA773">
        <v>1</v>
      </c>
      <c r="BB773">
        <v>91</v>
      </c>
      <c r="BC773">
        <v>5</v>
      </c>
      <c r="BD773">
        <v>0</v>
      </c>
      <c r="BE773">
        <v>1</v>
      </c>
      <c r="BF773">
        <v>0</v>
      </c>
      <c r="BG773" s="2">
        <v>1</v>
      </c>
      <c r="BH773" s="2">
        <v>0</v>
      </c>
      <c r="BI773">
        <v>0</v>
      </c>
      <c r="BJ773">
        <v>0</v>
      </c>
      <c r="BK773" s="2">
        <v>0</v>
      </c>
      <c r="BL773" s="28">
        <v>1</v>
      </c>
      <c r="BM773">
        <v>0</v>
      </c>
      <c r="BN773">
        <v>1</v>
      </c>
    </row>
    <row r="774" spans="1:66">
      <c r="A774" t="s">
        <v>8113</v>
      </c>
      <c r="B774" t="s">
        <v>8114</v>
      </c>
      <c r="C774" t="s">
        <v>8127</v>
      </c>
      <c r="D774" t="s">
        <v>8116</v>
      </c>
      <c r="E774" t="s">
        <v>8117</v>
      </c>
      <c r="F774" t="s">
        <v>8122</v>
      </c>
      <c r="G774" t="s">
        <v>8155</v>
      </c>
      <c r="H774" t="s">
        <v>8120</v>
      </c>
      <c r="I774" t="s">
        <v>8121</v>
      </c>
      <c r="J774" t="s">
        <v>8121</v>
      </c>
      <c r="K774" s="50" t="s">
        <v>8121</v>
      </c>
      <c r="L774" s="3" t="s">
        <v>439</v>
      </c>
      <c r="M774" s="4">
        <v>4642</v>
      </c>
      <c r="N774">
        <v>0</v>
      </c>
      <c r="O774">
        <f t="shared" si="339"/>
        <v>1</v>
      </c>
      <c r="P774">
        <v>20</v>
      </c>
      <c r="Q774">
        <v>92</v>
      </c>
      <c r="R774">
        <v>10</v>
      </c>
      <c r="S774">
        <f t="shared" si="340"/>
        <v>0</v>
      </c>
      <c r="T774">
        <f t="shared" si="341"/>
        <v>1</v>
      </c>
      <c r="U774">
        <f t="shared" si="342"/>
        <v>1</v>
      </c>
      <c r="V774" s="2">
        <f t="shared" si="343"/>
        <v>1</v>
      </c>
      <c r="W774">
        <f t="shared" si="344"/>
        <v>0</v>
      </c>
      <c r="X774" s="2">
        <f t="shared" si="345"/>
        <v>0</v>
      </c>
      <c r="Y774">
        <f t="shared" si="346"/>
        <v>1</v>
      </c>
      <c r="Z774">
        <f t="shared" si="347"/>
        <v>0</v>
      </c>
      <c r="AA774">
        <f t="shared" si="348"/>
        <v>0</v>
      </c>
      <c r="AB774" s="2">
        <f t="shared" si="349"/>
        <v>0</v>
      </c>
      <c r="AC774">
        <f t="shared" si="350"/>
        <v>0</v>
      </c>
      <c r="AD774">
        <f t="shared" si="351"/>
        <v>0</v>
      </c>
      <c r="AE774">
        <f t="shared" si="352"/>
        <v>0</v>
      </c>
      <c r="AF774" s="2">
        <f t="shared" si="353"/>
        <v>0</v>
      </c>
      <c r="AG774">
        <f t="shared" si="354"/>
        <v>1</v>
      </c>
      <c r="AH774" s="2">
        <f t="shared" si="355"/>
        <v>0</v>
      </c>
      <c r="AI774">
        <f t="shared" si="356"/>
        <v>0</v>
      </c>
      <c r="AJ774" s="2">
        <f t="shared" si="357"/>
        <v>0</v>
      </c>
      <c r="AK774">
        <f t="shared" si="358"/>
        <v>0</v>
      </c>
      <c r="AL774" s="2">
        <f t="shared" si="359"/>
        <v>0</v>
      </c>
      <c r="AN774" s="28">
        <f t="shared" si="360"/>
        <v>1</v>
      </c>
      <c r="AO774">
        <f t="shared" si="361"/>
        <v>0</v>
      </c>
      <c r="AP774">
        <f t="shared" si="362"/>
        <v>1</v>
      </c>
      <c r="AQ774">
        <f t="shared" si="363"/>
        <v>0</v>
      </c>
      <c r="AR774">
        <f t="shared" si="364"/>
        <v>1</v>
      </c>
      <c r="AS774" s="17">
        <f t="shared" si="365"/>
        <v>1</v>
      </c>
      <c r="AT774">
        <f t="shared" si="366"/>
        <v>0</v>
      </c>
      <c r="AV774" s="1">
        <v>1</v>
      </c>
      <c r="AW774">
        <v>0.8291698386097186</v>
      </c>
      <c r="AY774" s="4">
        <v>4642</v>
      </c>
      <c r="AZ774">
        <v>0</v>
      </c>
      <c r="BA774">
        <v>1</v>
      </c>
      <c r="BB774">
        <v>92</v>
      </c>
      <c r="BC774">
        <v>10</v>
      </c>
      <c r="BD774">
        <v>0</v>
      </c>
      <c r="BE774">
        <v>1</v>
      </c>
      <c r="BF774">
        <v>1</v>
      </c>
      <c r="BG774" s="2">
        <v>1</v>
      </c>
      <c r="BH774" s="2">
        <v>0</v>
      </c>
      <c r="BI774">
        <v>0</v>
      </c>
      <c r="BJ774">
        <v>0</v>
      </c>
      <c r="BK774" s="2">
        <v>0</v>
      </c>
      <c r="BL774" s="28">
        <v>1</v>
      </c>
      <c r="BM774">
        <v>0</v>
      </c>
      <c r="BN774">
        <v>1</v>
      </c>
    </row>
    <row r="775" spans="1:66">
      <c r="A775" t="s">
        <v>8172</v>
      </c>
      <c r="B775" t="s">
        <v>8126</v>
      </c>
      <c r="C775" t="s">
        <v>8124</v>
      </c>
      <c r="D775" t="s">
        <v>8116</v>
      </c>
      <c r="E775" t="s">
        <v>8117</v>
      </c>
      <c r="F775" t="s">
        <v>8122</v>
      </c>
      <c r="G775" t="s">
        <v>8119</v>
      </c>
      <c r="H775" t="s">
        <v>8120</v>
      </c>
      <c r="I775" t="s">
        <v>8121</v>
      </c>
      <c r="J775" t="s">
        <v>8120</v>
      </c>
      <c r="K775" s="50" t="s">
        <v>8121</v>
      </c>
      <c r="L775" s="3" t="s">
        <v>426</v>
      </c>
      <c r="M775" s="4">
        <v>3895</v>
      </c>
      <c r="N775">
        <v>52361</v>
      </c>
      <c r="O775">
        <f t="shared" si="339"/>
        <v>1</v>
      </c>
      <c r="P775">
        <v>39</v>
      </c>
      <c r="Q775">
        <v>118</v>
      </c>
      <c r="R775">
        <v>13</v>
      </c>
      <c r="S775">
        <f t="shared" si="340"/>
        <v>0</v>
      </c>
      <c r="T775">
        <f t="shared" si="341"/>
        <v>1</v>
      </c>
      <c r="U775">
        <f t="shared" si="342"/>
        <v>0</v>
      </c>
      <c r="V775" s="2">
        <f t="shared" si="343"/>
        <v>1</v>
      </c>
      <c r="W775">
        <f t="shared" si="344"/>
        <v>0</v>
      </c>
      <c r="X775" s="2">
        <f t="shared" si="345"/>
        <v>1</v>
      </c>
      <c r="Y775">
        <f t="shared" si="346"/>
        <v>0</v>
      </c>
      <c r="Z775">
        <f t="shared" si="347"/>
        <v>1</v>
      </c>
      <c r="AA775">
        <f t="shared" si="348"/>
        <v>0</v>
      </c>
      <c r="AB775" s="2">
        <f t="shared" si="349"/>
        <v>0</v>
      </c>
      <c r="AC775">
        <f t="shared" si="350"/>
        <v>1</v>
      </c>
      <c r="AD775">
        <f t="shared" si="351"/>
        <v>0</v>
      </c>
      <c r="AE775">
        <f t="shared" si="352"/>
        <v>0</v>
      </c>
      <c r="AF775" s="2">
        <f t="shared" si="353"/>
        <v>0</v>
      </c>
      <c r="AG775">
        <f t="shared" si="354"/>
        <v>1</v>
      </c>
      <c r="AH775" s="2">
        <f t="shared" si="355"/>
        <v>0</v>
      </c>
      <c r="AI775">
        <f t="shared" si="356"/>
        <v>0</v>
      </c>
      <c r="AJ775" s="2">
        <f t="shared" si="357"/>
        <v>0</v>
      </c>
      <c r="AK775">
        <f t="shared" si="358"/>
        <v>1</v>
      </c>
      <c r="AL775" s="2">
        <f t="shared" si="359"/>
        <v>0</v>
      </c>
      <c r="AN775" s="28">
        <f t="shared" si="360"/>
        <v>0</v>
      </c>
      <c r="AO775">
        <f t="shared" si="361"/>
        <v>0</v>
      </c>
      <c r="AP775">
        <f t="shared" si="362"/>
        <v>0</v>
      </c>
      <c r="AQ775">
        <f t="shared" si="363"/>
        <v>0</v>
      </c>
      <c r="AR775">
        <f t="shared" si="364"/>
        <v>1</v>
      </c>
      <c r="AS775" s="17">
        <f t="shared" si="365"/>
        <v>0</v>
      </c>
      <c r="AT775">
        <f t="shared" si="366"/>
        <v>0</v>
      </c>
      <c r="AV775" s="1">
        <v>1</v>
      </c>
      <c r="AW775">
        <v>0.83041818199233064</v>
      </c>
      <c r="AY775" s="4">
        <v>3895</v>
      </c>
      <c r="AZ775">
        <v>52361</v>
      </c>
      <c r="BA775">
        <v>1</v>
      </c>
      <c r="BB775">
        <v>118</v>
      </c>
      <c r="BC775">
        <v>13</v>
      </c>
      <c r="BD775">
        <v>0</v>
      </c>
      <c r="BE775">
        <v>1</v>
      </c>
      <c r="BF775">
        <v>0</v>
      </c>
      <c r="BG775" s="2">
        <v>1</v>
      </c>
      <c r="BH775" s="2">
        <v>1</v>
      </c>
      <c r="BI775">
        <v>0</v>
      </c>
      <c r="BJ775">
        <v>0</v>
      </c>
      <c r="BK775" s="2">
        <v>0</v>
      </c>
      <c r="BL775" s="28">
        <v>0</v>
      </c>
      <c r="BM775">
        <v>0</v>
      </c>
      <c r="BN775">
        <v>0</v>
      </c>
    </row>
    <row r="776" spans="1:66">
      <c r="A776" t="s">
        <v>8113</v>
      </c>
      <c r="B776" t="s">
        <v>8114</v>
      </c>
      <c r="C776" t="s">
        <v>8124</v>
      </c>
      <c r="D776" t="s">
        <v>8116</v>
      </c>
      <c r="E776" t="s">
        <v>8117</v>
      </c>
      <c r="F776" t="s">
        <v>8125</v>
      </c>
      <c r="G776" t="s">
        <v>8119</v>
      </c>
      <c r="H776" t="s">
        <v>8120</v>
      </c>
      <c r="I776" t="s">
        <v>8121</v>
      </c>
      <c r="J776" t="s">
        <v>8120</v>
      </c>
      <c r="K776" s="50" t="s">
        <v>8121</v>
      </c>
      <c r="L776" s="3" t="s">
        <v>408</v>
      </c>
      <c r="M776" s="4">
        <v>2515</v>
      </c>
      <c r="N776">
        <v>39718</v>
      </c>
      <c r="O776">
        <f t="shared" si="339"/>
        <v>1</v>
      </c>
      <c r="P776">
        <v>17</v>
      </c>
      <c r="Q776">
        <v>111</v>
      </c>
      <c r="R776">
        <v>1</v>
      </c>
      <c r="S776">
        <f t="shared" si="340"/>
        <v>0</v>
      </c>
      <c r="T776">
        <f t="shared" si="341"/>
        <v>1</v>
      </c>
      <c r="U776">
        <f t="shared" si="342"/>
        <v>0</v>
      </c>
      <c r="V776" s="2">
        <f t="shared" si="343"/>
        <v>1</v>
      </c>
      <c r="W776">
        <f t="shared" si="344"/>
        <v>0</v>
      </c>
      <c r="X776" s="2">
        <f t="shared" si="345"/>
        <v>0</v>
      </c>
      <c r="Y776">
        <f t="shared" si="346"/>
        <v>1</v>
      </c>
      <c r="Z776">
        <f t="shared" si="347"/>
        <v>0</v>
      </c>
      <c r="AA776">
        <f t="shared" si="348"/>
        <v>0</v>
      </c>
      <c r="AB776" s="2">
        <f t="shared" si="349"/>
        <v>0</v>
      </c>
      <c r="AC776">
        <f t="shared" si="350"/>
        <v>1</v>
      </c>
      <c r="AD776">
        <f t="shared" si="351"/>
        <v>0</v>
      </c>
      <c r="AE776">
        <f t="shared" si="352"/>
        <v>0</v>
      </c>
      <c r="AF776" s="2">
        <f t="shared" si="353"/>
        <v>0</v>
      </c>
      <c r="AG776">
        <f t="shared" si="354"/>
        <v>1</v>
      </c>
      <c r="AH776" s="2">
        <f t="shared" si="355"/>
        <v>0</v>
      </c>
      <c r="AI776">
        <f t="shared" si="356"/>
        <v>1</v>
      </c>
      <c r="AJ776" s="2">
        <f t="shared" si="357"/>
        <v>0</v>
      </c>
      <c r="AK776">
        <f t="shared" si="358"/>
        <v>1</v>
      </c>
      <c r="AL776" s="2">
        <f t="shared" si="359"/>
        <v>0</v>
      </c>
      <c r="AN776" s="28">
        <f t="shared" si="360"/>
        <v>1</v>
      </c>
      <c r="AO776">
        <f t="shared" si="361"/>
        <v>0</v>
      </c>
      <c r="AP776">
        <f t="shared" si="362"/>
        <v>0</v>
      </c>
      <c r="AQ776">
        <f t="shared" si="363"/>
        <v>0</v>
      </c>
      <c r="AR776">
        <f t="shared" si="364"/>
        <v>0</v>
      </c>
      <c r="AS776" s="17">
        <f t="shared" si="365"/>
        <v>0</v>
      </c>
      <c r="AT776">
        <f t="shared" si="366"/>
        <v>0</v>
      </c>
      <c r="AV776" s="1">
        <v>1</v>
      </c>
      <c r="AW776">
        <v>0.83243950821107227</v>
      </c>
      <c r="AY776" s="4">
        <v>2515</v>
      </c>
      <c r="AZ776">
        <v>39718</v>
      </c>
      <c r="BA776">
        <v>1</v>
      </c>
      <c r="BB776">
        <v>111</v>
      </c>
      <c r="BC776">
        <v>1</v>
      </c>
      <c r="BD776">
        <v>0</v>
      </c>
      <c r="BE776">
        <v>1</v>
      </c>
      <c r="BF776">
        <v>0</v>
      </c>
      <c r="BG776" s="2">
        <v>1</v>
      </c>
      <c r="BH776" s="2">
        <v>0</v>
      </c>
      <c r="BI776">
        <v>0</v>
      </c>
      <c r="BJ776">
        <v>1</v>
      </c>
      <c r="BK776" s="2">
        <v>0</v>
      </c>
      <c r="BL776" s="28">
        <v>1</v>
      </c>
      <c r="BM776">
        <v>0</v>
      </c>
      <c r="BN776">
        <v>0</v>
      </c>
    </row>
    <row r="777" spans="1:66">
      <c r="A777" t="s">
        <v>8113</v>
      </c>
      <c r="B777" t="s">
        <v>8126</v>
      </c>
      <c r="C777" t="s">
        <v>8124</v>
      </c>
      <c r="D777" t="s">
        <v>8116</v>
      </c>
      <c r="E777" t="s">
        <v>8117</v>
      </c>
      <c r="F777" t="s">
        <v>8125</v>
      </c>
      <c r="G777" t="s">
        <v>8165</v>
      </c>
      <c r="H777" t="s">
        <v>8120</v>
      </c>
      <c r="I777" t="s">
        <v>8121</v>
      </c>
      <c r="J777" t="s">
        <v>8120</v>
      </c>
      <c r="K777" s="50" t="s">
        <v>8121</v>
      </c>
      <c r="L777" s="3" t="s">
        <v>400</v>
      </c>
      <c r="M777" s="4">
        <v>16728</v>
      </c>
      <c r="N777">
        <v>30915</v>
      </c>
      <c r="O777">
        <f t="shared" si="339"/>
        <v>1</v>
      </c>
      <c r="P777">
        <v>20</v>
      </c>
      <c r="Q777">
        <v>98</v>
      </c>
      <c r="R777">
        <v>1</v>
      </c>
      <c r="S777">
        <f t="shared" si="340"/>
        <v>0</v>
      </c>
      <c r="T777">
        <f t="shared" si="341"/>
        <v>1</v>
      </c>
      <c r="U777">
        <f t="shared" si="342"/>
        <v>0</v>
      </c>
      <c r="V777" s="2">
        <f t="shared" si="343"/>
        <v>1</v>
      </c>
      <c r="W777">
        <f t="shared" si="344"/>
        <v>0</v>
      </c>
      <c r="X777" s="2">
        <f t="shared" si="345"/>
        <v>0</v>
      </c>
      <c r="Y777">
        <f t="shared" si="346"/>
        <v>0</v>
      </c>
      <c r="Z777">
        <f t="shared" si="347"/>
        <v>1</v>
      </c>
      <c r="AA777">
        <f t="shared" si="348"/>
        <v>0</v>
      </c>
      <c r="AB777" s="2">
        <f t="shared" si="349"/>
        <v>0</v>
      </c>
      <c r="AC777">
        <f t="shared" si="350"/>
        <v>1</v>
      </c>
      <c r="AD777">
        <f t="shared" si="351"/>
        <v>0</v>
      </c>
      <c r="AE777">
        <f t="shared" si="352"/>
        <v>0</v>
      </c>
      <c r="AF777" s="2">
        <f t="shared" si="353"/>
        <v>0</v>
      </c>
      <c r="AG777">
        <f t="shared" si="354"/>
        <v>1</v>
      </c>
      <c r="AH777" s="2">
        <f t="shared" si="355"/>
        <v>0</v>
      </c>
      <c r="AI777">
        <f t="shared" si="356"/>
        <v>1</v>
      </c>
      <c r="AJ777" s="2">
        <f t="shared" si="357"/>
        <v>0</v>
      </c>
      <c r="AK777">
        <f t="shared" si="358"/>
        <v>0</v>
      </c>
      <c r="AL777" s="2">
        <f t="shared" si="359"/>
        <v>1</v>
      </c>
      <c r="AN777" s="28">
        <f t="shared" si="360"/>
        <v>1</v>
      </c>
      <c r="AO777">
        <f t="shared" si="361"/>
        <v>0</v>
      </c>
      <c r="AP777">
        <f t="shared" si="362"/>
        <v>0</v>
      </c>
      <c r="AQ777">
        <f t="shared" si="363"/>
        <v>0</v>
      </c>
      <c r="AR777">
        <f t="shared" si="364"/>
        <v>0</v>
      </c>
      <c r="AS777" s="17">
        <f t="shared" si="365"/>
        <v>0</v>
      </c>
      <c r="AT777">
        <f t="shared" si="366"/>
        <v>0</v>
      </c>
      <c r="AV777" s="1">
        <v>1</v>
      </c>
      <c r="AW777">
        <v>0.83329167022988748</v>
      </c>
      <c r="AY777" s="4">
        <v>16728</v>
      </c>
      <c r="AZ777">
        <v>30915</v>
      </c>
      <c r="BA777">
        <v>1</v>
      </c>
      <c r="BB777">
        <v>98</v>
      </c>
      <c r="BC777">
        <v>1</v>
      </c>
      <c r="BD777">
        <v>0</v>
      </c>
      <c r="BE777">
        <v>1</v>
      </c>
      <c r="BF777">
        <v>0</v>
      </c>
      <c r="BG777" s="2">
        <v>1</v>
      </c>
      <c r="BH777" s="2">
        <v>0</v>
      </c>
      <c r="BI777">
        <v>0</v>
      </c>
      <c r="BJ777">
        <v>1</v>
      </c>
      <c r="BK777" s="2">
        <v>1</v>
      </c>
      <c r="BL777" s="28">
        <v>1</v>
      </c>
      <c r="BM777">
        <v>0</v>
      </c>
      <c r="BN777">
        <v>0</v>
      </c>
    </row>
    <row r="778" spans="1:66">
      <c r="A778" t="s">
        <v>8113</v>
      </c>
      <c r="B778" t="s">
        <v>8126</v>
      </c>
      <c r="C778" t="s">
        <v>8181</v>
      </c>
      <c r="D778" t="s">
        <v>8116</v>
      </c>
      <c r="E778" t="s">
        <v>8117</v>
      </c>
      <c r="F778" t="s">
        <v>8125</v>
      </c>
      <c r="G778" t="s">
        <v>8119</v>
      </c>
      <c r="H778" t="s">
        <v>8121</v>
      </c>
      <c r="I778" t="s">
        <v>8121</v>
      </c>
      <c r="J778" t="s">
        <v>8120</v>
      </c>
      <c r="K778" s="50" t="s">
        <v>8121</v>
      </c>
      <c r="L778" s="3" t="s">
        <v>394</v>
      </c>
      <c r="M778" s="4">
        <v>3683</v>
      </c>
      <c r="N778">
        <v>12454</v>
      </c>
      <c r="O778">
        <f t="shared" si="339"/>
        <v>1</v>
      </c>
      <c r="P778">
        <v>31</v>
      </c>
      <c r="Q778">
        <v>136</v>
      </c>
      <c r="R778">
        <v>4</v>
      </c>
      <c r="S778">
        <f t="shared" si="340"/>
        <v>1</v>
      </c>
      <c r="T778">
        <f t="shared" si="341"/>
        <v>1</v>
      </c>
      <c r="U778">
        <f t="shared" si="342"/>
        <v>0</v>
      </c>
      <c r="V778" s="2">
        <f t="shared" si="343"/>
        <v>1</v>
      </c>
      <c r="W778">
        <f t="shared" si="344"/>
        <v>0</v>
      </c>
      <c r="X778" s="2">
        <f t="shared" si="345"/>
        <v>0</v>
      </c>
      <c r="Y778">
        <f t="shared" si="346"/>
        <v>0</v>
      </c>
      <c r="Z778">
        <f t="shared" si="347"/>
        <v>1</v>
      </c>
      <c r="AA778">
        <f t="shared" si="348"/>
        <v>0</v>
      </c>
      <c r="AB778" s="2">
        <f t="shared" si="349"/>
        <v>0</v>
      </c>
      <c r="AC778">
        <f t="shared" si="350"/>
        <v>0</v>
      </c>
      <c r="AD778">
        <f t="shared" si="351"/>
        <v>0</v>
      </c>
      <c r="AE778">
        <f t="shared" si="352"/>
        <v>1</v>
      </c>
      <c r="AF778" s="2">
        <f t="shared" si="353"/>
        <v>0</v>
      </c>
      <c r="AG778">
        <f t="shared" si="354"/>
        <v>1</v>
      </c>
      <c r="AH778" s="2">
        <f t="shared" si="355"/>
        <v>0</v>
      </c>
      <c r="AI778">
        <f t="shared" si="356"/>
        <v>1</v>
      </c>
      <c r="AJ778" s="2">
        <f t="shared" si="357"/>
        <v>0</v>
      </c>
      <c r="AK778">
        <f t="shared" si="358"/>
        <v>1</v>
      </c>
      <c r="AL778" s="2">
        <f t="shared" si="359"/>
        <v>0</v>
      </c>
      <c r="AN778" s="28">
        <f t="shared" si="360"/>
        <v>1</v>
      </c>
      <c r="AO778">
        <f t="shared" si="361"/>
        <v>0</v>
      </c>
      <c r="AP778">
        <f t="shared" si="362"/>
        <v>0</v>
      </c>
      <c r="AQ778">
        <f t="shared" si="363"/>
        <v>0</v>
      </c>
      <c r="AR778">
        <f t="shared" si="364"/>
        <v>0</v>
      </c>
      <c r="AS778" s="17">
        <f t="shared" si="365"/>
        <v>0</v>
      </c>
      <c r="AT778">
        <f t="shared" si="366"/>
        <v>1</v>
      </c>
      <c r="AV778" s="1">
        <v>1</v>
      </c>
      <c r="AW778">
        <v>0.83381759926388854</v>
      </c>
      <c r="AY778" s="4">
        <v>3683</v>
      </c>
      <c r="AZ778">
        <v>12454</v>
      </c>
      <c r="BA778">
        <v>1</v>
      </c>
      <c r="BB778">
        <v>136</v>
      </c>
      <c r="BC778">
        <v>4</v>
      </c>
      <c r="BD778">
        <v>1</v>
      </c>
      <c r="BE778">
        <v>1</v>
      </c>
      <c r="BF778">
        <v>0</v>
      </c>
      <c r="BG778" s="2">
        <v>1</v>
      </c>
      <c r="BH778" s="2">
        <v>0</v>
      </c>
      <c r="BI778">
        <v>1</v>
      </c>
      <c r="BJ778">
        <v>1</v>
      </c>
      <c r="BK778" s="2">
        <v>0</v>
      </c>
      <c r="BL778" s="28">
        <v>1</v>
      </c>
      <c r="BM778">
        <v>0</v>
      </c>
      <c r="BN778">
        <v>0</v>
      </c>
    </row>
    <row r="779" spans="1:66">
      <c r="A779" t="s">
        <v>8113</v>
      </c>
      <c r="B779" t="s">
        <v>8126</v>
      </c>
      <c r="C779" t="s">
        <v>8124</v>
      </c>
      <c r="D779" t="s">
        <v>8116</v>
      </c>
      <c r="E779" t="s">
        <v>8176</v>
      </c>
      <c r="F779" t="s">
        <v>8118</v>
      </c>
      <c r="G779" t="s">
        <v>8119</v>
      </c>
      <c r="H779" t="s">
        <v>8121</v>
      </c>
      <c r="I779" t="s">
        <v>8120</v>
      </c>
      <c r="J779" t="s">
        <v>8120</v>
      </c>
      <c r="K779" s="50" t="s">
        <v>8121</v>
      </c>
      <c r="L779" s="3" t="s">
        <v>392</v>
      </c>
      <c r="M779" s="4">
        <v>2619</v>
      </c>
      <c r="N779">
        <v>78618</v>
      </c>
      <c r="O779">
        <f t="shared" si="339"/>
        <v>1</v>
      </c>
      <c r="P779">
        <v>25</v>
      </c>
      <c r="Q779">
        <v>94</v>
      </c>
      <c r="R779">
        <v>7</v>
      </c>
      <c r="S779">
        <f t="shared" si="340"/>
        <v>1</v>
      </c>
      <c r="T779">
        <f t="shared" si="341"/>
        <v>0</v>
      </c>
      <c r="U779">
        <f t="shared" si="342"/>
        <v>0</v>
      </c>
      <c r="V779" s="2">
        <f t="shared" si="343"/>
        <v>1</v>
      </c>
      <c r="W779">
        <f t="shared" si="344"/>
        <v>0</v>
      </c>
      <c r="X779" s="2">
        <f t="shared" si="345"/>
        <v>0</v>
      </c>
      <c r="Y779">
        <f t="shared" si="346"/>
        <v>0</v>
      </c>
      <c r="Z779">
        <f t="shared" si="347"/>
        <v>1</v>
      </c>
      <c r="AA779">
        <f t="shared" si="348"/>
        <v>0</v>
      </c>
      <c r="AB779" s="2">
        <f t="shared" si="349"/>
        <v>0</v>
      </c>
      <c r="AC779">
        <f t="shared" si="350"/>
        <v>1</v>
      </c>
      <c r="AD779">
        <f t="shared" si="351"/>
        <v>0</v>
      </c>
      <c r="AE779">
        <f t="shared" si="352"/>
        <v>0</v>
      </c>
      <c r="AF779" s="2">
        <f t="shared" si="353"/>
        <v>0</v>
      </c>
      <c r="AG779">
        <f t="shared" si="354"/>
        <v>0</v>
      </c>
      <c r="AH779" s="2">
        <f t="shared" si="355"/>
        <v>0</v>
      </c>
      <c r="AI779">
        <f t="shared" si="356"/>
        <v>0</v>
      </c>
      <c r="AJ779" s="2">
        <f t="shared" si="357"/>
        <v>1</v>
      </c>
      <c r="AK779">
        <f t="shared" si="358"/>
        <v>1</v>
      </c>
      <c r="AL779" s="2">
        <f t="shared" si="359"/>
        <v>0</v>
      </c>
      <c r="AN779" s="28">
        <f t="shared" si="360"/>
        <v>1</v>
      </c>
      <c r="AO779">
        <f t="shared" si="361"/>
        <v>0</v>
      </c>
      <c r="AP779">
        <f t="shared" si="362"/>
        <v>0</v>
      </c>
      <c r="AQ779">
        <f t="shared" si="363"/>
        <v>1</v>
      </c>
      <c r="AR779">
        <f t="shared" si="364"/>
        <v>0</v>
      </c>
      <c r="AS779" s="17">
        <f t="shared" si="365"/>
        <v>0</v>
      </c>
      <c r="AT779">
        <f t="shared" si="366"/>
        <v>0</v>
      </c>
      <c r="AV779" s="1">
        <v>1</v>
      </c>
      <c r="AW779">
        <v>0.83404663756212527</v>
      </c>
      <c r="AY779" s="4">
        <v>2619</v>
      </c>
      <c r="AZ779">
        <v>78618</v>
      </c>
      <c r="BA779">
        <v>1</v>
      </c>
      <c r="BB779">
        <v>94</v>
      </c>
      <c r="BC779">
        <v>7</v>
      </c>
      <c r="BD779">
        <v>1</v>
      </c>
      <c r="BE779">
        <v>0</v>
      </c>
      <c r="BF779">
        <v>0</v>
      </c>
      <c r="BG779" s="2">
        <v>1</v>
      </c>
      <c r="BH779" s="2">
        <v>0</v>
      </c>
      <c r="BI779">
        <v>0</v>
      </c>
      <c r="BJ779">
        <v>0</v>
      </c>
      <c r="BK779" s="2">
        <v>0</v>
      </c>
      <c r="BL779" s="28">
        <v>1</v>
      </c>
      <c r="BM779">
        <v>0</v>
      </c>
      <c r="BN779">
        <v>0</v>
      </c>
    </row>
    <row r="780" spans="1:66">
      <c r="A780" t="s">
        <v>8113</v>
      </c>
      <c r="B780" t="s">
        <v>8126</v>
      </c>
      <c r="C780" t="s">
        <v>8127</v>
      </c>
      <c r="D780" t="s">
        <v>8116</v>
      </c>
      <c r="E780" t="s">
        <v>8117</v>
      </c>
      <c r="F780" t="s">
        <v>8122</v>
      </c>
      <c r="G780" t="s">
        <v>8165</v>
      </c>
      <c r="H780" t="s">
        <v>8120</v>
      </c>
      <c r="I780" t="s">
        <v>8121</v>
      </c>
      <c r="J780" t="s">
        <v>8120</v>
      </c>
      <c r="K780" s="50" t="s">
        <v>8121</v>
      </c>
      <c r="L780" s="3" t="s">
        <v>386</v>
      </c>
      <c r="M780" s="4">
        <v>2415</v>
      </c>
      <c r="N780">
        <v>0</v>
      </c>
      <c r="O780">
        <f t="shared" si="339"/>
        <v>1</v>
      </c>
      <c r="P780">
        <v>17</v>
      </c>
      <c r="Q780">
        <v>113</v>
      </c>
      <c r="R780">
        <v>3</v>
      </c>
      <c r="S780">
        <f t="shared" si="340"/>
        <v>0</v>
      </c>
      <c r="T780">
        <f t="shared" si="341"/>
        <v>1</v>
      </c>
      <c r="U780">
        <f t="shared" si="342"/>
        <v>0</v>
      </c>
      <c r="V780" s="2">
        <f t="shared" si="343"/>
        <v>1</v>
      </c>
      <c r="W780">
        <f t="shared" si="344"/>
        <v>0</v>
      </c>
      <c r="X780" s="2">
        <f t="shared" si="345"/>
        <v>0</v>
      </c>
      <c r="Y780">
        <f t="shared" si="346"/>
        <v>0</v>
      </c>
      <c r="Z780">
        <f t="shared" si="347"/>
        <v>1</v>
      </c>
      <c r="AA780">
        <f t="shared" si="348"/>
        <v>0</v>
      </c>
      <c r="AB780" s="2">
        <f t="shared" si="349"/>
        <v>0</v>
      </c>
      <c r="AC780">
        <f t="shared" si="350"/>
        <v>0</v>
      </c>
      <c r="AD780">
        <f t="shared" si="351"/>
        <v>0</v>
      </c>
      <c r="AE780">
        <f t="shared" si="352"/>
        <v>0</v>
      </c>
      <c r="AF780" s="2">
        <f t="shared" si="353"/>
        <v>0</v>
      </c>
      <c r="AG780">
        <f t="shared" si="354"/>
        <v>1</v>
      </c>
      <c r="AH780" s="2">
        <f t="shared" si="355"/>
        <v>0</v>
      </c>
      <c r="AI780">
        <f t="shared" si="356"/>
        <v>0</v>
      </c>
      <c r="AJ780" s="2">
        <f t="shared" si="357"/>
        <v>0</v>
      </c>
      <c r="AK780">
        <f t="shared" si="358"/>
        <v>0</v>
      </c>
      <c r="AL780" s="2">
        <f t="shared" si="359"/>
        <v>1</v>
      </c>
      <c r="AN780" s="28">
        <f t="shared" si="360"/>
        <v>1</v>
      </c>
      <c r="AO780">
        <f t="shared" si="361"/>
        <v>0</v>
      </c>
      <c r="AP780">
        <f t="shared" si="362"/>
        <v>1</v>
      </c>
      <c r="AQ780">
        <f t="shared" si="363"/>
        <v>0</v>
      </c>
      <c r="AR780">
        <f t="shared" si="364"/>
        <v>1</v>
      </c>
      <c r="AS780" s="17">
        <f t="shared" si="365"/>
        <v>0</v>
      </c>
      <c r="AT780">
        <f t="shared" si="366"/>
        <v>0</v>
      </c>
      <c r="AV780" s="1">
        <v>1</v>
      </c>
      <c r="AW780">
        <v>0.83454520433887147</v>
      </c>
      <c r="AY780" s="4">
        <v>2415</v>
      </c>
      <c r="AZ780">
        <v>0</v>
      </c>
      <c r="BA780">
        <v>1</v>
      </c>
      <c r="BB780">
        <v>113</v>
      </c>
      <c r="BC780">
        <v>3</v>
      </c>
      <c r="BD780">
        <v>0</v>
      </c>
      <c r="BE780">
        <v>1</v>
      </c>
      <c r="BF780">
        <v>0</v>
      </c>
      <c r="BG780" s="2">
        <v>1</v>
      </c>
      <c r="BH780" s="2">
        <v>0</v>
      </c>
      <c r="BI780">
        <v>0</v>
      </c>
      <c r="BJ780">
        <v>0</v>
      </c>
      <c r="BK780" s="2">
        <v>1</v>
      </c>
      <c r="BL780" s="28">
        <v>1</v>
      </c>
      <c r="BM780">
        <v>0</v>
      </c>
      <c r="BN780">
        <v>1</v>
      </c>
    </row>
    <row r="781" spans="1:66">
      <c r="A781" t="s">
        <v>8113</v>
      </c>
      <c r="B781" t="s">
        <v>8126</v>
      </c>
      <c r="C781" t="s">
        <v>8124</v>
      </c>
      <c r="D781" t="s">
        <v>8116</v>
      </c>
      <c r="E781" t="s">
        <v>8176</v>
      </c>
      <c r="F781" t="s">
        <v>8125</v>
      </c>
      <c r="G781" t="s">
        <v>8119</v>
      </c>
      <c r="H781" t="s">
        <v>8120</v>
      </c>
      <c r="I781" t="s">
        <v>8120</v>
      </c>
      <c r="J781" t="s">
        <v>8120</v>
      </c>
      <c r="K781" s="50" t="s">
        <v>8121</v>
      </c>
      <c r="L781" s="3" t="s">
        <v>339</v>
      </c>
      <c r="M781" s="4">
        <v>2821</v>
      </c>
      <c r="N781">
        <v>73339</v>
      </c>
      <c r="O781">
        <f t="shared" si="339"/>
        <v>1</v>
      </c>
      <c r="P781">
        <v>17</v>
      </c>
      <c r="Q781">
        <v>117</v>
      </c>
      <c r="R781">
        <v>0</v>
      </c>
      <c r="S781">
        <f t="shared" si="340"/>
        <v>0</v>
      </c>
      <c r="T781">
        <f t="shared" si="341"/>
        <v>0</v>
      </c>
      <c r="U781">
        <f t="shared" si="342"/>
        <v>0</v>
      </c>
      <c r="V781" s="2">
        <f t="shared" si="343"/>
        <v>1</v>
      </c>
      <c r="W781">
        <f t="shared" si="344"/>
        <v>0</v>
      </c>
      <c r="X781" s="2">
        <f t="shared" si="345"/>
        <v>0</v>
      </c>
      <c r="Y781">
        <f t="shared" si="346"/>
        <v>0</v>
      </c>
      <c r="Z781">
        <f t="shared" si="347"/>
        <v>1</v>
      </c>
      <c r="AA781">
        <f t="shared" si="348"/>
        <v>0</v>
      </c>
      <c r="AB781" s="2">
        <f t="shared" si="349"/>
        <v>0</v>
      </c>
      <c r="AC781">
        <f t="shared" si="350"/>
        <v>1</v>
      </c>
      <c r="AD781">
        <f t="shared" si="351"/>
        <v>0</v>
      </c>
      <c r="AE781">
        <f t="shared" si="352"/>
        <v>0</v>
      </c>
      <c r="AF781" s="2">
        <f t="shared" si="353"/>
        <v>0</v>
      </c>
      <c r="AG781">
        <f t="shared" si="354"/>
        <v>0</v>
      </c>
      <c r="AH781" s="2">
        <f t="shared" si="355"/>
        <v>0</v>
      </c>
      <c r="AI781">
        <f t="shared" si="356"/>
        <v>1</v>
      </c>
      <c r="AJ781" s="2">
        <f t="shared" si="357"/>
        <v>0</v>
      </c>
      <c r="AK781">
        <f t="shared" si="358"/>
        <v>1</v>
      </c>
      <c r="AL781" s="2">
        <f t="shared" si="359"/>
        <v>0</v>
      </c>
      <c r="AN781" s="28">
        <f t="shared" si="360"/>
        <v>1</v>
      </c>
      <c r="AO781">
        <f t="shared" si="361"/>
        <v>0</v>
      </c>
      <c r="AP781">
        <f t="shared" si="362"/>
        <v>0</v>
      </c>
      <c r="AQ781">
        <f t="shared" si="363"/>
        <v>1</v>
      </c>
      <c r="AR781">
        <f t="shared" si="364"/>
        <v>0</v>
      </c>
      <c r="AS781" s="17">
        <f t="shared" si="365"/>
        <v>0</v>
      </c>
      <c r="AT781">
        <f t="shared" si="366"/>
        <v>0</v>
      </c>
      <c r="AV781" s="1">
        <v>1</v>
      </c>
      <c r="AW781">
        <v>0.83816779350776593</v>
      </c>
      <c r="AY781" s="4">
        <v>2821</v>
      </c>
      <c r="AZ781">
        <v>73339</v>
      </c>
      <c r="BA781">
        <v>1</v>
      </c>
      <c r="BB781">
        <v>117</v>
      </c>
      <c r="BC781">
        <v>0</v>
      </c>
      <c r="BD781">
        <v>0</v>
      </c>
      <c r="BE781">
        <v>0</v>
      </c>
      <c r="BF781">
        <v>0</v>
      </c>
      <c r="BG781" s="2">
        <v>1</v>
      </c>
      <c r="BH781" s="2">
        <v>0</v>
      </c>
      <c r="BI781">
        <v>0</v>
      </c>
      <c r="BJ781">
        <v>1</v>
      </c>
      <c r="BK781" s="2">
        <v>0</v>
      </c>
      <c r="BL781" s="28">
        <v>1</v>
      </c>
      <c r="BM781">
        <v>0</v>
      </c>
      <c r="BN781">
        <v>0</v>
      </c>
    </row>
    <row r="782" spans="1:66">
      <c r="A782" t="s">
        <v>8113</v>
      </c>
      <c r="B782" t="s">
        <v>8126</v>
      </c>
      <c r="C782" t="s">
        <v>8124</v>
      </c>
      <c r="D782" t="s">
        <v>8116</v>
      </c>
      <c r="E782" t="s">
        <v>8151</v>
      </c>
      <c r="F782" t="s">
        <v>8125</v>
      </c>
      <c r="G782" t="s">
        <v>8119</v>
      </c>
      <c r="H782" t="s">
        <v>8120</v>
      </c>
      <c r="I782" t="s">
        <v>8120</v>
      </c>
      <c r="J782" t="s">
        <v>8121</v>
      </c>
      <c r="K782" s="50" t="s">
        <v>8121</v>
      </c>
      <c r="L782" s="3" t="s">
        <v>328</v>
      </c>
      <c r="M782" s="4">
        <v>5420</v>
      </c>
      <c r="N782">
        <v>21881</v>
      </c>
      <c r="O782">
        <f t="shared" si="339"/>
        <v>1</v>
      </c>
      <c r="P782">
        <v>18</v>
      </c>
      <c r="Q782">
        <v>97</v>
      </c>
      <c r="R782">
        <v>9</v>
      </c>
      <c r="S782">
        <f t="shared" si="340"/>
        <v>0</v>
      </c>
      <c r="T782">
        <f t="shared" si="341"/>
        <v>0</v>
      </c>
      <c r="U782">
        <f t="shared" si="342"/>
        <v>1</v>
      </c>
      <c r="V782" s="2">
        <f t="shared" si="343"/>
        <v>1</v>
      </c>
      <c r="W782">
        <f t="shared" si="344"/>
        <v>0</v>
      </c>
      <c r="X782" s="2">
        <f t="shared" si="345"/>
        <v>0</v>
      </c>
      <c r="Y782">
        <f t="shared" si="346"/>
        <v>0</v>
      </c>
      <c r="Z782">
        <f t="shared" si="347"/>
        <v>1</v>
      </c>
      <c r="AA782">
        <f t="shared" si="348"/>
        <v>0</v>
      </c>
      <c r="AB782" s="2">
        <f t="shared" si="349"/>
        <v>0</v>
      </c>
      <c r="AC782">
        <f t="shared" si="350"/>
        <v>1</v>
      </c>
      <c r="AD782">
        <f t="shared" si="351"/>
        <v>0</v>
      </c>
      <c r="AE782">
        <f t="shared" si="352"/>
        <v>0</v>
      </c>
      <c r="AF782" s="2">
        <f t="shared" si="353"/>
        <v>0</v>
      </c>
      <c r="AG782">
        <f t="shared" si="354"/>
        <v>0</v>
      </c>
      <c r="AH782" s="2">
        <f t="shared" si="355"/>
        <v>1</v>
      </c>
      <c r="AI782">
        <f t="shared" si="356"/>
        <v>1</v>
      </c>
      <c r="AJ782" s="2">
        <f t="shared" si="357"/>
        <v>0</v>
      </c>
      <c r="AK782">
        <f t="shared" si="358"/>
        <v>1</v>
      </c>
      <c r="AL782" s="2">
        <f t="shared" si="359"/>
        <v>0</v>
      </c>
      <c r="AN782" s="28">
        <f t="shared" si="360"/>
        <v>1</v>
      </c>
      <c r="AO782">
        <f t="shared" si="361"/>
        <v>0</v>
      </c>
      <c r="AP782">
        <f t="shared" si="362"/>
        <v>0</v>
      </c>
      <c r="AQ782">
        <f t="shared" si="363"/>
        <v>0</v>
      </c>
      <c r="AR782">
        <f t="shared" si="364"/>
        <v>0</v>
      </c>
      <c r="AS782" s="17">
        <f t="shared" si="365"/>
        <v>0</v>
      </c>
      <c r="AT782">
        <f t="shared" si="366"/>
        <v>0</v>
      </c>
      <c r="AV782" s="1">
        <v>1</v>
      </c>
      <c r="AW782">
        <v>0.83922135263645148</v>
      </c>
      <c r="AY782" s="4">
        <v>5420</v>
      </c>
      <c r="AZ782">
        <v>21881</v>
      </c>
      <c r="BA782">
        <v>1</v>
      </c>
      <c r="BB782">
        <v>97</v>
      </c>
      <c r="BC782">
        <v>9</v>
      </c>
      <c r="BD782">
        <v>0</v>
      </c>
      <c r="BE782">
        <v>0</v>
      </c>
      <c r="BF782">
        <v>1</v>
      </c>
      <c r="BG782" s="2">
        <v>1</v>
      </c>
      <c r="BH782" s="2">
        <v>0</v>
      </c>
      <c r="BI782">
        <v>0</v>
      </c>
      <c r="BJ782">
        <v>1</v>
      </c>
      <c r="BK782" s="2">
        <v>0</v>
      </c>
      <c r="BL782" s="28">
        <v>1</v>
      </c>
      <c r="BM782">
        <v>0</v>
      </c>
      <c r="BN782">
        <v>0</v>
      </c>
    </row>
    <row r="783" spans="1:66">
      <c r="A783" t="s">
        <v>8172</v>
      </c>
      <c r="B783" t="s">
        <v>8126</v>
      </c>
      <c r="C783" t="s">
        <v>8124</v>
      </c>
      <c r="D783" t="s">
        <v>8116</v>
      </c>
      <c r="E783" t="s">
        <v>8151</v>
      </c>
      <c r="F783" t="s">
        <v>8125</v>
      </c>
      <c r="G783" t="s">
        <v>8119</v>
      </c>
      <c r="H783" t="s">
        <v>8120</v>
      </c>
      <c r="I783" t="s">
        <v>8121</v>
      </c>
      <c r="J783" t="s">
        <v>8120</v>
      </c>
      <c r="K783" s="50" t="s">
        <v>8121</v>
      </c>
      <c r="L783" s="3" t="s">
        <v>327</v>
      </c>
      <c r="M783" s="4">
        <v>4738</v>
      </c>
      <c r="N783">
        <v>63977</v>
      </c>
      <c r="O783">
        <f t="shared" si="339"/>
        <v>1</v>
      </c>
      <c r="P783">
        <v>24</v>
      </c>
      <c r="Q783">
        <v>136</v>
      </c>
      <c r="R783">
        <v>10</v>
      </c>
      <c r="S783">
        <f t="shared" si="340"/>
        <v>0</v>
      </c>
      <c r="T783">
        <f t="shared" si="341"/>
        <v>1</v>
      </c>
      <c r="U783">
        <f t="shared" si="342"/>
        <v>0</v>
      </c>
      <c r="V783" s="2">
        <f t="shared" si="343"/>
        <v>1</v>
      </c>
      <c r="W783">
        <f t="shared" si="344"/>
        <v>0</v>
      </c>
      <c r="X783" s="2">
        <f t="shared" si="345"/>
        <v>1</v>
      </c>
      <c r="Y783">
        <f t="shared" si="346"/>
        <v>0</v>
      </c>
      <c r="Z783">
        <f t="shared" si="347"/>
        <v>1</v>
      </c>
      <c r="AA783">
        <f t="shared" si="348"/>
        <v>0</v>
      </c>
      <c r="AB783" s="2">
        <f t="shared" si="349"/>
        <v>0</v>
      </c>
      <c r="AC783">
        <f t="shared" si="350"/>
        <v>1</v>
      </c>
      <c r="AD783">
        <f t="shared" si="351"/>
        <v>0</v>
      </c>
      <c r="AE783">
        <f t="shared" si="352"/>
        <v>0</v>
      </c>
      <c r="AF783" s="2">
        <f t="shared" si="353"/>
        <v>0</v>
      </c>
      <c r="AG783">
        <f t="shared" si="354"/>
        <v>0</v>
      </c>
      <c r="AH783" s="2">
        <f t="shared" si="355"/>
        <v>1</v>
      </c>
      <c r="AI783">
        <f t="shared" si="356"/>
        <v>1</v>
      </c>
      <c r="AJ783" s="2">
        <f t="shared" si="357"/>
        <v>0</v>
      </c>
      <c r="AK783">
        <f t="shared" si="358"/>
        <v>1</v>
      </c>
      <c r="AL783" s="2">
        <f t="shared" si="359"/>
        <v>0</v>
      </c>
      <c r="AN783" s="28">
        <f t="shared" si="360"/>
        <v>0</v>
      </c>
      <c r="AO783">
        <f t="shared" si="361"/>
        <v>0</v>
      </c>
      <c r="AP783">
        <f t="shared" si="362"/>
        <v>0</v>
      </c>
      <c r="AQ783">
        <f t="shared" si="363"/>
        <v>0</v>
      </c>
      <c r="AR783">
        <f t="shared" si="364"/>
        <v>0</v>
      </c>
      <c r="AS783" s="17">
        <f t="shared" si="365"/>
        <v>0</v>
      </c>
      <c r="AT783">
        <f t="shared" si="366"/>
        <v>0</v>
      </c>
      <c r="AV783" s="1">
        <v>1</v>
      </c>
      <c r="AW783">
        <v>0.83924324896151348</v>
      </c>
      <c r="AY783" s="4">
        <v>4738</v>
      </c>
      <c r="AZ783">
        <v>63977</v>
      </c>
      <c r="BA783">
        <v>1</v>
      </c>
      <c r="BB783">
        <v>136</v>
      </c>
      <c r="BC783">
        <v>10</v>
      </c>
      <c r="BD783">
        <v>0</v>
      </c>
      <c r="BE783">
        <v>1</v>
      </c>
      <c r="BF783">
        <v>0</v>
      </c>
      <c r="BG783" s="2">
        <v>1</v>
      </c>
      <c r="BH783" s="2">
        <v>1</v>
      </c>
      <c r="BI783">
        <v>0</v>
      </c>
      <c r="BJ783">
        <v>1</v>
      </c>
      <c r="BK783" s="2">
        <v>0</v>
      </c>
      <c r="BL783" s="28">
        <v>0</v>
      </c>
      <c r="BM783">
        <v>0</v>
      </c>
      <c r="BN783">
        <v>0</v>
      </c>
    </row>
    <row r="784" spans="1:66">
      <c r="A784" t="s">
        <v>8113</v>
      </c>
      <c r="B784" t="s">
        <v>8123</v>
      </c>
      <c r="C784" t="s">
        <v>8124</v>
      </c>
      <c r="D784" t="s">
        <v>8116</v>
      </c>
      <c r="E784" t="s">
        <v>8117</v>
      </c>
      <c r="F784" t="s">
        <v>8125</v>
      </c>
      <c r="G784" t="s">
        <v>8155</v>
      </c>
      <c r="H784" t="s">
        <v>8120</v>
      </c>
      <c r="I784" t="s">
        <v>8121</v>
      </c>
      <c r="J784" t="s">
        <v>8120</v>
      </c>
      <c r="K784" s="50" t="s">
        <v>8121</v>
      </c>
      <c r="L784" s="3" t="s">
        <v>324</v>
      </c>
      <c r="M784" s="4">
        <v>2877</v>
      </c>
      <c r="N784">
        <v>32807</v>
      </c>
      <c r="O784">
        <f t="shared" si="339"/>
        <v>1</v>
      </c>
      <c r="P784">
        <v>21</v>
      </c>
      <c r="Q784">
        <v>117</v>
      </c>
      <c r="R784">
        <v>10</v>
      </c>
      <c r="S784">
        <f t="shared" si="340"/>
        <v>0</v>
      </c>
      <c r="T784">
        <f t="shared" si="341"/>
        <v>1</v>
      </c>
      <c r="U784">
        <f t="shared" si="342"/>
        <v>0</v>
      </c>
      <c r="V784" s="2">
        <f t="shared" si="343"/>
        <v>1</v>
      </c>
      <c r="W784">
        <f t="shared" si="344"/>
        <v>0</v>
      </c>
      <c r="X784" s="2">
        <f t="shared" si="345"/>
        <v>0</v>
      </c>
      <c r="Y784">
        <f t="shared" si="346"/>
        <v>0</v>
      </c>
      <c r="Z784">
        <f t="shared" si="347"/>
        <v>0</v>
      </c>
      <c r="AA784">
        <f t="shared" si="348"/>
        <v>0</v>
      </c>
      <c r="AB784" s="2">
        <f t="shared" si="349"/>
        <v>0</v>
      </c>
      <c r="AC784">
        <f t="shared" si="350"/>
        <v>1</v>
      </c>
      <c r="AD784">
        <f t="shared" si="351"/>
        <v>0</v>
      </c>
      <c r="AE784">
        <f t="shared" si="352"/>
        <v>0</v>
      </c>
      <c r="AF784" s="2">
        <f t="shared" si="353"/>
        <v>0</v>
      </c>
      <c r="AG784">
        <f t="shared" si="354"/>
        <v>1</v>
      </c>
      <c r="AH784" s="2">
        <f t="shared" si="355"/>
        <v>0</v>
      </c>
      <c r="AI784">
        <f t="shared" si="356"/>
        <v>1</v>
      </c>
      <c r="AJ784" s="2">
        <f t="shared" si="357"/>
        <v>0</v>
      </c>
      <c r="AK784">
        <f t="shared" si="358"/>
        <v>0</v>
      </c>
      <c r="AL784" s="2">
        <f t="shared" si="359"/>
        <v>0</v>
      </c>
      <c r="AN784" s="28">
        <f t="shared" si="360"/>
        <v>1</v>
      </c>
      <c r="AO784">
        <f t="shared" si="361"/>
        <v>1</v>
      </c>
      <c r="AP784">
        <f t="shared" si="362"/>
        <v>0</v>
      </c>
      <c r="AQ784">
        <f t="shared" si="363"/>
        <v>0</v>
      </c>
      <c r="AR784">
        <f t="shared" si="364"/>
        <v>0</v>
      </c>
      <c r="AS784" s="17">
        <f t="shared" si="365"/>
        <v>1</v>
      </c>
      <c r="AT784">
        <f t="shared" si="366"/>
        <v>0</v>
      </c>
      <c r="AV784" s="1">
        <v>1</v>
      </c>
      <c r="AW784">
        <v>0.83984955299638653</v>
      </c>
      <c r="AY784" s="4">
        <v>2877</v>
      </c>
      <c r="AZ784">
        <v>32807</v>
      </c>
      <c r="BA784">
        <v>1</v>
      </c>
      <c r="BB784">
        <v>117</v>
      </c>
      <c r="BC784">
        <v>10</v>
      </c>
      <c r="BD784">
        <v>0</v>
      </c>
      <c r="BE784">
        <v>1</v>
      </c>
      <c r="BF784">
        <v>0</v>
      </c>
      <c r="BG784" s="2">
        <v>1</v>
      </c>
      <c r="BH784" s="2">
        <v>0</v>
      </c>
      <c r="BI784">
        <v>0</v>
      </c>
      <c r="BJ784">
        <v>1</v>
      </c>
      <c r="BK784" s="2">
        <v>0</v>
      </c>
      <c r="BL784" s="28">
        <v>1</v>
      </c>
      <c r="BM784">
        <v>1</v>
      </c>
      <c r="BN784">
        <v>0</v>
      </c>
    </row>
    <row r="785" spans="1:66">
      <c r="A785" t="s">
        <v>8172</v>
      </c>
      <c r="B785" t="s">
        <v>8114</v>
      </c>
      <c r="C785" t="s">
        <v>8127</v>
      </c>
      <c r="D785" t="s">
        <v>8116</v>
      </c>
      <c r="E785" t="s">
        <v>8117</v>
      </c>
      <c r="F785" t="s">
        <v>8125</v>
      </c>
      <c r="G785" t="s">
        <v>8165</v>
      </c>
      <c r="H785" t="s">
        <v>8121</v>
      </c>
      <c r="I785" t="s">
        <v>8120</v>
      </c>
      <c r="J785" t="s">
        <v>8120</v>
      </c>
      <c r="K785" s="50" t="s">
        <v>8121</v>
      </c>
      <c r="L785" s="3" t="s">
        <v>317</v>
      </c>
      <c r="M785" s="4">
        <v>3885</v>
      </c>
      <c r="N785">
        <v>0</v>
      </c>
      <c r="O785">
        <f t="shared" si="339"/>
        <v>1</v>
      </c>
      <c r="P785">
        <v>17</v>
      </c>
      <c r="Q785">
        <v>151</v>
      </c>
      <c r="R785">
        <v>3</v>
      </c>
      <c r="S785">
        <f t="shared" si="340"/>
        <v>1</v>
      </c>
      <c r="T785">
        <f t="shared" si="341"/>
        <v>0</v>
      </c>
      <c r="U785">
        <f t="shared" si="342"/>
        <v>0</v>
      </c>
      <c r="V785" s="2">
        <f t="shared" si="343"/>
        <v>1</v>
      </c>
      <c r="W785">
        <f t="shared" si="344"/>
        <v>0</v>
      </c>
      <c r="X785" s="2">
        <f t="shared" si="345"/>
        <v>1</v>
      </c>
      <c r="Y785">
        <f t="shared" si="346"/>
        <v>1</v>
      </c>
      <c r="Z785">
        <f t="shared" si="347"/>
        <v>0</v>
      </c>
      <c r="AA785">
        <f t="shared" si="348"/>
        <v>0</v>
      </c>
      <c r="AB785" s="2">
        <f t="shared" si="349"/>
        <v>0</v>
      </c>
      <c r="AC785">
        <f t="shared" si="350"/>
        <v>0</v>
      </c>
      <c r="AD785">
        <f t="shared" si="351"/>
        <v>0</v>
      </c>
      <c r="AE785">
        <f t="shared" si="352"/>
        <v>0</v>
      </c>
      <c r="AF785" s="2">
        <f t="shared" si="353"/>
        <v>0</v>
      </c>
      <c r="AG785">
        <f t="shared" si="354"/>
        <v>1</v>
      </c>
      <c r="AH785" s="2">
        <f t="shared" si="355"/>
        <v>0</v>
      </c>
      <c r="AI785">
        <f t="shared" si="356"/>
        <v>1</v>
      </c>
      <c r="AJ785" s="2">
        <f t="shared" si="357"/>
        <v>0</v>
      </c>
      <c r="AK785">
        <f t="shared" si="358"/>
        <v>0</v>
      </c>
      <c r="AL785" s="2">
        <f t="shared" si="359"/>
        <v>1</v>
      </c>
      <c r="AN785" s="28">
        <f t="shared" si="360"/>
        <v>0</v>
      </c>
      <c r="AO785">
        <f t="shared" si="361"/>
        <v>0</v>
      </c>
      <c r="AP785">
        <f t="shared" si="362"/>
        <v>1</v>
      </c>
      <c r="AQ785">
        <f t="shared" si="363"/>
        <v>0</v>
      </c>
      <c r="AR785">
        <f t="shared" si="364"/>
        <v>0</v>
      </c>
      <c r="AS785" s="17">
        <f t="shared" si="365"/>
        <v>0</v>
      </c>
      <c r="AT785">
        <f t="shared" si="366"/>
        <v>0</v>
      </c>
      <c r="AV785" s="1">
        <v>1</v>
      </c>
      <c r="AW785">
        <v>0.84080856286026939</v>
      </c>
      <c r="AY785" s="4">
        <v>3885</v>
      </c>
      <c r="AZ785">
        <v>0</v>
      </c>
      <c r="BA785">
        <v>1</v>
      </c>
      <c r="BB785">
        <v>151</v>
      </c>
      <c r="BC785">
        <v>3</v>
      </c>
      <c r="BD785">
        <v>1</v>
      </c>
      <c r="BE785">
        <v>0</v>
      </c>
      <c r="BF785">
        <v>0</v>
      </c>
      <c r="BG785" s="2">
        <v>1</v>
      </c>
      <c r="BH785" s="2">
        <v>1</v>
      </c>
      <c r="BI785">
        <v>0</v>
      </c>
      <c r="BJ785">
        <v>1</v>
      </c>
      <c r="BK785" s="2">
        <v>1</v>
      </c>
      <c r="BL785" s="28">
        <v>0</v>
      </c>
      <c r="BM785">
        <v>0</v>
      </c>
      <c r="BN785">
        <v>1</v>
      </c>
    </row>
    <row r="786" spans="1:66">
      <c r="A786" t="s">
        <v>8152</v>
      </c>
      <c r="B786" t="s">
        <v>8114</v>
      </c>
      <c r="C786" t="s">
        <v>8124</v>
      </c>
      <c r="D786" t="s">
        <v>8116</v>
      </c>
      <c r="E786" t="s">
        <v>8117</v>
      </c>
      <c r="F786" t="s">
        <v>8125</v>
      </c>
      <c r="G786" t="s">
        <v>8119</v>
      </c>
      <c r="H786" t="s">
        <v>8120</v>
      </c>
      <c r="I786" t="s">
        <v>8120</v>
      </c>
      <c r="J786" t="s">
        <v>8121</v>
      </c>
      <c r="K786" s="50" t="s">
        <v>8121</v>
      </c>
      <c r="L786" s="3" t="s">
        <v>314</v>
      </c>
      <c r="M786" s="4">
        <v>6886</v>
      </c>
      <c r="N786">
        <v>34615</v>
      </c>
      <c r="O786">
        <f t="shared" si="339"/>
        <v>1</v>
      </c>
      <c r="P786">
        <v>26</v>
      </c>
      <c r="Q786">
        <v>125</v>
      </c>
      <c r="R786">
        <v>6</v>
      </c>
      <c r="S786">
        <f t="shared" si="340"/>
        <v>0</v>
      </c>
      <c r="T786">
        <f t="shared" si="341"/>
        <v>0</v>
      </c>
      <c r="U786">
        <f t="shared" si="342"/>
        <v>1</v>
      </c>
      <c r="V786" s="2">
        <f t="shared" si="343"/>
        <v>1</v>
      </c>
      <c r="W786">
        <f t="shared" si="344"/>
        <v>1</v>
      </c>
      <c r="X786" s="2">
        <f t="shared" si="345"/>
        <v>0</v>
      </c>
      <c r="Y786">
        <f t="shared" si="346"/>
        <v>1</v>
      </c>
      <c r="Z786">
        <f t="shared" si="347"/>
        <v>0</v>
      </c>
      <c r="AA786">
        <f t="shared" si="348"/>
        <v>0</v>
      </c>
      <c r="AB786" s="2">
        <f t="shared" si="349"/>
        <v>0</v>
      </c>
      <c r="AC786">
        <f t="shared" si="350"/>
        <v>1</v>
      </c>
      <c r="AD786">
        <f t="shared" si="351"/>
        <v>0</v>
      </c>
      <c r="AE786">
        <f t="shared" si="352"/>
        <v>0</v>
      </c>
      <c r="AF786" s="2">
        <f t="shared" si="353"/>
        <v>0</v>
      </c>
      <c r="AG786">
        <f t="shared" si="354"/>
        <v>1</v>
      </c>
      <c r="AH786" s="2">
        <f t="shared" si="355"/>
        <v>0</v>
      </c>
      <c r="AI786">
        <f t="shared" si="356"/>
        <v>1</v>
      </c>
      <c r="AJ786" s="2">
        <f t="shared" si="357"/>
        <v>0</v>
      </c>
      <c r="AK786">
        <f t="shared" si="358"/>
        <v>1</v>
      </c>
      <c r="AL786" s="2">
        <f t="shared" si="359"/>
        <v>0</v>
      </c>
      <c r="AN786" s="28">
        <f t="shared" si="360"/>
        <v>0</v>
      </c>
      <c r="AO786">
        <f t="shared" si="361"/>
        <v>0</v>
      </c>
      <c r="AP786">
        <f t="shared" si="362"/>
        <v>0</v>
      </c>
      <c r="AQ786">
        <f t="shared" si="363"/>
        <v>0</v>
      </c>
      <c r="AR786">
        <f t="shared" si="364"/>
        <v>0</v>
      </c>
      <c r="AS786" s="17">
        <f t="shared" si="365"/>
        <v>0</v>
      </c>
      <c r="AT786">
        <f t="shared" si="366"/>
        <v>0</v>
      </c>
      <c r="AV786" s="1">
        <v>1</v>
      </c>
      <c r="AW786">
        <v>0.84107225101491079</v>
      </c>
      <c r="AY786" s="4">
        <v>6886</v>
      </c>
      <c r="AZ786">
        <v>34615</v>
      </c>
      <c r="BA786">
        <v>1</v>
      </c>
      <c r="BB786">
        <v>125</v>
      </c>
      <c r="BC786">
        <v>6</v>
      </c>
      <c r="BD786">
        <v>0</v>
      </c>
      <c r="BE786">
        <v>0</v>
      </c>
      <c r="BF786">
        <v>1</v>
      </c>
      <c r="BG786" s="2">
        <v>1</v>
      </c>
      <c r="BH786" s="2">
        <v>0</v>
      </c>
      <c r="BI786">
        <v>0</v>
      </c>
      <c r="BJ786">
        <v>1</v>
      </c>
      <c r="BK786" s="2">
        <v>0</v>
      </c>
      <c r="BL786" s="28">
        <v>0</v>
      </c>
      <c r="BM786">
        <v>0</v>
      </c>
      <c r="BN786">
        <v>0</v>
      </c>
    </row>
    <row r="787" spans="1:66">
      <c r="A787" t="s">
        <v>8113</v>
      </c>
      <c r="B787" t="s">
        <v>8123</v>
      </c>
      <c r="C787" t="s">
        <v>8124</v>
      </c>
      <c r="D787" t="s">
        <v>8116</v>
      </c>
      <c r="E787" t="s">
        <v>8117</v>
      </c>
      <c r="F787" t="s">
        <v>8118</v>
      </c>
      <c r="G787" t="s">
        <v>8155</v>
      </c>
      <c r="H787" t="s">
        <v>8120</v>
      </c>
      <c r="I787" t="s">
        <v>8121</v>
      </c>
      <c r="J787" t="s">
        <v>8120</v>
      </c>
      <c r="K787" s="50" t="s">
        <v>8120</v>
      </c>
      <c r="L787" s="3" t="s">
        <v>309</v>
      </c>
      <c r="M787" s="4">
        <v>2662</v>
      </c>
      <c r="N787">
        <v>29195</v>
      </c>
      <c r="O787">
        <f t="shared" si="339"/>
        <v>1</v>
      </c>
      <c r="P787">
        <v>23</v>
      </c>
      <c r="Q787">
        <v>102</v>
      </c>
      <c r="R787">
        <v>2</v>
      </c>
      <c r="S787">
        <f t="shared" si="340"/>
        <v>0</v>
      </c>
      <c r="T787">
        <f t="shared" si="341"/>
        <v>1</v>
      </c>
      <c r="U787">
        <f t="shared" si="342"/>
        <v>0</v>
      </c>
      <c r="V787" s="2">
        <f t="shared" si="343"/>
        <v>0</v>
      </c>
      <c r="W787">
        <f t="shared" si="344"/>
        <v>0</v>
      </c>
      <c r="X787" s="2">
        <f t="shared" si="345"/>
        <v>0</v>
      </c>
      <c r="Y787">
        <f t="shared" si="346"/>
        <v>0</v>
      </c>
      <c r="Z787">
        <f t="shared" si="347"/>
        <v>0</v>
      </c>
      <c r="AA787">
        <f t="shared" si="348"/>
        <v>0</v>
      </c>
      <c r="AB787" s="2">
        <f t="shared" si="349"/>
        <v>0</v>
      </c>
      <c r="AC787">
        <f t="shared" si="350"/>
        <v>1</v>
      </c>
      <c r="AD787">
        <f t="shared" si="351"/>
        <v>0</v>
      </c>
      <c r="AE787">
        <f t="shared" si="352"/>
        <v>0</v>
      </c>
      <c r="AF787" s="2">
        <f t="shared" si="353"/>
        <v>0</v>
      </c>
      <c r="AG787">
        <f t="shared" si="354"/>
        <v>1</v>
      </c>
      <c r="AH787" s="2">
        <f t="shared" si="355"/>
        <v>0</v>
      </c>
      <c r="AI787">
        <f t="shared" si="356"/>
        <v>0</v>
      </c>
      <c r="AJ787" s="2">
        <f t="shared" si="357"/>
        <v>1</v>
      </c>
      <c r="AK787">
        <f t="shared" si="358"/>
        <v>0</v>
      </c>
      <c r="AL787" s="2">
        <f t="shared" si="359"/>
        <v>0</v>
      </c>
      <c r="AN787" s="28">
        <f t="shared" si="360"/>
        <v>1</v>
      </c>
      <c r="AO787">
        <f t="shared" si="361"/>
        <v>1</v>
      </c>
      <c r="AP787">
        <f t="shared" si="362"/>
        <v>0</v>
      </c>
      <c r="AQ787">
        <f t="shared" si="363"/>
        <v>0</v>
      </c>
      <c r="AR787">
        <f t="shared" si="364"/>
        <v>0</v>
      </c>
      <c r="AS787" s="17">
        <f t="shared" si="365"/>
        <v>1</v>
      </c>
      <c r="AT787">
        <f t="shared" si="366"/>
        <v>0</v>
      </c>
      <c r="AV787" s="1">
        <v>1</v>
      </c>
      <c r="AW787">
        <v>0.84166978944170745</v>
      </c>
      <c r="AY787" s="4">
        <v>2662</v>
      </c>
      <c r="AZ787">
        <v>29195</v>
      </c>
      <c r="BA787">
        <v>1</v>
      </c>
      <c r="BB787">
        <v>102</v>
      </c>
      <c r="BC787">
        <v>2</v>
      </c>
      <c r="BD787">
        <v>0</v>
      </c>
      <c r="BE787">
        <v>1</v>
      </c>
      <c r="BF787">
        <v>0</v>
      </c>
      <c r="BG787" s="2">
        <v>0</v>
      </c>
      <c r="BH787" s="2">
        <v>0</v>
      </c>
      <c r="BI787">
        <v>0</v>
      </c>
      <c r="BJ787">
        <v>0</v>
      </c>
      <c r="BK787" s="2">
        <v>0</v>
      </c>
      <c r="BL787" s="28">
        <v>1</v>
      </c>
      <c r="BM787">
        <v>1</v>
      </c>
      <c r="BN787">
        <v>0</v>
      </c>
    </row>
    <row r="788" spans="1:66">
      <c r="A788" t="s">
        <v>8152</v>
      </c>
      <c r="B788" t="s">
        <v>8114</v>
      </c>
      <c r="C788" t="s">
        <v>8127</v>
      </c>
      <c r="D788" t="s">
        <v>8116</v>
      </c>
      <c r="E788" t="s">
        <v>8117</v>
      </c>
      <c r="F788" t="s">
        <v>8122</v>
      </c>
      <c r="G788" t="s">
        <v>8155</v>
      </c>
      <c r="H788" t="s">
        <v>8120</v>
      </c>
      <c r="I788" t="s">
        <v>8121</v>
      </c>
      <c r="J788" t="s">
        <v>8120</v>
      </c>
      <c r="K788" s="50" t="s">
        <v>8120</v>
      </c>
      <c r="L788" s="3" t="s">
        <v>300</v>
      </c>
      <c r="M788" s="4">
        <v>5108</v>
      </c>
      <c r="N788">
        <v>0</v>
      </c>
      <c r="O788">
        <f t="shared" si="339"/>
        <v>1</v>
      </c>
      <c r="P788">
        <v>25</v>
      </c>
      <c r="Q788">
        <v>99</v>
      </c>
      <c r="R788">
        <v>2</v>
      </c>
      <c r="S788">
        <f t="shared" si="340"/>
        <v>0</v>
      </c>
      <c r="T788">
        <f t="shared" si="341"/>
        <v>1</v>
      </c>
      <c r="U788">
        <f t="shared" si="342"/>
        <v>0</v>
      </c>
      <c r="V788" s="2">
        <f t="shared" si="343"/>
        <v>0</v>
      </c>
      <c r="W788">
        <f t="shared" si="344"/>
        <v>1</v>
      </c>
      <c r="X788" s="2">
        <f t="shared" si="345"/>
        <v>0</v>
      </c>
      <c r="Y788">
        <f t="shared" si="346"/>
        <v>1</v>
      </c>
      <c r="Z788">
        <f t="shared" si="347"/>
        <v>0</v>
      </c>
      <c r="AA788">
        <f t="shared" si="348"/>
        <v>0</v>
      </c>
      <c r="AB788" s="2">
        <f t="shared" si="349"/>
        <v>0</v>
      </c>
      <c r="AC788">
        <f t="shared" si="350"/>
        <v>0</v>
      </c>
      <c r="AD788">
        <f t="shared" si="351"/>
        <v>0</v>
      </c>
      <c r="AE788">
        <f t="shared" si="352"/>
        <v>0</v>
      </c>
      <c r="AF788" s="2">
        <f t="shared" si="353"/>
        <v>0</v>
      </c>
      <c r="AG788">
        <f t="shared" si="354"/>
        <v>1</v>
      </c>
      <c r="AH788" s="2">
        <f t="shared" si="355"/>
        <v>0</v>
      </c>
      <c r="AI788">
        <f t="shared" si="356"/>
        <v>0</v>
      </c>
      <c r="AJ788" s="2">
        <f t="shared" si="357"/>
        <v>0</v>
      </c>
      <c r="AK788">
        <f t="shared" si="358"/>
        <v>0</v>
      </c>
      <c r="AL788" s="2">
        <f t="shared" si="359"/>
        <v>0</v>
      </c>
      <c r="AN788" s="28">
        <f t="shared" si="360"/>
        <v>0</v>
      </c>
      <c r="AO788">
        <f t="shared" si="361"/>
        <v>0</v>
      </c>
      <c r="AP788">
        <f t="shared" si="362"/>
        <v>1</v>
      </c>
      <c r="AQ788">
        <f t="shared" si="363"/>
        <v>0</v>
      </c>
      <c r="AR788">
        <f t="shared" si="364"/>
        <v>1</v>
      </c>
      <c r="AS788" s="17">
        <f t="shared" si="365"/>
        <v>1</v>
      </c>
      <c r="AT788">
        <f t="shared" si="366"/>
        <v>0</v>
      </c>
      <c r="AV788" s="1">
        <v>1</v>
      </c>
      <c r="AW788">
        <v>0.84273913402237888</v>
      </c>
      <c r="AY788" s="4">
        <v>5108</v>
      </c>
      <c r="AZ788">
        <v>0</v>
      </c>
      <c r="BA788">
        <v>1</v>
      </c>
      <c r="BB788">
        <v>99</v>
      </c>
      <c r="BC788">
        <v>2</v>
      </c>
      <c r="BD788">
        <v>0</v>
      </c>
      <c r="BE788">
        <v>1</v>
      </c>
      <c r="BF788">
        <v>0</v>
      </c>
      <c r="BG788" s="2">
        <v>0</v>
      </c>
      <c r="BH788" s="2">
        <v>0</v>
      </c>
      <c r="BI788">
        <v>0</v>
      </c>
      <c r="BJ788">
        <v>0</v>
      </c>
      <c r="BK788" s="2">
        <v>0</v>
      </c>
      <c r="BL788" s="28">
        <v>0</v>
      </c>
      <c r="BM788">
        <v>0</v>
      </c>
      <c r="BN788">
        <v>1</v>
      </c>
    </row>
    <row r="789" spans="1:66">
      <c r="A789" t="s">
        <v>8113</v>
      </c>
      <c r="B789" t="s">
        <v>8126</v>
      </c>
      <c r="C789" t="s">
        <v>8170</v>
      </c>
      <c r="D789" t="s">
        <v>8116</v>
      </c>
      <c r="E789" t="s">
        <v>8117</v>
      </c>
      <c r="F789" t="s">
        <v>8125</v>
      </c>
      <c r="G789" t="s">
        <v>8119</v>
      </c>
      <c r="H789" t="s">
        <v>8121</v>
      </c>
      <c r="I789" t="s">
        <v>8121</v>
      </c>
      <c r="J789" t="s">
        <v>8120</v>
      </c>
      <c r="K789" s="50" t="s">
        <v>8121</v>
      </c>
      <c r="L789" s="3" t="s">
        <v>276</v>
      </c>
      <c r="M789" s="4">
        <v>2410</v>
      </c>
      <c r="N789">
        <v>16258</v>
      </c>
      <c r="O789">
        <f t="shared" si="339"/>
        <v>1</v>
      </c>
      <c r="P789">
        <v>25</v>
      </c>
      <c r="Q789">
        <v>78</v>
      </c>
      <c r="R789">
        <v>13</v>
      </c>
      <c r="S789">
        <f t="shared" si="340"/>
        <v>1</v>
      </c>
      <c r="T789">
        <f t="shared" si="341"/>
        <v>1</v>
      </c>
      <c r="U789">
        <f t="shared" si="342"/>
        <v>0</v>
      </c>
      <c r="V789" s="2">
        <f t="shared" si="343"/>
        <v>1</v>
      </c>
      <c r="W789">
        <f t="shared" si="344"/>
        <v>0</v>
      </c>
      <c r="X789" s="2">
        <f t="shared" si="345"/>
        <v>0</v>
      </c>
      <c r="Y789">
        <f t="shared" si="346"/>
        <v>0</v>
      </c>
      <c r="Z789">
        <f t="shared" si="347"/>
        <v>1</v>
      </c>
      <c r="AA789">
        <f t="shared" si="348"/>
        <v>0</v>
      </c>
      <c r="AB789" s="2">
        <f t="shared" si="349"/>
        <v>0</v>
      </c>
      <c r="AC789">
        <f t="shared" si="350"/>
        <v>0</v>
      </c>
      <c r="AD789">
        <f t="shared" si="351"/>
        <v>1</v>
      </c>
      <c r="AE789">
        <f t="shared" si="352"/>
        <v>0</v>
      </c>
      <c r="AF789" s="2">
        <f t="shared" si="353"/>
        <v>0</v>
      </c>
      <c r="AG789">
        <f t="shared" si="354"/>
        <v>1</v>
      </c>
      <c r="AH789" s="2">
        <f t="shared" si="355"/>
        <v>0</v>
      </c>
      <c r="AI789">
        <f t="shared" si="356"/>
        <v>1</v>
      </c>
      <c r="AJ789" s="2">
        <f t="shared" si="357"/>
        <v>0</v>
      </c>
      <c r="AK789">
        <f t="shared" si="358"/>
        <v>1</v>
      </c>
      <c r="AL789" s="2">
        <f t="shared" si="359"/>
        <v>0</v>
      </c>
      <c r="AN789" s="28">
        <f t="shared" si="360"/>
        <v>1</v>
      </c>
      <c r="AO789">
        <f t="shared" si="361"/>
        <v>0</v>
      </c>
      <c r="AP789">
        <f t="shared" si="362"/>
        <v>0</v>
      </c>
      <c r="AQ789">
        <f t="shared" si="363"/>
        <v>0</v>
      </c>
      <c r="AR789">
        <f t="shared" si="364"/>
        <v>0</v>
      </c>
      <c r="AS789" s="17">
        <f t="shared" si="365"/>
        <v>0</v>
      </c>
      <c r="AT789">
        <f t="shared" si="366"/>
        <v>1</v>
      </c>
      <c r="AV789" s="1">
        <v>1</v>
      </c>
      <c r="AW789">
        <v>0.84532702101642598</v>
      </c>
      <c r="AY789" s="4">
        <v>2410</v>
      </c>
      <c r="AZ789">
        <v>16258</v>
      </c>
      <c r="BA789">
        <v>1</v>
      </c>
      <c r="BB789">
        <v>78</v>
      </c>
      <c r="BC789">
        <v>13</v>
      </c>
      <c r="BD789">
        <v>1</v>
      </c>
      <c r="BE789">
        <v>1</v>
      </c>
      <c r="BF789">
        <v>0</v>
      </c>
      <c r="BG789" s="2">
        <v>1</v>
      </c>
      <c r="BH789" s="2">
        <v>0</v>
      </c>
      <c r="BI789">
        <v>0</v>
      </c>
      <c r="BJ789">
        <v>1</v>
      </c>
      <c r="BK789" s="2">
        <v>0</v>
      </c>
      <c r="BL789" s="28">
        <v>1</v>
      </c>
      <c r="BM789">
        <v>0</v>
      </c>
      <c r="BN789">
        <v>0</v>
      </c>
    </row>
    <row r="790" spans="1:66">
      <c r="A790" t="s">
        <v>8152</v>
      </c>
      <c r="B790" t="s">
        <v>8123</v>
      </c>
      <c r="C790" t="s">
        <v>8127</v>
      </c>
      <c r="D790" t="s">
        <v>8116</v>
      </c>
      <c r="E790" t="s">
        <v>8117</v>
      </c>
      <c r="F790" t="s">
        <v>8122</v>
      </c>
      <c r="G790" t="s">
        <v>8119</v>
      </c>
      <c r="H790" t="s">
        <v>8120</v>
      </c>
      <c r="I790" t="s">
        <v>8120</v>
      </c>
      <c r="J790" t="s">
        <v>8120</v>
      </c>
      <c r="K790" s="50" t="s">
        <v>8121</v>
      </c>
      <c r="L790" s="3" t="s">
        <v>275</v>
      </c>
      <c r="M790" s="4">
        <v>6439</v>
      </c>
      <c r="N790">
        <v>0</v>
      </c>
      <c r="O790">
        <f t="shared" si="339"/>
        <v>1</v>
      </c>
      <c r="P790">
        <v>28</v>
      </c>
      <c r="Q790">
        <v>137</v>
      </c>
      <c r="R790">
        <v>7</v>
      </c>
      <c r="S790">
        <f t="shared" si="340"/>
        <v>0</v>
      </c>
      <c r="T790">
        <f t="shared" si="341"/>
        <v>0</v>
      </c>
      <c r="U790">
        <f t="shared" si="342"/>
        <v>0</v>
      </c>
      <c r="V790" s="2">
        <f t="shared" si="343"/>
        <v>1</v>
      </c>
      <c r="W790">
        <f t="shared" si="344"/>
        <v>1</v>
      </c>
      <c r="X790" s="2">
        <f t="shared" si="345"/>
        <v>0</v>
      </c>
      <c r="Y790">
        <f t="shared" si="346"/>
        <v>0</v>
      </c>
      <c r="Z790">
        <f t="shared" si="347"/>
        <v>0</v>
      </c>
      <c r="AA790">
        <f t="shared" si="348"/>
        <v>0</v>
      </c>
      <c r="AB790" s="2">
        <f t="shared" si="349"/>
        <v>0</v>
      </c>
      <c r="AC790">
        <f t="shared" si="350"/>
        <v>0</v>
      </c>
      <c r="AD790">
        <f t="shared" si="351"/>
        <v>0</v>
      </c>
      <c r="AE790">
        <f t="shared" si="352"/>
        <v>0</v>
      </c>
      <c r="AF790" s="2">
        <f t="shared" si="353"/>
        <v>0</v>
      </c>
      <c r="AG790">
        <f t="shared" si="354"/>
        <v>1</v>
      </c>
      <c r="AH790" s="2">
        <f t="shared" si="355"/>
        <v>0</v>
      </c>
      <c r="AI790">
        <f t="shared" si="356"/>
        <v>0</v>
      </c>
      <c r="AJ790" s="2">
        <f t="shared" si="357"/>
        <v>0</v>
      </c>
      <c r="AK790">
        <f t="shared" si="358"/>
        <v>1</v>
      </c>
      <c r="AL790" s="2">
        <f t="shared" si="359"/>
        <v>0</v>
      </c>
      <c r="AN790" s="28">
        <f t="shared" si="360"/>
        <v>0</v>
      </c>
      <c r="AO790">
        <f t="shared" si="361"/>
        <v>1</v>
      </c>
      <c r="AP790">
        <f t="shared" si="362"/>
        <v>1</v>
      </c>
      <c r="AQ790">
        <f t="shared" si="363"/>
        <v>0</v>
      </c>
      <c r="AR790">
        <f t="shared" si="364"/>
        <v>1</v>
      </c>
      <c r="AS790" s="17">
        <f t="shared" si="365"/>
        <v>0</v>
      </c>
      <c r="AT790">
        <f t="shared" si="366"/>
        <v>0</v>
      </c>
      <c r="AV790" s="1">
        <v>1</v>
      </c>
      <c r="AW790">
        <v>0.84539108203975066</v>
      </c>
      <c r="AY790" s="4">
        <v>6439</v>
      </c>
      <c r="AZ790">
        <v>0</v>
      </c>
      <c r="BA790">
        <v>1</v>
      </c>
      <c r="BB790">
        <v>137</v>
      </c>
      <c r="BC790">
        <v>7</v>
      </c>
      <c r="BD790">
        <v>0</v>
      </c>
      <c r="BE790">
        <v>0</v>
      </c>
      <c r="BF790">
        <v>0</v>
      </c>
      <c r="BG790" s="2">
        <v>1</v>
      </c>
      <c r="BH790" s="2">
        <v>0</v>
      </c>
      <c r="BI790">
        <v>0</v>
      </c>
      <c r="BJ790">
        <v>0</v>
      </c>
      <c r="BK790" s="2">
        <v>0</v>
      </c>
      <c r="BL790" s="28">
        <v>0</v>
      </c>
      <c r="BM790">
        <v>1</v>
      </c>
      <c r="BN790">
        <v>1</v>
      </c>
    </row>
    <row r="791" spans="1:66">
      <c r="A791" t="s">
        <v>8152</v>
      </c>
      <c r="B791" t="s">
        <v>8126</v>
      </c>
      <c r="C791" t="s">
        <v>8127</v>
      </c>
      <c r="D791" t="s">
        <v>8116</v>
      </c>
      <c r="E791" t="s">
        <v>8117</v>
      </c>
      <c r="F791" t="s">
        <v>8122</v>
      </c>
      <c r="G791" t="s">
        <v>8119</v>
      </c>
      <c r="H791" t="s">
        <v>8120</v>
      </c>
      <c r="I791" t="s">
        <v>8121</v>
      </c>
      <c r="J791" t="s">
        <v>8120</v>
      </c>
      <c r="K791" s="50" t="s">
        <v>8121</v>
      </c>
      <c r="L791" s="3" t="s">
        <v>271</v>
      </c>
      <c r="M791" s="4">
        <v>2877</v>
      </c>
      <c r="N791">
        <v>0</v>
      </c>
      <c r="O791">
        <f t="shared" si="339"/>
        <v>1</v>
      </c>
      <c r="P791">
        <v>27</v>
      </c>
      <c r="Q791">
        <v>130</v>
      </c>
      <c r="R791">
        <v>4</v>
      </c>
      <c r="S791">
        <f t="shared" si="340"/>
        <v>0</v>
      </c>
      <c r="T791">
        <f t="shared" si="341"/>
        <v>1</v>
      </c>
      <c r="U791">
        <f t="shared" si="342"/>
        <v>0</v>
      </c>
      <c r="V791" s="2">
        <f t="shared" si="343"/>
        <v>1</v>
      </c>
      <c r="W791">
        <f t="shared" si="344"/>
        <v>1</v>
      </c>
      <c r="X791" s="2">
        <f t="shared" si="345"/>
        <v>0</v>
      </c>
      <c r="Y791">
        <f t="shared" si="346"/>
        <v>0</v>
      </c>
      <c r="Z791">
        <f t="shared" si="347"/>
        <v>1</v>
      </c>
      <c r="AA791">
        <f t="shared" si="348"/>
        <v>0</v>
      </c>
      <c r="AB791" s="2">
        <f t="shared" si="349"/>
        <v>0</v>
      </c>
      <c r="AC791">
        <f t="shared" si="350"/>
        <v>0</v>
      </c>
      <c r="AD791">
        <f t="shared" si="351"/>
        <v>0</v>
      </c>
      <c r="AE791">
        <f t="shared" si="352"/>
        <v>0</v>
      </c>
      <c r="AF791" s="2">
        <f t="shared" si="353"/>
        <v>0</v>
      </c>
      <c r="AG791">
        <f t="shared" si="354"/>
        <v>1</v>
      </c>
      <c r="AH791" s="2">
        <f t="shared" si="355"/>
        <v>0</v>
      </c>
      <c r="AI791">
        <f t="shared" si="356"/>
        <v>0</v>
      </c>
      <c r="AJ791" s="2">
        <f t="shared" si="357"/>
        <v>0</v>
      </c>
      <c r="AK791">
        <f t="shared" si="358"/>
        <v>1</v>
      </c>
      <c r="AL791" s="2">
        <f t="shared" si="359"/>
        <v>0</v>
      </c>
      <c r="AN791" s="28">
        <f t="shared" si="360"/>
        <v>0</v>
      </c>
      <c r="AO791">
        <f t="shared" si="361"/>
        <v>0</v>
      </c>
      <c r="AP791">
        <f t="shared" si="362"/>
        <v>1</v>
      </c>
      <c r="AQ791">
        <f t="shared" si="363"/>
        <v>0</v>
      </c>
      <c r="AR791">
        <f t="shared" si="364"/>
        <v>1</v>
      </c>
      <c r="AS791" s="17">
        <f t="shared" si="365"/>
        <v>0</v>
      </c>
      <c r="AT791">
        <f t="shared" si="366"/>
        <v>0</v>
      </c>
      <c r="AV791" s="1">
        <v>1</v>
      </c>
      <c r="AW791">
        <v>0.84609664457202738</v>
      </c>
      <c r="AY791" s="4">
        <v>2877</v>
      </c>
      <c r="AZ791">
        <v>0</v>
      </c>
      <c r="BA791">
        <v>1</v>
      </c>
      <c r="BB791">
        <v>130</v>
      </c>
      <c r="BC791">
        <v>4</v>
      </c>
      <c r="BD791">
        <v>0</v>
      </c>
      <c r="BE791">
        <v>1</v>
      </c>
      <c r="BF791">
        <v>0</v>
      </c>
      <c r="BG791" s="2">
        <v>1</v>
      </c>
      <c r="BH791" s="2">
        <v>0</v>
      </c>
      <c r="BI791">
        <v>0</v>
      </c>
      <c r="BJ791">
        <v>0</v>
      </c>
      <c r="BK791" s="2">
        <v>0</v>
      </c>
      <c r="BL791" s="28">
        <v>0</v>
      </c>
      <c r="BM791">
        <v>0</v>
      </c>
      <c r="BN791">
        <v>1</v>
      </c>
    </row>
    <row r="792" spans="1:66">
      <c r="A792" t="s">
        <v>8113</v>
      </c>
      <c r="B792" t="s">
        <v>8114</v>
      </c>
      <c r="C792" t="s">
        <v>8127</v>
      </c>
      <c r="D792" t="s">
        <v>8116</v>
      </c>
      <c r="E792" t="s">
        <v>8117</v>
      </c>
      <c r="F792" t="s">
        <v>8122</v>
      </c>
      <c r="G792" t="s">
        <v>8119</v>
      </c>
      <c r="H792" t="s">
        <v>8120</v>
      </c>
      <c r="I792" t="s">
        <v>8121</v>
      </c>
      <c r="J792" t="s">
        <v>8120</v>
      </c>
      <c r="K792" s="50" t="s">
        <v>8121</v>
      </c>
      <c r="L792" s="3" t="s">
        <v>268</v>
      </c>
      <c r="M792" s="4">
        <v>5228</v>
      </c>
      <c r="N792">
        <v>0</v>
      </c>
      <c r="O792">
        <f t="shared" si="339"/>
        <v>1</v>
      </c>
      <c r="P792">
        <v>35</v>
      </c>
      <c r="Q792">
        <v>60</v>
      </c>
      <c r="R792">
        <v>20</v>
      </c>
      <c r="S792">
        <f t="shared" si="340"/>
        <v>0</v>
      </c>
      <c r="T792">
        <f t="shared" si="341"/>
        <v>1</v>
      </c>
      <c r="U792">
        <f t="shared" si="342"/>
        <v>0</v>
      </c>
      <c r="V792" s="2">
        <f t="shared" si="343"/>
        <v>1</v>
      </c>
      <c r="W792">
        <f t="shared" si="344"/>
        <v>0</v>
      </c>
      <c r="X792" s="2">
        <f t="shared" si="345"/>
        <v>0</v>
      </c>
      <c r="Y792">
        <f t="shared" si="346"/>
        <v>1</v>
      </c>
      <c r="Z792">
        <f t="shared" si="347"/>
        <v>0</v>
      </c>
      <c r="AA792">
        <f t="shared" si="348"/>
        <v>0</v>
      </c>
      <c r="AB792" s="2">
        <f t="shared" si="349"/>
        <v>0</v>
      </c>
      <c r="AC792">
        <f t="shared" si="350"/>
        <v>0</v>
      </c>
      <c r="AD792">
        <f t="shared" si="351"/>
        <v>0</v>
      </c>
      <c r="AE792">
        <f t="shared" si="352"/>
        <v>0</v>
      </c>
      <c r="AF792" s="2">
        <f t="shared" si="353"/>
        <v>0</v>
      </c>
      <c r="AG792">
        <f t="shared" si="354"/>
        <v>1</v>
      </c>
      <c r="AH792" s="2">
        <f t="shared" si="355"/>
        <v>0</v>
      </c>
      <c r="AI792">
        <f t="shared" si="356"/>
        <v>0</v>
      </c>
      <c r="AJ792" s="2">
        <f t="shared" si="357"/>
        <v>0</v>
      </c>
      <c r="AK792">
        <f t="shared" si="358"/>
        <v>1</v>
      </c>
      <c r="AL792" s="2">
        <f t="shared" si="359"/>
        <v>0</v>
      </c>
      <c r="AN792" s="28">
        <f t="shared" si="360"/>
        <v>1</v>
      </c>
      <c r="AO792">
        <f t="shared" si="361"/>
        <v>0</v>
      </c>
      <c r="AP792">
        <f t="shared" si="362"/>
        <v>1</v>
      </c>
      <c r="AQ792">
        <f t="shared" si="363"/>
        <v>0</v>
      </c>
      <c r="AR792">
        <f t="shared" si="364"/>
        <v>1</v>
      </c>
      <c r="AS792" s="17">
        <f t="shared" si="365"/>
        <v>0</v>
      </c>
      <c r="AT792">
        <f t="shared" si="366"/>
        <v>0</v>
      </c>
      <c r="AV792" s="1">
        <v>1</v>
      </c>
      <c r="AW792">
        <v>0.84633743802380634</v>
      </c>
      <c r="AY792" s="4">
        <v>5228</v>
      </c>
      <c r="AZ792">
        <v>0</v>
      </c>
      <c r="BA792">
        <v>1</v>
      </c>
      <c r="BB792">
        <v>60</v>
      </c>
      <c r="BC792">
        <v>20</v>
      </c>
      <c r="BD792">
        <v>0</v>
      </c>
      <c r="BE792">
        <v>1</v>
      </c>
      <c r="BF792">
        <v>0</v>
      </c>
      <c r="BG792" s="2">
        <v>1</v>
      </c>
      <c r="BH792" s="2">
        <v>0</v>
      </c>
      <c r="BI792">
        <v>0</v>
      </c>
      <c r="BJ792">
        <v>0</v>
      </c>
      <c r="BK792" s="2">
        <v>0</v>
      </c>
      <c r="BL792" s="28">
        <v>1</v>
      </c>
      <c r="BM792">
        <v>0</v>
      </c>
      <c r="BN792">
        <v>1</v>
      </c>
    </row>
    <row r="793" spans="1:66">
      <c r="A793" t="s">
        <v>8113</v>
      </c>
      <c r="B793" t="s">
        <v>8123</v>
      </c>
      <c r="C793" t="s">
        <v>8124</v>
      </c>
      <c r="D793" t="s">
        <v>8116</v>
      </c>
      <c r="E793" t="s">
        <v>8176</v>
      </c>
      <c r="F793" t="s">
        <v>8125</v>
      </c>
      <c r="G793" t="s">
        <v>8155</v>
      </c>
      <c r="H793" t="s">
        <v>8120</v>
      </c>
      <c r="I793" t="s">
        <v>8120</v>
      </c>
      <c r="J793" t="s">
        <v>8120</v>
      </c>
      <c r="K793" s="50" t="s">
        <v>8121</v>
      </c>
      <c r="L793" s="3" t="s">
        <v>267</v>
      </c>
      <c r="M793" s="4">
        <v>8669</v>
      </c>
      <c r="N793">
        <v>21474</v>
      </c>
      <c r="O793">
        <f t="shared" si="339"/>
        <v>1</v>
      </c>
      <c r="P793">
        <v>33</v>
      </c>
      <c r="Q793">
        <v>120</v>
      </c>
      <c r="R793">
        <v>13</v>
      </c>
      <c r="S793">
        <f t="shared" si="340"/>
        <v>0</v>
      </c>
      <c r="T793">
        <f t="shared" si="341"/>
        <v>0</v>
      </c>
      <c r="U793">
        <f t="shared" si="342"/>
        <v>0</v>
      </c>
      <c r="V793" s="2">
        <f t="shared" si="343"/>
        <v>1</v>
      </c>
      <c r="W793">
        <f t="shared" si="344"/>
        <v>0</v>
      </c>
      <c r="X793" s="2">
        <f t="shared" si="345"/>
        <v>0</v>
      </c>
      <c r="Y793">
        <f t="shared" si="346"/>
        <v>0</v>
      </c>
      <c r="Z793">
        <f t="shared" si="347"/>
        <v>0</v>
      </c>
      <c r="AA793">
        <f t="shared" si="348"/>
        <v>0</v>
      </c>
      <c r="AB793" s="2">
        <f t="shared" si="349"/>
        <v>0</v>
      </c>
      <c r="AC793">
        <f t="shared" si="350"/>
        <v>1</v>
      </c>
      <c r="AD793">
        <f t="shared" si="351"/>
        <v>0</v>
      </c>
      <c r="AE793">
        <f t="shared" si="352"/>
        <v>0</v>
      </c>
      <c r="AF793" s="2">
        <f t="shared" si="353"/>
        <v>0</v>
      </c>
      <c r="AG793">
        <f t="shared" si="354"/>
        <v>0</v>
      </c>
      <c r="AH793" s="2">
        <f t="shared" si="355"/>
        <v>0</v>
      </c>
      <c r="AI793">
        <f t="shared" si="356"/>
        <v>1</v>
      </c>
      <c r="AJ793" s="2">
        <f t="shared" si="357"/>
        <v>0</v>
      </c>
      <c r="AK793">
        <f t="shared" si="358"/>
        <v>0</v>
      </c>
      <c r="AL793" s="2">
        <f t="shared" si="359"/>
        <v>0</v>
      </c>
      <c r="AN793" s="28">
        <f t="shared" si="360"/>
        <v>1</v>
      </c>
      <c r="AO793">
        <f t="shared" si="361"/>
        <v>1</v>
      </c>
      <c r="AP793">
        <f t="shared" si="362"/>
        <v>0</v>
      </c>
      <c r="AQ793">
        <f t="shared" si="363"/>
        <v>1</v>
      </c>
      <c r="AR793">
        <f t="shared" si="364"/>
        <v>0</v>
      </c>
      <c r="AS793" s="17">
        <f t="shared" si="365"/>
        <v>1</v>
      </c>
      <c r="AT793">
        <f t="shared" si="366"/>
        <v>0</v>
      </c>
      <c r="AV793" s="1">
        <v>1</v>
      </c>
      <c r="AW793">
        <v>0.84639297744556929</v>
      </c>
      <c r="AY793" s="4">
        <v>8669</v>
      </c>
      <c r="AZ793">
        <v>21474</v>
      </c>
      <c r="BA793">
        <v>1</v>
      </c>
      <c r="BB793">
        <v>120</v>
      </c>
      <c r="BC793">
        <v>13</v>
      </c>
      <c r="BD793">
        <v>0</v>
      </c>
      <c r="BE793">
        <v>0</v>
      </c>
      <c r="BF793">
        <v>0</v>
      </c>
      <c r="BG793" s="2">
        <v>1</v>
      </c>
      <c r="BH793" s="2">
        <v>0</v>
      </c>
      <c r="BI793">
        <v>0</v>
      </c>
      <c r="BJ793">
        <v>1</v>
      </c>
      <c r="BK793" s="2">
        <v>0</v>
      </c>
      <c r="BL793" s="28">
        <v>1</v>
      </c>
      <c r="BM793">
        <v>1</v>
      </c>
      <c r="BN793">
        <v>0</v>
      </c>
    </row>
    <row r="794" spans="1:66">
      <c r="A794" t="s">
        <v>8113</v>
      </c>
      <c r="B794" t="s">
        <v>8114</v>
      </c>
      <c r="C794" t="s">
        <v>8127</v>
      </c>
      <c r="D794" t="s">
        <v>8116</v>
      </c>
      <c r="E794" t="s">
        <v>8117</v>
      </c>
      <c r="F794" t="s">
        <v>8122</v>
      </c>
      <c r="G794" t="s">
        <v>8119</v>
      </c>
      <c r="H794" t="s">
        <v>8120</v>
      </c>
      <c r="I794" t="s">
        <v>8121</v>
      </c>
      <c r="J794" t="s">
        <v>8120</v>
      </c>
      <c r="K794" s="50" t="s">
        <v>8121</v>
      </c>
      <c r="L794" s="3" t="s">
        <v>256</v>
      </c>
      <c r="M794" s="4">
        <v>4311</v>
      </c>
      <c r="N794">
        <v>0</v>
      </c>
      <c r="O794">
        <f t="shared" si="339"/>
        <v>1</v>
      </c>
      <c r="P794">
        <v>24</v>
      </c>
      <c r="Q794">
        <v>113</v>
      </c>
      <c r="R794">
        <v>0</v>
      </c>
      <c r="S794">
        <f t="shared" si="340"/>
        <v>0</v>
      </c>
      <c r="T794">
        <f t="shared" si="341"/>
        <v>1</v>
      </c>
      <c r="U794">
        <f t="shared" si="342"/>
        <v>0</v>
      </c>
      <c r="V794" s="2">
        <f t="shared" si="343"/>
        <v>1</v>
      </c>
      <c r="W794">
        <f t="shared" si="344"/>
        <v>0</v>
      </c>
      <c r="X794" s="2">
        <f t="shared" si="345"/>
        <v>0</v>
      </c>
      <c r="Y794">
        <f t="shared" si="346"/>
        <v>1</v>
      </c>
      <c r="Z794">
        <f t="shared" si="347"/>
        <v>0</v>
      </c>
      <c r="AA794">
        <f t="shared" si="348"/>
        <v>0</v>
      </c>
      <c r="AB794" s="2">
        <f t="shared" si="349"/>
        <v>0</v>
      </c>
      <c r="AC794">
        <f t="shared" si="350"/>
        <v>0</v>
      </c>
      <c r="AD794">
        <f t="shared" si="351"/>
        <v>0</v>
      </c>
      <c r="AE794">
        <f t="shared" si="352"/>
        <v>0</v>
      </c>
      <c r="AF794" s="2">
        <f t="shared" si="353"/>
        <v>0</v>
      </c>
      <c r="AG794">
        <f t="shared" si="354"/>
        <v>1</v>
      </c>
      <c r="AH794" s="2">
        <f t="shared" si="355"/>
        <v>0</v>
      </c>
      <c r="AI794">
        <f t="shared" si="356"/>
        <v>0</v>
      </c>
      <c r="AJ794" s="2">
        <f t="shared" si="357"/>
        <v>0</v>
      </c>
      <c r="AK794">
        <f t="shared" si="358"/>
        <v>1</v>
      </c>
      <c r="AL794" s="2">
        <f t="shared" si="359"/>
        <v>0</v>
      </c>
      <c r="AN794" s="28">
        <f t="shared" si="360"/>
        <v>1</v>
      </c>
      <c r="AO794">
        <f t="shared" si="361"/>
        <v>0</v>
      </c>
      <c r="AP794">
        <f t="shared" si="362"/>
        <v>1</v>
      </c>
      <c r="AQ794">
        <f t="shared" si="363"/>
        <v>0</v>
      </c>
      <c r="AR794">
        <f t="shared" si="364"/>
        <v>1</v>
      </c>
      <c r="AS794" s="17">
        <f t="shared" si="365"/>
        <v>0</v>
      </c>
      <c r="AT794">
        <f t="shared" si="366"/>
        <v>0</v>
      </c>
      <c r="AV794" s="1">
        <v>1</v>
      </c>
      <c r="AW794">
        <v>0.84710373582649223</v>
      </c>
      <c r="AY794" s="4">
        <v>4311</v>
      </c>
      <c r="AZ794">
        <v>0</v>
      </c>
      <c r="BA794">
        <v>1</v>
      </c>
      <c r="BB794">
        <v>113</v>
      </c>
      <c r="BC794">
        <v>0</v>
      </c>
      <c r="BD794">
        <v>0</v>
      </c>
      <c r="BE794">
        <v>1</v>
      </c>
      <c r="BF794">
        <v>0</v>
      </c>
      <c r="BG794" s="2">
        <v>1</v>
      </c>
      <c r="BH794" s="2">
        <v>0</v>
      </c>
      <c r="BI794">
        <v>0</v>
      </c>
      <c r="BJ794">
        <v>0</v>
      </c>
      <c r="BK794" s="2">
        <v>0</v>
      </c>
      <c r="BL794" s="28">
        <v>1</v>
      </c>
      <c r="BM794">
        <v>0</v>
      </c>
      <c r="BN794">
        <v>1</v>
      </c>
    </row>
    <row r="795" spans="1:66">
      <c r="A795" t="s">
        <v>8113</v>
      </c>
      <c r="B795" t="s">
        <v>8123</v>
      </c>
      <c r="C795" t="s">
        <v>8124</v>
      </c>
      <c r="D795" t="s">
        <v>8116</v>
      </c>
      <c r="E795" t="s">
        <v>8117</v>
      </c>
      <c r="F795" t="s">
        <v>8122</v>
      </c>
      <c r="G795" t="s">
        <v>8119</v>
      </c>
      <c r="H795" t="s">
        <v>8120</v>
      </c>
      <c r="I795" t="s">
        <v>8121</v>
      </c>
      <c r="J795" t="s">
        <v>8120</v>
      </c>
      <c r="K795" s="50" t="s">
        <v>8121</v>
      </c>
      <c r="L795" s="3" t="s">
        <v>255</v>
      </c>
      <c r="M795" s="4">
        <v>2728</v>
      </c>
      <c r="N795">
        <v>44025</v>
      </c>
      <c r="O795">
        <f t="shared" si="339"/>
        <v>1</v>
      </c>
      <c r="P795">
        <v>17</v>
      </c>
      <c r="Q795">
        <v>115</v>
      </c>
      <c r="R795">
        <v>0</v>
      </c>
      <c r="S795">
        <f t="shared" si="340"/>
        <v>0</v>
      </c>
      <c r="T795">
        <f t="shared" si="341"/>
        <v>1</v>
      </c>
      <c r="U795">
        <f t="shared" si="342"/>
        <v>0</v>
      </c>
      <c r="V795" s="2">
        <f t="shared" si="343"/>
        <v>1</v>
      </c>
      <c r="W795">
        <f t="shared" si="344"/>
        <v>0</v>
      </c>
      <c r="X795" s="2">
        <f t="shared" si="345"/>
        <v>0</v>
      </c>
      <c r="Y795">
        <f t="shared" si="346"/>
        <v>0</v>
      </c>
      <c r="Z795">
        <f t="shared" si="347"/>
        <v>0</v>
      </c>
      <c r="AA795">
        <f t="shared" si="348"/>
        <v>0</v>
      </c>
      <c r="AB795" s="2">
        <f t="shared" si="349"/>
        <v>0</v>
      </c>
      <c r="AC795">
        <f t="shared" si="350"/>
        <v>1</v>
      </c>
      <c r="AD795">
        <f t="shared" si="351"/>
        <v>0</v>
      </c>
      <c r="AE795">
        <f t="shared" si="352"/>
        <v>0</v>
      </c>
      <c r="AF795" s="2">
        <f t="shared" si="353"/>
        <v>0</v>
      </c>
      <c r="AG795">
        <f t="shared" si="354"/>
        <v>1</v>
      </c>
      <c r="AH795" s="2">
        <f t="shared" si="355"/>
        <v>0</v>
      </c>
      <c r="AI795">
        <f t="shared" si="356"/>
        <v>0</v>
      </c>
      <c r="AJ795" s="2">
        <f t="shared" si="357"/>
        <v>0</v>
      </c>
      <c r="AK795">
        <f t="shared" si="358"/>
        <v>1</v>
      </c>
      <c r="AL795" s="2">
        <f t="shared" si="359"/>
        <v>0</v>
      </c>
      <c r="AN795" s="28">
        <f t="shared" si="360"/>
        <v>1</v>
      </c>
      <c r="AO795">
        <f t="shared" si="361"/>
        <v>1</v>
      </c>
      <c r="AP795">
        <f t="shared" si="362"/>
        <v>0</v>
      </c>
      <c r="AQ795">
        <f t="shared" si="363"/>
        <v>0</v>
      </c>
      <c r="AR795">
        <f t="shared" si="364"/>
        <v>1</v>
      </c>
      <c r="AS795" s="17">
        <f t="shared" si="365"/>
        <v>0</v>
      </c>
      <c r="AT795">
        <f t="shared" si="366"/>
        <v>0</v>
      </c>
      <c r="AV795" s="1">
        <v>1</v>
      </c>
      <c r="AW795">
        <v>0.84722764503547343</v>
      </c>
      <c r="AY795" s="4">
        <v>2728</v>
      </c>
      <c r="AZ795">
        <v>44025</v>
      </c>
      <c r="BA795">
        <v>1</v>
      </c>
      <c r="BB795">
        <v>115</v>
      </c>
      <c r="BC795">
        <v>0</v>
      </c>
      <c r="BD795">
        <v>0</v>
      </c>
      <c r="BE795">
        <v>1</v>
      </c>
      <c r="BF795">
        <v>0</v>
      </c>
      <c r="BG795" s="2">
        <v>1</v>
      </c>
      <c r="BH795" s="2">
        <v>0</v>
      </c>
      <c r="BI795">
        <v>0</v>
      </c>
      <c r="BJ795">
        <v>0</v>
      </c>
      <c r="BK795" s="2">
        <v>0</v>
      </c>
      <c r="BL795" s="28">
        <v>1</v>
      </c>
      <c r="BM795">
        <v>1</v>
      </c>
      <c r="BN795">
        <v>0</v>
      </c>
    </row>
    <row r="796" spans="1:66">
      <c r="A796" t="s">
        <v>8152</v>
      </c>
      <c r="B796" t="s">
        <v>8114</v>
      </c>
      <c r="C796" t="s">
        <v>8124</v>
      </c>
      <c r="D796" t="s">
        <v>8116</v>
      </c>
      <c r="E796" t="s">
        <v>8151</v>
      </c>
      <c r="F796" t="s">
        <v>8125</v>
      </c>
      <c r="G796" t="s">
        <v>8119</v>
      </c>
      <c r="H796" t="s">
        <v>8120</v>
      </c>
      <c r="I796" t="s">
        <v>8120</v>
      </c>
      <c r="J796" t="s">
        <v>8120</v>
      </c>
      <c r="K796" s="50" t="s">
        <v>8121</v>
      </c>
      <c r="L796" s="3" t="s">
        <v>238</v>
      </c>
      <c r="M796" s="4">
        <v>3112</v>
      </c>
      <c r="N796">
        <v>33046</v>
      </c>
      <c r="O796">
        <f t="shared" si="339"/>
        <v>1</v>
      </c>
      <c r="P796">
        <v>21</v>
      </c>
      <c r="Q796">
        <v>91</v>
      </c>
      <c r="R796">
        <v>14</v>
      </c>
      <c r="S796">
        <f t="shared" si="340"/>
        <v>0</v>
      </c>
      <c r="T796">
        <f t="shared" si="341"/>
        <v>0</v>
      </c>
      <c r="U796">
        <f t="shared" si="342"/>
        <v>0</v>
      </c>
      <c r="V796" s="2">
        <f t="shared" si="343"/>
        <v>1</v>
      </c>
      <c r="W796">
        <f t="shared" si="344"/>
        <v>1</v>
      </c>
      <c r="X796" s="2">
        <f t="shared" si="345"/>
        <v>0</v>
      </c>
      <c r="Y796">
        <f t="shared" si="346"/>
        <v>1</v>
      </c>
      <c r="Z796">
        <f t="shared" si="347"/>
        <v>0</v>
      </c>
      <c r="AA796">
        <f t="shared" si="348"/>
        <v>0</v>
      </c>
      <c r="AB796" s="2">
        <f t="shared" si="349"/>
        <v>0</v>
      </c>
      <c r="AC796">
        <f t="shared" si="350"/>
        <v>1</v>
      </c>
      <c r="AD796">
        <f t="shared" si="351"/>
        <v>0</v>
      </c>
      <c r="AE796">
        <f t="shared" si="352"/>
        <v>0</v>
      </c>
      <c r="AF796" s="2">
        <f t="shared" si="353"/>
        <v>0</v>
      </c>
      <c r="AG796">
        <f t="shared" si="354"/>
        <v>0</v>
      </c>
      <c r="AH796" s="2">
        <f t="shared" si="355"/>
        <v>1</v>
      </c>
      <c r="AI796">
        <f t="shared" si="356"/>
        <v>1</v>
      </c>
      <c r="AJ796" s="2">
        <f t="shared" si="357"/>
        <v>0</v>
      </c>
      <c r="AK796">
        <f t="shared" si="358"/>
        <v>1</v>
      </c>
      <c r="AL796" s="2">
        <f t="shared" si="359"/>
        <v>0</v>
      </c>
      <c r="AN796" s="28">
        <f t="shared" si="360"/>
        <v>0</v>
      </c>
      <c r="AO796">
        <f t="shared" si="361"/>
        <v>0</v>
      </c>
      <c r="AP796">
        <f t="shared" si="362"/>
        <v>0</v>
      </c>
      <c r="AQ796">
        <f t="shared" si="363"/>
        <v>0</v>
      </c>
      <c r="AR796">
        <f t="shared" si="364"/>
        <v>0</v>
      </c>
      <c r="AS796" s="17">
        <f t="shared" si="365"/>
        <v>0</v>
      </c>
      <c r="AT796">
        <f t="shared" si="366"/>
        <v>0</v>
      </c>
      <c r="AV796" s="1">
        <v>1</v>
      </c>
      <c r="AW796">
        <v>0.85003112389241864</v>
      </c>
      <c r="AY796" s="4">
        <v>3112</v>
      </c>
      <c r="AZ796">
        <v>33046</v>
      </c>
      <c r="BA796">
        <v>1</v>
      </c>
      <c r="BB796">
        <v>91</v>
      </c>
      <c r="BC796">
        <v>14</v>
      </c>
      <c r="BD796">
        <v>0</v>
      </c>
      <c r="BE796">
        <v>0</v>
      </c>
      <c r="BF796">
        <v>0</v>
      </c>
      <c r="BG796" s="2">
        <v>1</v>
      </c>
      <c r="BH796" s="2">
        <v>0</v>
      </c>
      <c r="BI796">
        <v>0</v>
      </c>
      <c r="BJ796">
        <v>1</v>
      </c>
      <c r="BK796" s="2">
        <v>0</v>
      </c>
      <c r="BL796" s="28">
        <v>0</v>
      </c>
      <c r="BM796">
        <v>0</v>
      </c>
      <c r="BN796">
        <v>0</v>
      </c>
    </row>
    <row r="797" spans="1:66">
      <c r="A797" t="s">
        <v>8113</v>
      </c>
      <c r="B797" t="s">
        <v>8114</v>
      </c>
      <c r="C797" t="s">
        <v>8127</v>
      </c>
      <c r="D797" t="s">
        <v>8116</v>
      </c>
      <c r="E797" t="s">
        <v>8117</v>
      </c>
      <c r="F797" t="s">
        <v>8122</v>
      </c>
      <c r="G797" t="s">
        <v>8165</v>
      </c>
      <c r="H797" t="s">
        <v>8120</v>
      </c>
      <c r="I797" t="s">
        <v>8120</v>
      </c>
      <c r="J797" t="s">
        <v>8120</v>
      </c>
      <c r="K797" s="50" t="s">
        <v>8121</v>
      </c>
      <c r="L797" s="3" t="s">
        <v>228</v>
      </c>
      <c r="M797" s="4">
        <v>4646</v>
      </c>
      <c r="N797">
        <v>0</v>
      </c>
      <c r="O797">
        <f t="shared" si="339"/>
        <v>1</v>
      </c>
      <c r="P797">
        <v>22</v>
      </c>
      <c r="Q797">
        <v>117</v>
      </c>
      <c r="R797">
        <v>3</v>
      </c>
      <c r="S797">
        <f t="shared" si="340"/>
        <v>0</v>
      </c>
      <c r="T797">
        <f t="shared" si="341"/>
        <v>0</v>
      </c>
      <c r="U797">
        <f t="shared" si="342"/>
        <v>0</v>
      </c>
      <c r="V797" s="2">
        <f t="shared" si="343"/>
        <v>1</v>
      </c>
      <c r="W797">
        <f t="shared" si="344"/>
        <v>0</v>
      </c>
      <c r="X797" s="2">
        <f t="shared" si="345"/>
        <v>0</v>
      </c>
      <c r="Y797">
        <f t="shared" si="346"/>
        <v>1</v>
      </c>
      <c r="Z797">
        <f t="shared" si="347"/>
        <v>0</v>
      </c>
      <c r="AA797">
        <f t="shared" si="348"/>
        <v>0</v>
      </c>
      <c r="AB797" s="2">
        <f t="shared" si="349"/>
        <v>0</v>
      </c>
      <c r="AC797">
        <f t="shared" si="350"/>
        <v>0</v>
      </c>
      <c r="AD797">
        <f t="shared" si="351"/>
        <v>0</v>
      </c>
      <c r="AE797">
        <f t="shared" si="352"/>
        <v>0</v>
      </c>
      <c r="AF797" s="2">
        <f t="shared" si="353"/>
        <v>0</v>
      </c>
      <c r="AG797">
        <f t="shared" si="354"/>
        <v>1</v>
      </c>
      <c r="AH797" s="2">
        <f t="shared" si="355"/>
        <v>0</v>
      </c>
      <c r="AI797">
        <f t="shared" si="356"/>
        <v>0</v>
      </c>
      <c r="AJ797" s="2">
        <f t="shared" si="357"/>
        <v>0</v>
      </c>
      <c r="AK797">
        <f t="shared" si="358"/>
        <v>0</v>
      </c>
      <c r="AL797" s="2">
        <f t="shared" si="359"/>
        <v>1</v>
      </c>
      <c r="AN797" s="28">
        <f t="shared" si="360"/>
        <v>1</v>
      </c>
      <c r="AO797">
        <f t="shared" si="361"/>
        <v>0</v>
      </c>
      <c r="AP797">
        <f t="shared" si="362"/>
        <v>1</v>
      </c>
      <c r="AQ797">
        <f t="shared" si="363"/>
        <v>0</v>
      </c>
      <c r="AR797">
        <f t="shared" si="364"/>
        <v>1</v>
      </c>
      <c r="AS797" s="17">
        <f t="shared" si="365"/>
        <v>0</v>
      </c>
      <c r="AT797">
        <f t="shared" si="366"/>
        <v>0</v>
      </c>
      <c r="AV797" s="1">
        <v>1</v>
      </c>
      <c r="AW797">
        <v>0.85107679518455492</v>
      </c>
      <c r="AY797" s="4">
        <v>4646</v>
      </c>
      <c r="AZ797">
        <v>0</v>
      </c>
      <c r="BA797">
        <v>1</v>
      </c>
      <c r="BB797">
        <v>117</v>
      </c>
      <c r="BC797">
        <v>3</v>
      </c>
      <c r="BD797">
        <v>0</v>
      </c>
      <c r="BE797">
        <v>0</v>
      </c>
      <c r="BF797">
        <v>0</v>
      </c>
      <c r="BG797" s="2">
        <v>1</v>
      </c>
      <c r="BH797" s="2">
        <v>0</v>
      </c>
      <c r="BI797">
        <v>0</v>
      </c>
      <c r="BJ797">
        <v>0</v>
      </c>
      <c r="BK797" s="2">
        <v>1</v>
      </c>
      <c r="BL797" s="28">
        <v>1</v>
      </c>
      <c r="BM797">
        <v>0</v>
      </c>
      <c r="BN797">
        <v>1</v>
      </c>
    </row>
    <row r="798" spans="1:66">
      <c r="A798" t="s">
        <v>8152</v>
      </c>
      <c r="B798" t="s">
        <v>8167</v>
      </c>
      <c r="C798" t="s">
        <v>8127</v>
      </c>
      <c r="D798" t="s">
        <v>8116</v>
      </c>
      <c r="E798" t="s">
        <v>8117</v>
      </c>
      <c r="F798" t="s">
        <v>8118</v>
      </c>
      <c r="G798" t="s">
        <v>8155</v>
      </c>
      <c r="H798" t="s">
        <v>8120</v>
      </c>
      <c r="I798" t="s">
        <v>8121</v>
      </c>
      <c r="J798" t="s">
        <v>8120</v>
      </c>
      <c r="K798" s="50" t="s">
        <v>8121</v>
      </c>
      <c r="L798" s="3" t="s">
        <v>227</v>
      </c>
      <c r="M798" s="4">
        <v>13419</v>
      </c>
      <c r="N798">
        <v>0</v>
      </c>
      <c r="O798">
        <f t="shared" si="339"/>
        <v>1</v>
      </c>
      <c r="P798">
        <v>29</v>
      </c>
      <c r="Q798">
        <v>134</v>
      </c>
      <c r="R798">
        <v>15</v>
      </c>
      <c r="S798">
        <f t="shared" si="340"/>
        <v>0</v>
      </c>
      <c r="T798">
        <f t="shared" si="341"/>
        <v>1</v>
      </c>
      <c r="U798">
        <f t="shared" si="342"/>
        <v>0</v>
      </c>
      <c r="V798" s="2">
        <f t="shared" si="343"/>
        <v>1</v>
      </c>
      <c r="W798">
        <f t="shared" si="344"/>
        <v>1</v>
      </c>
      <c r="X798" s="2">
        <f t="shared" si="345"/>
        <v>0</v>
      </c>
      <c r="Y798">
        <f t="shared" si="346"/>
        <v>0</v>
      </c>
      <c r="Z798">
        <f t="shared" si="347"/>
        <v>0</v>
      </c>
      <c r="AA798">
        <f t="shared" si="348"/>
        <v>1</v>
      </c>
      <c r="AB798" s="2">
        <f t="shared" si="349"/>
        <v>0</v>
      </c>
      <c r="AC798">
        <f t="shared" si="350"/>
        <v>0</v>
      </c>
      <c r="AD798">
        <f t="shared" si="351"/>
        <v>0</v>
      </c>
      <c r="AE798">
        <f t="shared" si="352"/>
        <v>0</v>
      </c>
      <c r="AF798" s="2">
        <f t="shared" si="353"/>
        <v>0</v>
      </c>
      <c r="AG798">
        <f t="shared" si="354"/>
        <v>1</v>
      </c>
      <c r="AH798" s="2">
        <f t="shared" si="355"/>
        <v>0</v>
      </c>
      <c r="AI798">
        <f t="shared" si="356"/>
        <v>0</v>
      </c>
      <c r="AJ798" s="2">
        <f t="shared" si="357"/>
        <v>1</v>
      </c>
      <c r="AK798">
        <f t="shared" si="358"/>
        <v>0</v>
      </c>
      <c r="AL798" s="2">
        <f t="shared" si="359"/>
        <v>0</v>
      </c>
      <c r="AN798" s="28">
        <f t="shared" si="360"/>
        <v>0</v>
      </c>
      <c r="AO798">
        <f t="shared" si="361"/>
        <v>0</v>
      </c>
      <c r="AP798">
        <f t="shared" si="362"/>
        <v>1</v>
      </c>
      <c r="AQ798">
        <f t="shared" si="363"/>
        <v>0</v>
      </c>
      <c r="AR798">
        <f t="shared" si="364"/>
        <v>0</v>
      </c>
      <c r="AS798" s="17">
        <f t="shared" si="365"/>
        <v>1</v>
      </c>
      <c r="AT798">
        <f t="shared" si="366"/>
        <v>0</v>
      </c>
      <c r="AV798" s="1">
        <v>1</v>
      </c>
      <c r="AW798">
        <v>0.85115230402497222</v>
      </c>
      <c r="AY798" s="4">
        <v>13419</v>
      </c>
      <c r="AZ798">
        <v>0</v>
      </c>
      <c r="BA798">
        <v>1</v>
      </c>
      <c r="BB798">
        <v>134</v>
      </c>
      <c r="BC798">
        <v>15</v>
      </c>
      <c r="BD798">
        <v>0</v>
      </c>
      <c r="BE798">
        <v>1</v>
      </c>
      <c r="BF798">
        <v>0</v>
      </c>
      <c r="BG798" s="2">
        <v>1</v>
      </c>
      <c r="BH798" s="2">
        <v>0</v>
      </c>
      <c r="BI798">
        <v>0</v>
      </c>
      <c r="BJ798">
        <v>0</v>
      </c>
      <c r="BK798" s="2">
        <v>0</v>
      </c>
      <c r="BL798" s="28">
        <v>0</v>
      </c>
      <c r="BM798">
        <v>0</v>
      </c>
      <c r="BN798">
        <v>1</v>
      </c>
    </row>
    <row r="799" spans="1:66">
      <c r="A799" t="s">
        <v>8113</v>
      </c>
      <c r="B799" t="s">
        <v>8126</v>
      </c>
      <c r="C799" t="s">
        <v>8127</v>
      </c>
      <c r="D799" t="s">
        <v>8116</v>
      </c>
      <c r="E799" t="s">
        <v>8117</v>
      </c>
      <c r="F799" t="s">
        <v>8125</v>
      </c>
      <c r="G799" t="s">
        <v>8119</v>
      </c>
      <c r="H799" t="s">
        <v>8120</v>
      </c>
      <c r="I799" t="s">
        <v>8121</v>
      </c>
      <c r="J799" t="s">
        <v>8120</v>
      </c>
      <c r="K799" s="50" t="s">
        <v>8121</v>
      </c>
      <c r="L799" s="3" t="s">
        <v>223</v>
      </c>
      <c r="M799" s="4">
        <v>3568</v>
      </c>
      <c r="N799">
        <v>0</v>
      </c>
      <c r="O799">
        <f t="shared" si="339"/>
        <v>1</v>
      </c>
      <c r="P799">
        <v>35</v>
      </c>
      <c r="Q799">
        <v>106</v>
      </c>
      <c r="R799">
        <v>28</v>
      </c>
      <c r="S799">
        <f t="shared" si="340"/>
        <v>0</v>
      </c>
      <c r="T799">
        <f t="shared" si="341"/>
        <v>1</v>
      </c>
      <c r="U799">
        <f t="shared" si="342"/>
        <v>0</v>
      </c>
      <c r="V799" s="2">
        <f t="shared" si="343"/>
        <v>1</v>
      </c>
      <c r="W799">
        <f t="shared" si="344"/>
        <v>0</v>
      </c>
      <c r="X799" s="2">
        <f t="shared" si="345"/>
        <v>0</v>
      </c>
      <c r="Y799">
        <f t="shared" si="346"/>
        <v>0</v>
      </c>
      <c r="Z799">
        <f t="shared" si="347"/>
        <v>1</v>
      </c>
      <c r="AA799">
        <f t="shared" si="348"/>
        <v>0</v>
      </c>
      <c r="AB799" s="2">
        <f t="shared" si="349"/>
        <v>0</v>
      </c>
      <c r="AC799">
        <f t="shared" si="350"/>
        <v>0</v>
      </c>
      <c r="AD799">
        <f t="shared" si="351"/>
        <v>0</v>
      </c>
      <c r="AE799">
        <f t="shared" si="352"/>
        <v>0</v>
      </c>
      <c r="AF799" s="2">
        <f t="shared" si="353"/>
        <v>0</v>
      </c>
      <c r="AG799">
        <f t="shared" si="354"/>
        <v>1</v>
      </c>
      <c r="AH799" s="2">
        <f t="shared" si="355"/>
        <v>0</v>
      </c>
      <c r="AI799">
        <f t="shared" si="356"/>
        <v>1</v>
      </c>
      <c r="AJ799" s="2">
        <f t="shared" si="357"/>
        <v>0</v>
      </c>
      <c r="AK799">
        <f t="shared" si="358"/>
        <v>1</v>
      </c>
      <c r="AL799" s="2">
        <f t="shared" si="359"/>
        <v>0</v>
      </c>
      <c r="AN799" s="28">
        <f t="shared" si="360"/>
        <v>1</v>
      </c>
      <c r="AO799">
        <f t="shared" si="361"/>
        <v>0</v>
      </c>
      <c r="AP799">
        <f t="shared" si="362"/>
        <v>1</v>
      </c>
      <c r="AQ799">
        <f t="shared" si="363"/>
        <v>0</v>
      </c>
      <c r="AR799">
        <f t="shared" si="364"/>
        <v>0</v>
      </c>
      <c r="AS799" s="17">
        <f t="shared" si="365"/>
        <v>0</v>
      </c>
      <c r="AT799">
        <f t="shared" si="366"/>
        <v>0</v>
      </c>
      <c r="AV799" s="1">
        <v>1</v>
      </c>
      <c r="AW799">
        <v>0.85154930681528029</v>
      </c>
      <c r="AY799" s="4">
        <v>3568</v>
      </c>
      <c r="AZ799">
        <v>0</v>
      </c>
      <c r="BA799">
        <v>1</v>
      </c>
      <c r="BB799">
        <v>106</v>
      </c>
      <c r="BC799">
        <v>28</v>
      </c>
      <c r="BD799">
        <v>0</v>
      </c>
      <c r="BE799">
        <v>1</v>
      </c>
      <c r="BF799">
        <v>0</v>
      </c>
      <c r="BG799" s="2">
        <v>1</v>
      </c>
      <c r="BH799" s="2">
        <v>0</v>
      </c>
      <c r="BI799">
        <v>0</v>
      </c>
      <c r="BJ799">
        <v>1</v>
      </c>
      <c r="BK799" s="2">
        <v>0</v>
      </c>
      <c r="BL799" s="28">
        <v>1</v>
      </c>
      <c r="BM799">
        <v>0</v>
      </c>
      <c r="BN799">
        <v>1</v>
      </c>
    </row>
    <row r="800" spans="1:66">
      <c r="A800" t="s">
        <v>8113</v>
      </c>
      <c r="B800" t="s">
        <v>8126</v>
      </c>
      <c r="C800" t="s">
        <v>8127</v>
      </c>
      <c r="D800" t="s">
        <v>8116</v>
      </c>
      <c r="E800" t="s">
        <v>8117</v>
      </c>
      <c r="F800" t="s">
        <v>8122</v>
      </c>
      <c r="G800" t="s">
        <v>8119</v>
      </c>
      <c r="H800" t="s">
        <v>8120</v>
      </c>
      <c r="I800" t="s">
        <v>8120</v>
      </c>
      <c r="J800" t="s">
        <v>8120</v>
      </c>
      <c r="K800" s="50" t="s">
        <v>8121</v>
      </c>
      <c r="L800" s="3" t="s">
        <v>199</v>
      </c>
      <c r="M800" s="4">
        <v>2388</v>
      </c>
      <c r="N800">
        <v>0</v>
      </c>
      <c r="O800">
        <f t="shared" si="339"/>
        <v>1</v>
      </c>
      <c r="P800">
        <v>34</v>
      </c>
      <c r="Q800">
        <v>83</v>
      </c>
      <c r="R800">
        <v>12</v>
      </c>
      <c r="S800">
        <f t="shared" si="340"/>
        <v>0</v>
      </c>
      <c r="T800">
        <f t="shared" si="341"/>
        <v>0</v>
      </c>
      <c r="U800">
        <f t="shared" si="342"/>
        <v>0</v>
      </c>
      <c r="V800" s="2">
        <f t="shared" si="343"/>
        <v>1</v>
      </c>
      <c r="W800">
        <f t="shared" si="344"/>
        <v>0</v>
      </c>
      <c r="X800" s="2">
        <f t="shared" si="345"/>
        <v>0</v>
      </c>
      <c r="Y800">
        <f t="shared" si="346"/>
        <v>0</v>
      </c>
      <c r="Z800">
        <f t="shared" si="347"/>
        <v>1</v>
      </c>
      <c r="AA800">
        <f t="shared" si="348"/>
        <v>0</v>
      </c>
      <c r="AB800" s="2">
        <f t="shared" si="349"/>
        <v>0</v>
      </c>
      <c r="AC800">
        <f t="shared" si="350"/>
        <v>0</v>
      </c>
      <c r="AD800">
        <f t="shared" si="351"/>
        <v>0</v>
      </c>
      <c r="AE800">
        <f t="shared" si="352"/>
        <v>0</v>
      </c>
      <c r="AF800" s="2">
        <f t="shared" si="353"/>
        <v>0</v>
      </c>
      <c r="AG800">
        <f t="shared" si="354"/>
        <v>1</v>
      </c>
      <c r="AH800" s="2">
        <f t="shared" si="355"/>
        <v>0</v>
      </c>
      <c r="AI800">
        <f t="shared" si="356"/>
        <v>0</v>
      </c>
      <c r="AJ800" s="2">
        <f t="shared" si="357"/>
        <v>0</v>
      </c>
      <c r="AK800">
        <f t="shared" si="358"/>
        <v>1</v>
      </c>
      <c r="AL800" s="2">
        <f t="shared" si="359"/>
        <v>0</v>
      </c>
      <c r="AN800" s="28">
        <f t="shared" si="360"/>
        <v>1</v>
      </c>
      <c r="AO800">
        <f t="shared" si="361"/>
        <v>0</v>
      </c>
      <c r="AP800">
        <f t="shared" si="362"/>
        <v>1</v>
      </c>
      <c r="AQ800">
        <f t="shared" si="363"/>
        <v>0</v>
      </c>
      <c r="AR800">
        <f t="shared" si="364"/>
        <v>1</v>
      </c>
      <c r="AS800" s="17">
        <f t="shared" si="365"/>
        <v>0</v>
      </c>
      <c r="AT800">
        <f t="shared" si="366"/>
        <v>0</v>
      </c>
      <c r="AV800" s="1">
        <v>1</v>
      </c>
      <c r="AW800">
        <v>0.85484230465015498</v>
      </c>
      <c r="AY800" s="4">
        <v>2388</v>
      </c>
      <c r="AZ800">
        <v>0</v>
      </c>
      <c r="BA800">
        <v>1</v>
      </c>
      <c r="BB800">
        <v>83</v>
      </c>
      <c r="BC800">
        <v>12</v>
      </c>
      <c r="BD800">
        <v>0</v>
      </c>
      <c r="BE800">
        <v>0</v>
      </c>
      <c r="BF800">
        <v>0</v>
      </c>
      <c r="BG800" s="2">
        <v>1</v>
      </c>
      <c r="BH800" s="2">
        <v>0</v>
      </c>
      <c r="BI800">
        <v>0</v>
      </c>
      <c r="BJ800">
        <v>0</v>
      </c>
      <c r="BK800" s="2">
        <v>0</v>
      </c>
      <c r="BL800" s="28">
        <v>1</v>
      </c>
      <c r="BM800">
        <v>0</v>
      </c>
      <c r="BN800">
        <v>1</v>
      </c>
    </row>
    <row r="801" spans="1:66">
      <c r="A801" t="s">
        <v>8113</v>
      </c>
      <c r="B801" t="s">
        <v>8126</v>
      </c>
      <c r="C801" t="s">
        <v>8127</v>
      </c>
      <c r="D801" t="s">
        <v>8116</v>
      </c>
      <c r="E801" t="s">
        <v>8117</v>
      </c>
      <c r="F801" t="s">
        <v>8122</v>
      </c>
      <c r="G801" t="s">
        <v>8119</v>
      </c>
      <c r="H801" t="s">
        <v>8120</v>
      </c>
      <c r="I801" t="s">
        <v>8121</v>
      </c>
      <c r="J801" t="s">
        <v>8121</v>
      </c>
      <c r="K801" s="50" t="s">
        <v>8121</v>
      </c>
      <c r="L801" s="3" t="s">
        <v>198</v>
      </c>
      <c r="M801" s="4">
        <v>2344</v>
      </c>
      <c r="N801">
        <v>0</v>
      </c>
      <c r="O801">
        <f t="shared" si="339"/>
        <v>1</v>
      </c>
      <c r="P801">
        <v>24</v>
      </c>
      <c r="Q801">
        <v>106</v>
      </c>
      <c r="R801">
        <v>13</v>
      </c>
      <c r="S801">
        <f t="shared" si="340"/>
        <v>0</v>
      </c>
      <c r="T801">
        <f t="shared" si="341"/>
        <v>1</v>
      </c>
      <c r="U801">
        <f t="shared" si="342"/>
        <v>1</v>
      </c>
      <c r="V801" s="2">
        <f t="shared" si="343"/>
        <v>1</v>
      </c>
      <c r="W801">
        <f t="shared" si="344"/>
        <v>0</v>
      </c>
      <c r="X801" s="2">
        <f t="shared" si="345"/>
        <v>0</v>
      </c>
      <c r="Y801">
        <f t="shared" si="346"/>
        <v>0</v>
      </c>
      <c r="Z801">
        <f t="shared" si="347"/>
        <v>1</v>
      </c>
      <c r="AA801">
        <f t="shared" si="348"/>
        <v>0</v>
      </c>
      <c r="AB801" s="2">
        <f t="shared" si="349"/>
        <v>0</v>
      </c>
      <c r="AC801">
        <f t="shared" si="350"/>
        <v>0</v>
      </c>
      <c r="AD801">
        <f t="shared" si="351"/>
        <v>0</v>
      </c>
      <c r="AE801">
        <f t="shared" si="352"/>
        <v>0</v>
      </c>
      <c r="AF801" s="2">
        <f t="shared" si="353"/>
        <v>0</v>
      </c>
      <c r="AG801">
        <f t="shared" si="354"/>
        <v>1</v>
      </c>
      <c r="AH801" s="2">
        <f t="shared" si="355"/>
        <v>0</v>
      </c>
      <c r="AI801">
        <f t="shared" si="356"/>
        <v>0</v>
      </c>
      <c r="AJ801" s="2">
        <f t="shared" si="357"/>
        <v>0</v>
      </c>
      <c r="AK801">
        <f t="shared" si="358"/>
        <v>1</v>
      </c>
      <c r="AL801" s="2">
        <f t="shared" si="359"/>
        <v>0</v>
      </c>
      <c r="AN801" s="28">
        <f t="shared" si="360"/>
        <v>1</v>
      </c>
      <c r="AO801">
        <f t="shared" si="361"/>
        <v>0</v>
      </c>
      <c r="AP801">
        <f t="shared" si="362"/>
        <v>1</v>
      </c>
      <c r="AQ801">
        <f t="shared" si="363"/>
        <v>0</v>
      </c>
      <c r="AR801">
        <f t="shared" si="364"/>
        <v>1</v>
      </c>
      <c r="AS801" s="17">
        <f t="shared" si="365"/>
        <v>0</v>
      </c>
      <c r="AT801">
        <f t="shared" si="366"/>
        <v>0</v>
      </c>
      <c r="AV801" s="1">
        <v>1</v>
      </c>
      <c r="AW801">
        <v>0.85498233086195885</v>
      </c>
      <c r="AY801" s="4">
        <v>2344</v>
      </c>
      <c r="AZ801">
        <v>0</v>
      </c>
      <c r="BA801">
        <v>1</v>
      </c>
      <c r="BB801">
        <v>106</v>
      </c>
      <c r="BC801">
        <v>13</v>
      </c>
      <c r="BD801">
        <v>0</v>
      </c>
      <c r="BE801">
        <v>1</v>
      </c>
      <c r="BF801">
        <v>1</v>
      </c>
      <c r="BG801" s="2">
        <v>1</v>
      </c>
      <c r="BH801" s="2">
        <v>0</v>
      </c>
      <c r="BI801">
        <v>0</v>
      </c>
      <c r="BJ801">
        <v>0</v>
      </c>
      <c r="BK801" s="2">
        <v>0</v>
      </c>
      <c r="BL801" s="28">
        <v>1</v>
      </c>
      <c r="BM801">
        <v>0</v>
      </c>
      <c r="BN801">
        <v>1</v>
      </c>
    </row>
    <row r="802" spans="1:66">
      <c r="A802" t="s">
        <v>8113</v>
      </c>
      <c r="B802" t="s">
        <v>8114</v>
      </c>
      <c r="C802" t="s">
        <v>8124</v>
      </c>
      <c r="D802" t="s">
        <v>8116</v>
      </c>
      <c r="E802" t="s">
        <v>8117</v>
      </c>
      <c r="F802" t="s">
        <v>8118</v>
      </c>
      <c r="G802" t="s">
        <v>8119</v>
      </c>
      <c r="H802" t="s">
        <v>8120</v>
      </c>
      <c r="I802" t="s">
        <v>8120</v>
      </c>
      <c r="J802" t="s">
        <v>8120</v>
      </c>
      <c r="K802" s="50" t="s">
        <v>8121</v>
      </c>
      <c r="L802" s="3" t="s">
        <v>172</v>
      </c>
      <c r="M802" s="4">
        <v>20936</v>
      </c>
      <c r="N802">
        <v>20309</v>
      </c>
      <c r="O802">
        <f t="shared" si="339"/>
        <v>1</v>
      </c>
      <c r="P802">
        <v>27</v>
      </c>
      <c r="Q802">
        <v>199</v>
      </c>
      <c r="R802">
        <v>5</v>
      </c>
      <c r="S802">
        <f t="shared" si="340"/>
        <v>0</v>
      </c>
      <c r="T802">
        <f t="shared" si="341"/>
        <v>0</v>
      </c>
      <c r="U802">
        <f t="shared" si="342"/>
        <v>0</v>
      </c>
      <c r="V802" s="2">
        <f t="shared" si="343"/>
        <v>1</v>
      </c>
      <c r="W802">
        <f t="shared" si="344"/>
        <v>0</v>
      </c>
      <c r="X802" s="2">
        <f t="shared" si="345"/>
        <v>0</v>
      </c>
      <c r="Y802">
        <f t="shared" si="346"/>
        <v>1</v>
      </c>
      <c r="Z802">
        <f t="shared" si="347"/>
        <v>0</v>
      </c>
      <c r="AA802">
        <f t="shared" si="348"/>
        <v>0</v>
      </c>
      <c r="AB802" s="2">
        <f t="shared" si="349"/>
        <v>0</v>
      </c>
      <c r="AC802">
        <f t="shared" si="350"/>
        <v>1</v>
      </c>
      <c r="AD802">
        <f t="shared" si="351"/>
        <v>0</v>
      </c>
      <c r="AE802">
        <f t="shared" si="352"/>
        <v>0</v>
      </c>
      <c r="AF802" s="2">
        <f t="shared" si="353"/>
        <v>0</v>
      </c>
      <c r="AG802">
        <f t="shared" si="354"/>
        <v>1</v>
      </c>
      <c r="AH802" s="2">
        <f t="shared" si="355"/>
        <v>0</v>
      </c>
      <c r="AI802">
        <f t="shared" si="356"/>
        <v>0</v>
      </c>
      <c r="AJ802" s="2">
        <f t="shared" si="357"/>
        <v>1</v>
      </c>
      <c r="AK802">
        <f t="shared" si="358"/>
        <v>1</v>
      </c>
      <c r="AL802" s="2">
        <f t="shared" si="359"/>
        <v>0</v>
      </c>
      <c r="AN802" s="28">
        <f t="shared" si="360"/>
        <v>1</v>
      </c>
      <c r="AO802">
        <f t="shared" si="361"/>
        <v>0</v>
      </c>
      <c r="AP802">
        <f t="shared" si="362"/>
        <v>0</v>
      </c>
      <c r="AQ802">
        <f t="shared" si="363"/>
        <v>0</v>
      </c>
      <c r="AR802">
        <f t="shared" si="364"/>
        <v>0</v>
      </c>
      <c r="AS802" s="17">
        <f t="shared" si="365"/>
        <v>0</v>
      </c>
      <c r="AT802">
        <f t="shared" si="366"/>
        <v>0</v>
      </c>
      <c r="AV802" s="1">
        <v>1</v>
      </c>
      <c r="AW802">
        <v>0.85781371726552669</v>
      </c>
      <c r="AY802" s="4">
        <v>20936</v>
      </c>
      <c r="AZ802">
        <v>20309</v>
      </c>
      <c r="BA802">
        <v>1</v>
      </c>
      <c r="BB802">
        <v>199</v>
      </c>
      <c r="BC802">
        <v>5</v>
      </c>
      <c r="BD802">
        <v>0</v>
      </c>
      <c r="BE802">
        <v>0</v>
      </c>
      <c r="BF802">
        <v>0</v>
      </c>
      <c r="BG802" s="2">
        <v>1</v>
      </c>
      <c r="BH802" s="2">
        <v>0</v>
      </c>
      <c r="BI802">
        <v>0</v>
      </c>
      <c r="BJ802">
        <v>0</v>
      </c>
      <c r="BK802" s="2">
        <v>0</v>
      </c>
      <c r="BL802" s="28">
        <v>1</v>
      </c>
      <c r="BM802">
        <v>0</v>
      </c>
      <c r="BN802">
        <v>0</v>
      </c>
    </row>
    <row r="803" spans="1:66">
      <c r="A803" t="s">
        <v>8113</v>
      </c>
      <c r="B803" t="s">
        <v>8123</v>
      </c>
      <c r="C803" t="s">
        <v>8127</v>
      </c>
      <c r="D803" t="s">
        <v>8116</v>
      </c>
      <c r="E803" t="s">
        <v>8117</v>
      </c>
      <c r="F803" t="s">
        <v>8122</v>
      </c>
      <c r="G803" t="s">
        <v>8155</v>
      </c>
      <c r="H803" t="s">
        <v>8120</v>
      </c>
      <c r="I803" t="s">
        <v>8121</v>
      </c>
      <c r="J803" t="s">
        <v>8120</v>
      </c>
      <c r="K803" s="50" t="s">
        <v>8121</v>
      </c>
      <c r="L803" s="3" t="s">
        <v>153</v>
      </c>
      <c r="M803" s="4">
        <v>2410</v>
      </c>
      <c r="N803">
        <v>0</v>
      </c>
      <c r="O803">
        <f t="shared" si="339"/>
        <v>1</v>
      </c>
      <c r="P803">
        <v>35</v>
      </c>
      <c r="Q803">
        <v>108</v>
      </c>
      <c r="R803">
        <v>14</v>
      </c>
      <c r="S803">
        <f t="shared" si="340"/>
        <v>0</v>
      </c>
      <c r="T803">
        <f t="shared" si="341"/>
        <v>1</v>
      </c>
      <c r="U803">
        <f t="shared" si="342"/>
        <v>0</v>
      </c>
      <c r="V803" s="2">
        <f t="shared" si="343"/>
        <v>1</v>
      </c>
      <c r="W803">
        <f t="shared" si="344"/>
        <v>0</v>
      </c>
      <c r="X803" s="2">
        <f t="shared" si="345"/>
        <v>0</v>
      </c>
      <c r="Y803">
        <f t="shared" si="346"/>
        <v>0</v>
      </c>
      <c r="Z803">
        <f t="shared" si="347"/>
        <v>0</v>
      </c>
      <c r="AA803">
        <f t="shared" si="348"/>
        <v>0</v>
      </c>
      <c r="AB803" s="2">
        <f t="shared" si="349"/>
        <v>0</v>
      </c>
      <c r="AC803">
        <f t="shared" si="350"/>
        <v>0</v>
      </c>
      <c r="AD803">
        <f t="shared" si="351"/>
        <v>0</v>
      </c>
      <c r="AE803">
        <f t="shared" si="352"/>
        <v>0</v>
      </c>
      <c r="AF803" s="2">
        <f t="shared" si="353"/>
        <v>0</v>
      </c>
      <c r="AG803">
        <f t="shared" si="354"/>
        <v>1</v>
      </c>
      <c r="AH803" s="2">
        <f t="shared" si="355"/>
        <v>0</v>
      </c>
      <c r="AI803">
        <f t="shared" si="356"/>
        <v>0</v>
      </c>
      <c r="AJ803" s="2">
        <f t="shared" si="357"/>
        <v>0</v>
      </c>
      <c r="AK803">
        <f t="shared" si="358"/>
        <v>0</v>
      </c>
      <c r="AL803" s="2">
        <f t="shared" si="359"/>
        <v>0</v>
      </c>
      <c r="AN803" s="28">
        <f t="shared" si="360"/>
        <v>1</v>
      </c>
      <c r="AO803">
        <f t="shared" si="361"/>
        <v>1</v>
      </c>
      <c r="AP803">
        <f t="shared" si="362"/>
        <v>1</v>
      </c>
      <c r="AQ803">
        <f t="shared" si="363"/>
        <v>0</v>
      </c>
      <c r="AR803">
        <f t="shared" si="364"/>
        <v>1</v>
      </c>
      <c r="AS803" s="17">
        <f t="shared" si="365"/>
        <v>1</v>
      </c>
      <c r="AT803">
        <f t="shared" si="366"/>
        <v>0</v>
      </c>
      <c r="AV803" s="1">
        <v>1</v>
      </c>
      <c r="AW803">
        <v>0.85993764822368401</v>
      </c>
      <c r="AY803" s="4">
        <v>2410</v>
      </c>
      <c r="AZ803">
        <v>0</v>
      </c>
      <c r="BA803">
        <v>1</v>
      </c>
      <c r="BB803">
        <v>108</v>
      </c>
      <c r="BC803">
        <v>14</v>
      </c>
      <c r="BD803">
        <v>0</v>
      </c>
      <c r="BE803">
        <v>1</v>
      </c>
      <c r="BF803">
        <v>0</v>
      </c>
      <c r="BG803" s="2">
        <v>1</v>
      </c>
      <c r="BH803" s="2">
        <v>0</v>
      </c>
      <c r="BI803">
        <v>0</v>
      </c>
      <c r="BJ803">
        <v>0</v>
      </c>
      <c r="BK803" s="2">
        <v>0</v>
      </c>
      <c r="BL803" s="28">
        <v>1</v>
      </c>
      <c r="BM803">
        <v>1</v>
      </c>
      <c r="BN803">
        <v>1</v>
      </c>
    </row>
    <row r="804" spans="1:66">
      <c r="A804" t="s">
        <v>8113</v>
      </c>
      <c r="B804" t="s">
        <v>8126</v>
      </c>
      <c r="C804" t="s">
        <v>8170</v>
      </c>
      <c r="D804" t="s">
        <v>8116</v>
      </c>
      <c r="E804" t="s">
        <v>8117</v>
      </c>
      <c r="F804" t="s">
        <v>8122</v>
      </c>
      <c r="G804" t="s">
        <v>8119</v>
      </c>
      <c r="H804" t="s">
        <v>8120</v>
      </c>
      <c r="I804" t="s">
        <v>8121</v>
      </c>
      <c r="J804" t="s">
        <v>8120</v>
      </c>
      <c r="K804" s="50" t="s">
        <v>8121</v>
      </c>
      <c r="L804" s="3" t="s">
        <v>124</v>
      </c>
      <c r="M804" s="4">
        <v>6529</v>
      </c>
      <c r="N804">
        <v>13476</v>
      </c>
      <c r="O804">
        <f t="shared" si="339"/>
        <v>1</v>
      </c>
      <c r="P804">
        <v>22</v>
      </c>
      <c r="Q804">
        <v>107</v>
      </c>
      <c r="R804">
        <v>3</v>
      </c>
      <c r="S804">
        <f t="shared" si="340"/>
        <v>0</v>
      </c>
      <c r="T804">
        <f t="shared" si="341"/>
        <v>1</v>
      </c>
      <c r="U804">
        <f t="shared" si="342"/>
        <v>0</v>
      </c>
      <c r="V804" s="2">
        <f t="shared" si="343"/>
        <v>1</v>
      </c>
      <c r="W804">
        <f t="shared" si="344"/>
        <v>0</v>
      </c>
      <c r="X804" s="2">
        <f t="shared" si="345"/>
        <v>0</v>
      </c>
      <c r="Y804">
        <f t="shared" si="346"/>
        <v>0</v>
      </c>
      <c r="Z804">
        <f t="shared" si="347"/>
        <v>1</v>
      </c>
      <c r="AA804">
        <f t="shared" si="348"/>
        <v>0</v>
      </c>
      <c r="AB804" s="2">
        <f t="shared" si="349"/>
        <v>0</v>
      </c>
      <c r="AC804">
        <f t="shared" si="350"/>
        <v>0</v>
      </c>
      <c r="AD804">
        <f t="shared" si="351"/>
        <v>1</v>
      </c>
      <c r="AE804">
        <f t="shared" si="352"/>
        <v>0</v>
      </c>
      <c r="AF804" s="2">
        <f t="shared" si="353"/>
        <v>0</v>
      </c>
      <c r="AG804">
        <f t="shared" si="354"/>
        <v>1</v>
      </c>
      <c r="AH804" s="2">
        <f t="shared" si="355"/>
        <v>0</v>
      </c>
      <c r="AI804">
        <f t="shared" si="356"/>
        <v>0</v>
      </c>
      <c r="AJ804" s="2">
        <f t="shared" si="357"/>
        <v>0</v>
      </c>
      <c r="AK804">
        <f t="shared" si="358"/>
        <v>1</v>
      </c>
      <c r="AL804" s="2">
        <f t="shared" si="359"/>
        <v>0</v>
      </c>
      <c r="AN804" s="28">
        <f t="shared" si="360"/>
        <v>1</v>
      </c>
      <c r="AO804">
        <f t="shared" si="361"/>
        <v>0</v>
      </c>
      <c r="AP804">
        <f t="shared" si="362"/>
        <v>0</v>
      </c>
      <c r="AQ804">
        <f t="shared" si="363"/>
        <v>0</v>
      </c>
      <c r="AR804">
        <f t="shared" si="364"/>
        <v>1</v>
      </c>
      <c r="AS804" s="17">
        <f t="shared" si="365"/>
        <v>0</v>
      </c>
      <c r="AT804">
        <f t="shared" si="366"/>
        <v>1</v>
      </c>
      <c r="AV804" s="1">
        <v>1</v>
      </c>
      <c r="AW804">
        <v>0.86285508976450898</v>
      </c>
      <c r="AY804" s="4">
        <v>6529</v>
      </c>
      <c r="AZ804">
        <v>13476</v>
      </c>
      <c r="BA804">
        <v>1</v>
      </c>
      <c r="BB804">
        <v>107</v>
      </c>
      <c r="BC804">
        <v>3</v>
      </c>
      <c r="BD804">
        <v>0</v>
      </c>
      <c r="BE804">
        <v>1</v>
      </c>
      <c r="BF804">
        <v>0</v>
      </c>
      <c r="BG804" s="2">
        <v>1</v>
      </c>
      <c r="BH804" s="2">
        <v>0</v>
      </c>
      <c r="BI804">
        <v>0</v>
      </c>
      <c r="BJ804">
        <v>0</v>
      </c>
      <c r="BK804" s="2">
        <v>0</v>
      </c>
      <c r="BL804" s="28">
        <v>1</v>
      </c>
      <c r="BM804">
        <v>0</v>
      </c>
      <c r="BN804">
        <v>0</v>
      </c>
    </row>
    <row r="805" spans="1:66">
      <c r="A805" t="s">
        <v>8113</v>
      </c>
      <c r="B805" t="s">
        <v>8123</v>
      </c>
      <c r="C805" t="s">
        <v>8124</v>
      </c>
      <c r="D805" t="s">
        <v>8116</v>
      </c>
      <c r="E805" t="s">
        <v>8176</v>
      </c>
      <c r="F805" t="s">
        <v>8118</v>
      </c>
      <c r="G805" t="s">
        <v>8165</v>
      </c>
      <c r="H805" t="s">
        <v>8120</v>
      </c>
      <c r="I805" t="s">
        <v>8121</v>
      </c>
      <c r="J805" t="s">
        <v>8120</v>
      </c>
      <c r="K805" s="50" t="s">
        <v>8121</v>
      </c>
      <c r="L805" s="3" t="s">
        <v>121</v>
      </c>
      <c r="M805" s="4">
        <v>2722</v>
      </c>
      <c r="N805">
        <v>58620</v>
      </c>
      <c r="O805">
        <f t="shared" si="339"/>
        <v>1</v>
      </c>
      <c r="P805">
        <v>17</v>
      </c>
      <c r="Q805">
        <v>108</v>
      </c>
      <c r="R805">
        <v>8</v>
      </c>
      <c r="S805">
        <f t="shared" si="340"/>
        <v>0</v>
      </c>
      <c r="T805">
        <f t="shared" si="341"/>
        <v>1</v>
      </c>
      <c r="U805">
        <f t="shared" si="342"/>
        <v>0</v>
      </c>
      <c r="V805" s="2">
        <f t="shared" si="343"/>
        <v>1</v>
      </c>
      <c r="W805">
        <f t="shared" si="344"/>
        <v>0</v>
      </c>
      <c r="X805" s="2">
        <f t="shared" si="345"/>
        <v>0</v>
      </c>
      <c r="Y805">
        <f t="shared" si="346"/>
        <v>0</v>
      </c>
      <c r="Z805">
        <f t="shared" si="347"/>
        <v>0</v>
      </c>
      <c r="AA805">
        <f t="shared" si="348"/>
        <v>0</v>
      </c>
      <c r="AB805" s="2">
        <f t="shared" si="349"/>
        <v>0</v>
      </c>
      <c r="AC805">
        <f t="shared" si="350"/>
        <v>1</v>
      </c>
      <c r="AD805">
        <f t="shared" si="351"/>
        <v>0</v>
      </c>
      <c r="AE805">
        <f t="shared" si="352"/>
        <v>0</v>
      </c>
      <c r="AF805" s="2">
        <f t="shared" si="353"/>
        <v>0</v>
      </c>
      <c r="AG805">
        <f t="shared" si="354"/>
        <v>0</v>
      </c>
      <c r="AH805" s="2">
        <f t="shared" si="355"/>
        <v>0</v>
      </c>
      <c r="AI805">
        <f t="shared" si="356"/>
        <v>0</v>
      </c>
      <c r="AJ805" s="2">
        <f t="shared" si="357"/>
        <v>1</v>
      </c>
      <c r="AK805">
        <f t="shared" si="358"/>
        <v>0</v>
      </c>
      <c r="AL805" s="2">
        <f t="shared" si="359"/>
        <v>1</v>
      </c>
      <c r="AN805" s="28">
        <f t="shared" si="360"/>
        <v>1</v>
      </c>
      <c r="AO805">
        <f t="shared" si="361"/>
        <v>1</v>
      </c>
      <c r="AP805">
        <f t="shared" si="362"/>
        <v>0</v>
      </c>
      <c r="AQ805">
        <f t="shared" si="363"/>
        <v>1</v>
      </c>
      <c r="AR805">
        <f t="shared" si="364"/>
        <v>0</v>
      </c>
      <c r="AS805" s="17">
        <f t="shared" si="365"/>
        <v>0</v>
      </c>
      <c r="AT805">
        <f t="shared" si="366"/>
        <v>0</v>
      </c>
      <c r="AV805" s="1">
        <v>1</v>
      </c>
      <c r="AW805">
        <v>0.86322102549635849</v>
      </c>
      <c r="AY805" s="4">
        <v>2722</v>
      </c>
      <c r="AZ805">
        <v>58620</v>
      </c>
      <c r="BA805">
        <v>1</v>
      </c>
      <c r="BB805">
        <v>108</v>
      </c>
      <c r="BC805">
        <v>8</v>
      </c>
      <c r="BD805">
        <v>0</v>
      </c>
      <c r="BE805">
        <v>1</v>
      </c>
      <c r="BF805">
        <v>0</v>
      </c>
      <c r="BG805" s="2">
        <v>1</v>
      </c>
      <c r="BH805" s="2">
        <v>0</v>
      </c>
      <c r="BI805">
        <v>0</v>
      </c>
      <c r="BJ805">
        <v>0</v>
      </c>
      <c r="BK805" s="2">
        <v>1</v>
      </c>
      <c r="BL805" s="28">
        <v>1</v>
      </c>
      <c r="BM805">
        <v>1</v>
      </c>
      <c r="BN805">
        <v>0</v>
      </c>
    </row>
    <row r="806" spans="1:66">
      <c r="A806" t="s">
        <v>8152</v>
      </c>
      <c r="B806" t="s">
        <v>8126</v>
      </c>
      <c r="C806" t="s">
        <v>8124</v>
      </c>
      <c r="D806" t="s">
        <v>8116</v>
      </c>
      <c r="E806" t="s">
        <v>8117</v>
      </c>
      <c r="F806" t="s">
        <v>8122</v>
      </c>
      <c r="G806" t="s">
        <v>8165</v>
      </c>
      <c r="H806" t="s">
        <v>8121</v>
      </c>
      <c r="I806" t="s">
        <v>8121</v>
      </c>
      <c r="J806" t="s">
        <v>8120</v>
      </c>
      <c r="K806" s="50" t="s">
        <v>8121</v>
      </c>
      <c r="L806" s="3" t="s">
        <v>111</v>
      </c>
      <c r="M806" s="4">
        <v>3837</v>
      </c>
      <c r="N806">
        <v>36794</v>
      </c>
      <c r="O806">
        <f t="shared" si="339"/>
        <v>1</v>
      </c>
      <c r="P806">
        <v>17</v>
      </c>
      <c r="Q806">
        <v>139</v>
      </c>
      <c r="R806">
        <v>0</v>
      </c>
      <c r="S806">
        <f t="shared" si="340"/>
        <v>1</v>
      </c>
      <c r="T806">
        <f t="shared" si="341"/>
        <v>1</v>
      </c>
      <c r="U806">
        <f t="shared" si="342"/>
        <v>0</v>
      </c>
      <c r="V806" s="2">
        <f t="shared" si="343"/>
        <v>1</v>
      </c>
      <c r="W806">
        <f t="shared" si="344"/>
        <v>1</v>
      </c>
      <c r="X806" s="2">
        <f t="shared" si="345"/>
        <v>0</v>
      </c>
      <c r="Y806">
        <f t="shared" si="346"/>
        <v>0</v>
      </c>
      <c r="Z806">
        <f t="shared" si="347"/>
        <v>1</v>
      </c>
      <c r="AA806">
        <f t="shared" si="348"/>
        <v>0</v>
      </c>
      <c r="AB806" s="2">
        <f t="shared" si="349"/>
        <v>0</v>
      </c>
      <c r="AC806">
        <f t="shared" si="350"/>
        <v>1</v>
      </c>
      <c r="AD806">
        <f t="shared" si="351"/>
        <v>0</v>
      </c>
      <c r="AE806">
        <f t="shared" si="352"/>
        <v>0</v>
      </c>
      <c r="AF806" s="2">
        <f t="shared" si="353"/>
        <v>0</v>
      </c>
      <c r="AG806">
        <f t="shared" si="354"/>
        <v>1</v>
      </c>
      <c r="AH806" s="2">
        <f t="shared" si="355"/>
        <v>0</v>
      </c>
      <c r="AI806">
        <f t="shared" si="356"/>
        <v>0</v>
      </c>
      <c r="AJ806" s="2">
        <f t="shared" si="357"/>
        <v>0</v>
      </c>
      <c r="AK806">
        <f t="shared" si="358"/>
        <v>0</v>
      </c>
      <c r="AL806" s="2">
        <f t="shared" si="359"/>
        <v>1</v>
      </c>
      <c r="AN806" s="28">
        <f t="shared" si="360"/>
        <v>0</v>
      </c>
      <c r="AO806">
        <f t="shared" si="361"/>
        <v>0</v>
      </c>
      <c r="AP806">
        <f t="shared" si="362"/>
        <v>0</v>
      </c>
      <c r="AQ806">
        <f t="shared" si="363"/>
        <v>0</v>
      </c>
      <c r="AR806">
        <f t="shared" si="364"/>
        <v>1</v>
      </c>
      <c r="AS806" s="17">
        <f t="shared" si="365"/>
        <v>0</v>
      </c>
      <c r="AT806">
        <f t="shared" si="366"/>
        <v>0</v>
      </c>
      <c r="AV806" s="1">
        <v>1</v>
      </c>
      <c r="AW806">
        <v>0.8646224629434861</v>
      </c>
      <c r="AY806" s="4">
        <v>3837</v>
      </c>
      <c r="AZ806">
        <v>36794</v>
      </c>
      <c r="BA806">
        <v>1</v>
      </c>
      <c r="BB806">
        <v>139</v>
      </c>
      <c r="BC806">
        <v>0</v>
      </c>
      <c r="BD806">
        <v>1</v>
      </c>
      <c r="BE806">
        <v>1</v>
      </c>
      <c r="BF806">
        <v>0</v>
      </c>
      <c r="BG806" s="2">
        <v>1</v>
      </c>
      <c r="BH806" s="2">
        <v>0</v>
      </c>
      <c r="BI806">
        <v>0</v>
      </c>
      <c r="BJ806">
        <v>0</v>
      </c>
      <c r="BK806" s="2">
        <v>1</v>
      </c>
      <c r="BL806" s="28">
        <v>0</v>
      </c>
      <c r="BM806">
        <v>0</v>
      </c>
      <c r="BN806">
        <v>0</v>
      </c>
    </row>
    <row r="807" spans="1:66">
      <c r="A807" t="s">
        <v>8172</v>
      </c>
      <c r="B807" t="s">
        <v>8123</v>
      </c>
      <c r="C807" t="s">
        <v>8124</v>
      </c>
      <c r="D807" t="s">
        <v>8116</v>
      </c>
      <c r="E807" t="s">
        <v>8117</v>
      </c>
      <c r="F807" t="s">
        <v>8125</v>
      </c>
      <c r="G807" t="s">
        <v>8119</v>
      </c>
      <c r="H807" t="s">
        <v>8120</v>
      </c>
      <c r="I807" t="s">
        <v>8120</v>
      </c>
      <c r="J807" t="s">
        <v>8120</v>
      </c>
      <c r="K807" s="50" t="s">
        <v>8121</v>
      </c>
      <c r="L807" s="3" t="s">
        <v>107</v>
      </c>
      <c r="M807" s="4">
        <v>4438</v>
      </c>
      <c r="N807">
        <v>22768</v>
      </c>
      <c r="O807">
        <f t="shared" si="339"/>
        <v>1</v>
      </c>
      <c r="P807">
        <v>29</v>
      </c>
      <c r="Q807">
        <v>138</v>
      </c>
      <c r="R807">
        <v>16</v>
      </c>
      <c r="S807">
        <f t="shared" si="340"/>
        <v>0</v>
      </c>
      <c r="T807">
        <f t="shared" si="341"/>
        <v>0</v>
      </c>
      <c r="U807">
        <f t="shared" si="342"/>
        <v>0</v>
      </c>
      <c r="V807" s="2">
        <f t="shared" si="343"/>
        <v>1</v>
      </c>
      <c r="W807">
        <f t="shared" si="344"/>
        <v>0</v>
      </c>
      <c r="X807" s="2">
        <f t="shared" si="345"/>
        <v>1</v>
      </c>
      <c r="Y807">
        <f t="shared" si="346"/>
        <v>0</v>
      </c>
      <c r="Z807">
        <f t="shared" si="347"/>
        <v>0</v>
      </c>
      <c r="AA807">
        <f t="shared" si="348"/>
        <v>0</v>
      </c>
      <c r="AB807" s="2">
        <f t="shared" si="349"/>
        <v>0</v>
      </c>
      <c r="AC807">
        <f t="shared" si="350"/>
        <v>1</v>
      </c>
      <c r="AD807">
        <f t="shared" si="351"/>
        <v>0</v>
      </c>
      <c r="AE807">
        <f t="shared" si="352"/>
        <v>0</v>
      </c>
      <c r="AF807" s="2">
        <f t="shared" si="353"/>
        <v>0</v>
      </c>
      <c r="AG807">
        <f t="shared" si="354"/>
        <v>1</v>
      </c>
      <c r="AH807" s="2">
        <f t="shared" si="355"/>
        <v>0</v>
      </c>
      <c r="AI807">
        <f t="shared" si="356"/>
        <v>1</v>
      </c>
      <c r="AJ807" s="2">
        <f t="shared" si="357"/>
        <v>0</v>
      </c>
      <c r="AK807">
        <f t="shared" si="358"/>
        <v>1</v>
      </c>
      <c r="AL807" s="2">
        <f t="shared" si="359"/>
        <v>0</v>
      </c>
      <c r="AN807" s="28">
        <f t="shared" si="360"/>
        <v>0</v>
      </c>
      <c r="AO807">
        <f t="shared" si="361"/>
        <v>1</v>
      </c>
      <c r="AP807">
        <f t="shared" si="362"/>
        <v>0</v>
      </c>
      <c r="AQ807">
        <f t="shared" si="363"/>
        <v>0</v>
      </c>
      <c r="AR807">
        <f t="shared" si="364"/>
        <v>0</v>
      </c>
      <c r="AS807" s="17">
        <f t="shared" si="365"/>
        <v>0</v>
      </c>
      <c r="AT807">
        <f t="shared" si="366"/>
        <v>0</v>
      </c>
      <c r="AV807" s="1">
        <v>1</v>
      </c>
      <c r="AW807">
        <v>0.86489071364742276</v>
      </c>
      <c r="AY807" s="4">
        <v>4438</v>
      </c>
      <c r="AZ807">
        <v>22768</v>
      </c>
      <c r="BA807">
        <v>1</v>
      </c>
      <c r="BB807">
        <v>138</v>
      </c>
      <c r="BC807">
        <v>16</v>
      </c>
      <c r="BD807">
        <v>0</v>
      </c>
      <c r="BE807">
        <v>0</v>
      </c>
      <c r="BF807">
        <v>0</v>
      </c>
      <c r="BG807" s="2">
        <v>1</v>
      </c>
      <c r="BH807" s="2">
        <v>1</v>
      </c>
      <c r="BI807">
        <v>0</v>
      </c>
      <c r="BJ807">
        <v>1</v>
      </c>
      <c r="BK807" s="2">
        <v>0</v>
      </c>
      <c r="BL807" s="28">
        <v>0</v>
      </c>
      <c r="BM807">
        <v>1</v>
      </c>
      <c r="BN807">
        <v>0</v>
      </c>
    </row>
    <row r="808" spans="1:66">
      <c r="A808" t="s">
        <v>8113</v>
      </c>
      <c r="B808" t="s">
        <v>8123</v>
      </c>
      <c r="C808" t="s">
        <v>8127</v>
      </c>
      <c r="D808" t="s">
        <v>8116</v>
      </c>
      <c r="E808" t="s">
        <v>8117</v>
      </c>
      <c r="F808" t="s">
        <v>8122</v>
      </c>
      <c r="G808" t="s">
        <v>8119</v>
      </c>
      <c r="H808" t="s">
        <v>8120</v>
      </c>
      <c r="I808" t="s">
        <v>8121</v>
      </c>
      <c r="J808" t="s">
        <v>8120</v>
      </c>
      <c r="K808" s="50" t="s">
        <v>8120</v>
      </c>
      <c r="L808" s="3" t="s">
        <v>106</v>
      </c>
      <c r="M808" s="4">
        <v>3649</v>
      </c>
      <c r="N808">
        <v>0</v>
      </c>
      <c r="O808">
        <f t="shared" si="339"/>
        <v>1</v>
      </c>
      <c r="P808">
        <v>26</v>
      </c>
      <c r="Q808">
        <v>150</v>
      </c>
      <c r="R808">
        <v>1</v>
      </c>
      <c r="S808">
        <f t="shared" si="340"/>
        <v>0</v>
      </c>
      <c r="T808">
        <f t="shared" si="341"/>
        <v>1</v>
      </c>
      <c r="U808">
        <f t="shared" si="342"/>
        <v>0</v>
      </c>
      <c r="V808" s="2">
        <f t="shared" si="343"/>
        <v>0</v>
      </c>
      <c r="W808">
        <f t="shared" si="344"/>
        <v>0</v>
      </c>
      <c r="X808" s="2">
        <f t="shared" si="345"/>
        <v>0</v>
      </c>
      <c r="Y808">
        <f t="shared" si="346"/>
        <v>0</v>
      </c>
      <c r="Z808">
        <f t="shared" si="347"/>
        <v>0</v>
      </c>
      <c r="AA808">
        <f t="shared" si="348"/>
        <v>0</v>
      </c>
      <c r="AB808" s="2">
        <f t="shared" si="349"/>
        <v>0</v>
      </c>
      <c r="AC808">
        <f t="shared" si="350"/>
        <v>0</v>
      </c>
      <c r="AD808">
        <f t="shared" si="351"/>
        <v>0</v>
      </c>
      <c r="AE808">
        <f t="shared" si="352"/>
        <v>0</v>
      </c>
      <c r="AF808" s="2">
        <f t="shared" si="353"/>
        <v>0</v>
      </c>
      <c r="AG808">
        <f t="shared" si="354"/>
        <v>1</v>
      </c>
      <c r="AH808" s="2">
        <f t="shared" si="355"/>
        <v>0</v>
      </c>
      <c r="AI808">
        <f t="shared" si="356"/>
        <v>0</v>
      </c>
      <c r="AJ808" s="2">
        <f t="shared" si="357"/>
        <v>0</v>
      </c>
      <c r="AK808">
        <f t="shared" si="358"/>
        <v>1</v>
      </c>
      <c r="AL808" s="2">
        <f t="shared" si="359"/>
        <v>0</v>
      </c>
      <c r="AN808" s="28">
        <f t="shared" si="360"/>
        <v>1</v>
      </c>
      <c r="AO808">
        <f t="shared" si="361"/>
        <v>1</v>
      </c>
      <c r="AP808">
        <f t="shared" si="362"/>
        <v>1</v>
      </c>
      <c r="AQ808">
        <f t="shared" si="363"/>
        <v>0</v>
      </c>
      <c r="AR808">
        <f t="shared" si="364"/>
        <v>1</v>
      </c>
      <c r="AS808" s="17">
        <f t="shared" si="365"/>
        <v>0</v>
      </c>
      <c r="AT808">
        <f t="shared" si="366"/>
        <v>0</v>
      </c>
      <c r="AV808" s="1">
        <v>1</v>
      </c>
      <c r="AW808">
        <v>0.86499593121232277</v>
      </c>
      <c r="AY808" s="4">
        <v>3649</v>
      </c>
      <c r="AZ808">
        <v>0</v>
      </c>
      <c r="BA808">
        <v>1</v>
      </c>
      <c r="BB808">
        <v>150</v>
      </c>
      <c r="BC808">
        <v>1</v>
      </c>
      <c r="BD808">
        <v>0</v>
      </c>
      <c r="BE808">
        <v>1</v>
      </c>
      <c r="BF808">
        <v>0</v>
      </c>
      <c r="BG808" s="2">
        <v>0</v>
      </c>
      <c r="BH808" s="2">
        <v>0</v>
      </c>
      <c r="BI808">
        <v>0</v>
      </c>
      <c r="BJ808">
        <v>0</v>
      </c>
      <c r="BK808" s="2">
        <v>0</v>
      </c>
      <c r="BL808" s="28">
        <v>1</v>
      </c>
      <c r="BM808">
        <v>1</v>
      </c>
      <c r="BN808">
        <v>1</v>
      </c>
    </row>
    <row r="809" spans="1:66">
      <c r="A809" t="s">
        <v>8113</v>
      </c>
      <c r="B809" t="s">
        <v>8126</v>
      </c>
      <c r="C809" t="s">
        <v>8127</v>
      </c>
      <c r="D809" t="s">
        <v>8116</v>
      </c>
      <c r="E809" t="s">
        <v>8117</v>
      </c>
      <c r="F809" t="s">
        <v>8122</v>
      </c>
      <c r="G809" t="s">
        <v>8119</v>
      </c>
      <c r="H809" t="s">
        <v>8120</v>
      </c>
      <c r="I809" t="s">
        <v>8121</v>
      </c>
      <c r="J809" t="s">
        <v>8120</v>
      </c>
      <c r="K809" s="50" t="s">
        <v>8121</v>
      </c>
      <c r="L809" s="3" t="s">
        <v>83</v>
      </c>
      <c r="M809" s="4">
        <v>2151</v>
      </c>
      <c r="N809">
        <v>0</v>
      </c>
      <c r="O809">
        <f t="shared" si="339"/>
        <v>1</v>
      </c>
      <c r="P809">
        <v>24</v>
      </c>
      <c r="Q809">
        <v>97</v>
      </c>
      <c r="R809">
        <v>8</v>
      </c>
      <c r="S809">
        <f t="shared" si="340"/>
        <v>0</v>
      </c>
      <c r="T809">
        <f t="shared" si="341"/>
        <v>1</v>
      </c>
      <c r="U809">
        <f t="shared" si="342"/>
        <v>0</v>
      </c>
      <c r="V809" s="2">
        <f t="shared" si="343"/>
        <v>1</v>
      </c>
      <c r="W809">
        <f t="shared" si="344"/>
        <v>0</v>
      </c>
      <c r="X809" s="2">
        <f t="shared" si="345"/>
        <v>0</v>
      </c>
      <c r="Y809">
        <f t="shared" si="346"/>
        <v>0</v>
      </c>
      <c r="Z809">
        <f t="shared" si="347"/>
        <v>1</v>
      </c>
      <c r="AA809">
        <f t="shared" si="348"/>
        <v>0</v>
      </c>
      <c r="AB809" s="2">
        <f t="shared" si="349"/>
        <v>0</v>
      </c>
      <c r="AC809">
        <f t="shared" si="350"/>
        <v>0</v>
      </c>
      <c r="AD809">
        <f t="shared" si="351"/>
        <v>0</v>
      </c>
      <c r="AE809">
        <f t="shared" si="352"/>
        <v>0</v>
      </c>
      <c r="AF809" s="2">
        <f t="shared" si="353"/>
        <v>0</v>
      </c>
      <c r="AG809">
        <f t="shared" si="354"/>
        <v>1</v>
      </c>
      <c r="AH809" s="2">
        <f t="shared" si="355"/>
        <v>0</v>
      </c>
      <c r="AI809">
        <f t="shared" si="356"/>
        <v>0</v>
      </c>
      <c r="AJ809" s="2">
        <f t="shared" si="357"/>
        <v>0</v>
      </c>
      <c r="AK809">
        <f t="shared" si="358"/>
        <v>1</v>
      </c>
      <c r="AL809" s="2">
        <f t="shared" si="359"/>
        <v>0</v>
      </c>
      <c r="AN809" s="28">
        <f t="shared" si="360"/>
        <v>1</v>
      </c>
      <c r="AO809">
        <f t="shared" si="361"/>
        <v>0</v>
      </c>
      <c r="AP809">
        <f t="shared" si="362"/>
        <v>1</v>
      </c>
      <c r="AQ809">
        <f t="shared" si="363"/>
        <v>0</v>
      </c>
      <c r="AR809">
        <f t="shared" si="364"/>
        <v>1</v>
      </c>
      <c r="AS809" s="17">
        <f t="shared" si="365"/>
        <v>0</v>
      </c>
      <c r="AT809">
        <f t="shared" si="366"/>
        <v>0</v>
      </c>
      <c r="AV809" s="1">
        <v>1</v>
      </c>
      <c r="AW809">
        <v>0.86736444750212338</v>
      </c>
      <c r="AY809" s="4">
        <v>2151</v>
      </c>
      <c r="AZ809">
        <v>0</v>
      </c>
      <c r="BA809">
        <v>1</v>
      </c>
      <c r="BB809">
        <v>97</v>
      </c>
      <c r="BC809">
        <v>8</v>
      </c>
      <c r="BD809">
        <v>0</v>
      </c>
      <c r="BE809">
        <v>1</v>
      </c>
      <c r="BF809">
        <v>0</v>
      </c>
      <c r="BG809" s="2">
        <v>1</v>
      </c>
      <c r="BH809" s="2">
        <v>0</v>
      </c>
      <c r="BI809">
        <v>0</v>
      </c>
      <c r="BJ809">
        <v>0</v>
      </c>
      <c r="BK809" s="2">
        <v>0</v>
      </c>
      <c r="BL809" s="28">
        <v>1</v>
      </c>
      <c r="BM809">
        <v>0</v>
      </c>
      <c r="BN809">
        <v>1</v>
      </c>
    </row>
    <row r="810" spans="1:66">
      <c r="A810" t="s">
        <v>8113</v>
      </c>
      <c r="B810" t="s">
        <v>8126</v>
      </c>
      <c r="C810" t="s">
        <v>8127</v>
      </c>
      <c r="D810" t="s">
        <v>8116</v>
      </c>
      <c r="E810" t="s">
        <v>8117</v>
      </c>
      <c r="F810" t="s">
        <v>8122</v>
      </c>
      <c r="G810" t="s">
        <v>8119</v>
      </c>
      <c r="H810" t="s">
        <v>8121</v>
      </c>
      <c r="I810" t="s">
        <v>8120</v>
      </c>
      <c r="J810" t="s">
        <v>8120</v>
      </c>
      <c r="K810" s="50" t="s">
        <v>8121</v>
      </c>
      <c r="L810" s="3" t="s">
        <v>80</v>
      </c>
      <c r="M810" s="4">
        <v>4493</v>
      </c>
      <c r="N810">
        <v>0</v>
      </c>
      <c r="O810">
        <f t="shared" si="339"/>
        <v>1</v>
      </c>
      <c r="P810">
        <v>25</v>
      </c>
      <c r="Q810">
        <v>111</v>
      </c>
      <c r="R810">
        <v>8</v>
      </c>
      <c r="S810">
        <f t="shared" si="340"/>
        <v>1</v>
      </c>
      <c r="T810">
        <f t="shared" si="341"/>
        <v>0</v>
      </c>
      <c r="U810">
        <f t="shared" si="342"/>
        <v>0</v>
      </c>
      <c r="V810" s="2">
        <f t="shared" si="343"/>
        <v>1</v>
      </c>
      <c r="W810">
        <f t="shared" si="344"/>
        <v>0</v>
      </c>
      <c r="X810" s="2">
        <f t="shared" si="345"/>
        <v>0</v>
      </c>
      <c r="Y810">
        <f t="shared" si="346"/>
        <v>0</v>
      </c>
      <c r="Z810">
        <f t="shared" si="347"/>
        <v>1</v>
      </c>
      <c r="AA810">
        <f t="shared" si="348"/>
        <v>0</v>
      </c>
      <c r="AB810" s="2">
        <f t="shared" si="349"/>
        <v>0</v>
      </c>
      <c r="AC810">
        <f t="shared" si="350"/>
        <v>0</v>
      </c>
      <c r="AD810">
        <f t="shared" si="351"/>
        <v>0</v>
      </c>
      <c r="AE810">
        <f t="shared" si="352"/>
        <v>0</v>
      </c>
      <c r="AF810" s="2">
        <f t="shared" si="353"/>
        <v>0</v>
      </c>
      <c r="AG810">
        <f t="shared" si="354"/>
        <v>1</v>
      </c>
      <c r="AH810" s="2">
        <f t="shared" si="355"/>
        <v>0</v>
      </c>
      <c r="AI810">
        <f t="shared" si="356"/>
        <v>0</v>
      </c>
      <c r="AJ810" s="2">
        <f t="shared" si="357"/>
        <v>0</v>
      </c>
      <c r="AK810">
        <f t="shared" si="358"/>
        <v>1</v>
      </c>
      <c r="AL810" s="2">
        <f t="shared" si="359"/>
        <v>0</v>
      </c>
      <c r="AN810" s="28">
        <f t="shared" si="360"/>
        <v>1</v>
      </c>
      <c r="AO810">
        <f t="shared" si="361"/>
        <v>0</v>
      </c>
      <c r="AP810">
        <f t="shared" si="362"/>
        <v>1</v>
      </c>
      <c r="AQ810">
        <f t="shared" si="363"/>
        <v>0</v>
      </c>
      <c r="AR810">
        <f t="shared" si="364"/>
        <v>1</v>
      </c>
      <c r="AS810" s="17">
        <f t="shared" si="365"/>
        <v>0</v>
      </c>
      <c r="AT810">
        <f t="shared" si="366"/>
        <v>0</v>
      </c>
      <c r="AV810" s="1">
        <v>1</v>
      </c>
      <c r="AW810">
        <v>0.86770567105510532</v>
      </c>
      <c r="AY810" s="4">
        <v>4493</v>
      </c>
      <c r="AZ810">
        <v>0</v>
      </c>
      <c r="BA810">
        <v>1</v>
      </c>
      <c r="BB810">
        <v>111</v>
      </c>
      <c r="BC810">
        <v>8</v>
      </c>
      <c r="BD810">
        <v>1</v>
      </c>
      <c r="BE810">
        <v>0</v>
      </c>
      <c r="BF810">
        <v>0</v>
      </c>
      <c r="BG810" s="2">
        <v>1</v>
      </c>
      <c r="BH810" s="2">
        <v>0</v>
      </c>
      <c r="BI810">
        <v>0</v>
      </c>
      <c r="BJ810">
        <v>0</v>
      </c>
      <c r="BK810" s="2">
        <v>0</v>
      </c>
      <c r="BL810" s="28">
        <v>1</v>
      </c>
      <c r="BM810">
        <v>0</v>
      </c>
      <c r="BN810">
        <v>1</v>
      </c>
    </row>
    <row r="811" spans="1:66">
      <c r="A811" t="s">
        <v>8113</v>
      </c>
      <c r="B811" t="s">
        <v>8123</v>
      </c>
      <c r="C811" t="s">
        <v>8124</v>
      </c>
      <c r="D811" t="s">
        <v>8116</v>
      </c>
      <c r="E811" t="s">
        <v>8117</v>
      </c>
      <c r="F811" t="s">
        <v>8125</v>
      </c>
      <c r="G811" t="s">
        <v>8155</v>
      </c>
      <c r="H811" t="s">
        <v>8120</v>
      </c>
      <c r="I811" t="s">
        <v>8120</v>
      </c>
      <c r="J811" t="s">
        <v>8120</v>
      </c>
      <c r="K811" s="50" t="s">
        <v>8121</v>
      </c>
      <c r="L811" s="3" t="s">
        <v>55</v>
      </c>
      <c r="M811" s="4">
        <v>2638</v>
      </c>
      <c r="N811">
        <v>54378</v>
      </c>
      <c r="O811">
        <f t="shared" si="339"/>
        <v>1</v>
      </c>
      <c r="P811">
        <v>32</v>
      </c>
      <c r="Q811">
        <v>62</v>
      </c>
      <c r="R811">
        <v>16</v>
      </c>
      <c r="S811">
        <f t="shared" si="340"/>
        <v>0</v>
      </c>
      <c r="T811">
        <f t="shared" si="341"/>
        <v>0</v>
      </c>
      <c r="U811">
        <f t="shared" si="342"/>
        <v>0</v>
      </c>
      <c r="V811" s="2">
        <f t="shared" si="343"/>
        <v>1</v>
      </c>
      <c r="W811">
        <f t="shared" si="344"/>
        <v>0</v>
      </c>
      <c r="X811" s="2">
        <f t="shared" si="345"/>
        <v>0</v>
      </c>
      <c r="Y811">
        <f t="shared" si="346"/>
        <v>0</v>
      </c>
      <c r="Z811">
        <f t="shared" si="347"/>
        <v>0</v>
      </c>
      <c r="AA811">
        <f t="shared" si="348"/>
        <v>0</v>
      </c>
      <c r="AB811" s="2">
        <f t="shared" si="349"/>
        <v>0</v>
      </c>
      <c r="AC811">
        <f t="shared" si="350"/>
        <v>1</v>
      </c>
      <c r="AD811">
        <f t="shared" si="351"/>
        <v>0</v>
      </c>
      <c r="AE811">
        <f t="shared" si="352"/>
        <v>0</v>
      </c>
      <c r="AF811" s="2">
        <f t="shared" si="353"/>
        <v>0</v>
      </c>
      <c r="AG811">
        <f t="shared" si="354"/>
        <v>1</v>
      </c>
      <c r="AH811" s="2">
        <f t="shared" si="355"/>
        <v>0</v>
      </c>
      <c r="AI811">
        <f t="shared" si="356"/>
        <v>1</v>
      </c>
      <c r="AJ811" s="2">
        <f t="shared" si="357"/>
        <v>0</v>
      </c>
      <c r="AK811">
        <f t="shared" si="358"/>
        <v>0</v>
      </c>
      <c r="AL811" s="2">
        <f t="shared" si="359"/>
        <v>0</v>
      </c>
      <c r="AN811" s="28">
        <f t="shared" si="360"/>
        <v>1</v>
      </c>
      <c r="AO811">
        <f t="shared" si="361"/>
        <v>1</v>
      </c>
      <c r="AP811">
        <f t="shared" si="362"/>
        <v>0</v>
      </c>
      <c r="AQ811">
        <f t="shared" si="363"/>
        <v>0</v>
      </c>
      <c r="AR811">
        <f t="shared" si="364"/>
        <v>0</v>
      </c>
      <c r="AS811" s="17">
        <f t="shared" si="365"/>
        <v>1</v>
      </c>
      <c r="AT811">
        <f t="shared" si="366"/>
        <v>0</v>
      </c>
      <c r="AV811" s="1">
        <v>1</v>
      </c>
      <c r="AW811">
        <v>0.87029576947460685</v>
      </c>
      <c r="AY811" s="4">
        <v>2638</v>
      </c>
      <c r="AZ811">
        <v>54378</v>
      </c>
      <c r="BA811">
        <v>1</v>
      </c>
      <c r="BB811">
        <v>62</v>
      </c>
      <c r="BC811">
        <v>16</v>
      </c>
      <c r="BD811">
        <v>0</v>
      </c>
      <c r="BE811">
        <v>0</v>
      </c>
      <c r="BF811">
        <v>0</v>
      </c>
      <c r="BG811" s="2">
        <v>1</v>
      </c>
      <c r="BH811" s="2">
        <v>0</v>
      </c>
      <c r="BI811">
        <v>0</v>
      </c>
      <c r="BJ811">
        <v>1</v>
      </c>
      <c r="BK811" s="2">
        <v>0</v>
      </c>
      <c r="BL811" s="28">
        <v>1</v>
      </c>
      <c r="BM811">
        <v>1</v>
      </c>
      <c r="BN811">
        <v>0</v>
      </c>
    </row>
    <row r="812" spans="1:66">
      <c r="A812" t="s">
        <v>8113</v>
      </c>
      <c r="B812" t="s">
        <v>8114</v>
      </c>
      <c r="C812" t="s">
        <v>8181</v>
      </c>
      <c r="D812" t="s">
        <v>8116</v>
      </c>
      <c r="E812" t="s">
        <v>8117</v>
      </c>
      <c r="F812" t="s">
        <v>8125</v>
      </c>
      <c r="G812" t="s">
        <v>8119</v>
      </c>
      <c r="H812" t="s">
        <v>8120</v>
      </c>
      <c r="I812" t="s">
        <v>8120</v>
      </c>
      <c r="J812" t="s">
        <v>8120</v>
      </c>
      <c r="K812" s="50" t="s">
        <v>8121</v>
      </c>
      <c r="L812" s="3" t="s">
        <v>43</v>
      </c>
      <c r="M812" s="4">
        <v>4637</v>
      </c>
      <c r="N812">
        <v>26802</v>
      </c>
      <c r="O812">
        <f t="shared" si="339"/>
        <v>1</v>
      </c>
      <c r="P812">
        <v>17</v>
      </c>
      <c r="Q812">
        <v>84</v>
      </c>
      <c r="R812">
        <v>7</v>
      </c>
      <c r="S812">
        <f t="shared" si="340"/>
        <v>0</v>
      </c>
      <c r="T812">
        <f t="shared" si="341"/>
        <v>0</v>
      </c>
      <c r="U812">
        <f t="shared" si="342"/>
        <v>0</v>
      </c>
      <c r="V812" s="2">
        <f t="shared" si="343"/>
        <v>1</v>
      </c>
      <c r="W812">
        <f t="shared" si="344"/>
        <v>0</v>
      </c>
      <c r="X812" s="2">
        <f t="shared" si="345"/>
        <v>0</v>
      </c>
      <c r="Y812">
        <f t="shared" si="346"/>
        <v>1</v>
      </c>
      <c r="Z812">
        <f t="shared" si="347"/>
        <v>0</v>
      </c>
      <c r="AA812">
        <f t="shared" si="348"/>
        <v>0</v>
      </c>
      <c r="AB812" s="2">
        <f t="shared" si="349"/>
        <v>0</v>
      </c>
      <c r="AC812">
        <f t="shared" si="350"/>
        <v>0</v>
      </c>
      <c r="AD812">
        <f t="shared" si="351"/>
        <v>0</v>
      </c>
      <c r="AE812">
        <f t="shared" si="352"/>
        <v>1</v>
      </c>
      <c r="AF812" s="2">
        <f t="shared" si="353"/>
        <v>0</v>
      </c>
      <c r="AG812">
        <f t="shared" si="354"/>
        <v>1</v>
      </c>
      <c r="AH812" s="2">
        <f t="shared" si="355"/>
        <v>0</v>
      </c>
      <c r="AI812">
        <f t="shared" si="356"/>
        <v>1</v>
      </c>
      <c r="AJ812" s="2">
        <f t="shared" si="357"/>
        <v>0</v>
      </c>
      <c r="AK812">
        <f t="shared" si="358"/>
        <v>1</v>
      </c>
      <c r="AL812" s="2">
        <f t="shared" si="359"/>
        <v>0</v>
      </c>
      <c r="AN812" s="28">
        <f t="shared" si="360"/>
        <v>1</v>
      </c>
      <c r="AO812">
        <f t="shared" si="361"/>
        <v>0</v>
      </c>
      <c r="AP812">
        <f t="shared" si="362"/>
        <v>0</v>
      </c>
      <c r="AQ812">
        <f t="shared" si="363"/>
        <v>0</v>
      </c>
      <c r="AR812">
        <f t="shared" si="364"/>
        <v>0</v>
      </c>
      <c r="AS812" s="17">
        <f t="shared" si="365"/>
        <v>0</v>
      </c>
      <c r="AT812">
        <f t="shared" si="366"/>
        <v>1</v>
      </c>
      <c r="AV812" s="1">
        <v>1</v>
      </c>
      <c r="AW812">
        <v>0.87126679060574008</v>
      </c>
      <c r="AY812" s="4">
        <v>4637</v>
      </c>
      <c r="AZ812">
        <v>26802</v>
      </c>
      <c r="BA812">
        <v>1</v>
      </c>
      <c r="BB812">
        <v>84</v>
      </c>
      <c r="BC812">
        <v>7</v>
      </c>
      <c r="BD812">
        <v>0</v>
      </c>
      <c r="BE812">
        <v>0</v>
      </c>
      <c r="BF812">
        <v>0</v>
      </c>
      <c r="BG812" s="2">
        <v>1</v>
      </c>
      <c r="BH812" s="2">
        <v>0</v>
      </c>
      <c r="BI812">
        <v>1</v>
      </c>
      <c r="BJ812">
        <v>1</v>
      </c>
      <c r="BK812" s="2">
        <v>0</v>
      </c>
      <c r="BL812" s="28">
        <v>1</v>
      </c>
      <c r="BM812">
        <v>0</v>
      </c>
      <c r="BN812">
        <v>0</v>
      </c>
    </row>
    <row r="813" spans="1:66">
      <c r="A813" t="s">
        <v>8172</v>
      </c>
      <c r="B813" t="s">
        <v>8114</v>
      </c>
      <c r="C813" t="s">
        <v>8124</v>
      </c>
      <c r="D813" t="s">
        <v>8116</v>
      </c>
      <c r="E813" t="s">
        <v>8151</v>
      </c>
      <c r="F813" t="s">
        <v>8125</v>
      </c>
      <c r="G813" t="s">
        <v>8165</v>
      </c>
      <c r="H813" t="s">
        <v>8120</v>
      </c>
      <c r="I813" t="s">
        <v>8121</v>
      </c>
      <c r="J813" t="s">
        <v>8120</v>
      </c>
      <c r="K813" s="50" t="s">
        <v>8121</v>
      </c>
      <c r="L813" s="3" t="s">
        <v>33</v>
      </c>
      <c r="M813" s="4">
        <v>6661</v>
      </c>
      <c r="N813">
        <v>55663</v>
      </c>
      <c r="O813">
        <f t="shared" si="339"/>
        <v>1</v>
      </c>
      <c r="P813">
        <v>37</v>
      </c>
      <c r="Q813">
        <v>180</v>
      </c>
      <c r="R813">
        <v>19</v>
      </c>
      <c r="S813">
        <f t="shared" si="340"/>
        <v>0</v>
      </c>
      <c r="T813">
        <f t="shared" si="341"/>
        <v>1</v>
      </c>
      <c r="U813">
        <f t="shared" si="342"/>
        <v>0</v>
      </c>
      <c r="V813" s="2">
        <f t="shared" si="343"/>
        <v>1</v>
      </c>
      <c r="W813">
        <f t="shared" si="344"/>
        <v>0</v>
      </c>
      <c r="X813" s="2">
        <f t="shared" si="345"/>
        <v>1</v>
      </c>
      <c r="Y813">
        <f t="shared" si="346"/>
        <v>1</v>
      </c>
      <c r="Z813">
        <f t="shared" si="347"/>
        <v>0</v>
      </c>
      <c r="AA813">
        <f t="shared" si="348"/>
        <v>0</v>
      </c>
      <c r="AB813" s="2">
        <f t="shared" si="349"/>
        <v>0</v>
      </c>
      <c r="AC813">
        <f t="shared" si="350"/>
        <v>1</v>
      </c>
      <c r="AD813">
        <f t="shared" si="351"/>
        <v>0</v>
      </c>
      <c r="AE813">
        <f t="shared" si="352"/>
        <v>0</v>
      </c>
      <c r="AF813" s="2">
        <f t="shared" si="353"/>
        <v>0</v>
      </c>
      <c r="AG813">
        <f t="shared" si="354"/>
        <v>0</v>
      </c>
      <c r="AH813" s="2">
        <f t="shared" si="355"/>
        <v>1</v>
      </c>
      <c r="AI813">
        <f t="shared" si="356"/>
        <v>1</v>
      </c>
      <c r="AJ813" s="2">
        <f t="shared" si="357"/>
        <v>0</v>
      </c>
      <c r="AK813">
        <f t="shared" si="358"/>
        <v>0</v>
      </c>
      <c r="AL813" s="2">
        <f t="shared" si="359"/>
        <v>1</v>
      </c>
      <c r="AN813" s="28">
        <f t="shared" si="360"/>
        <v>0</v>
      </c>
      <c r="AO813">
        <f t="shared" si="361"/>
        <v>0</v>
      </c>
      <c r="AP813">
        <f t="shared" si="362"/>
        <v>0</v>
      </c>
      <c r="AQ813">
        <f t="shared" si="363"/>
        <v>0</v>
      </c>
      <c r="AR813">
        <f t="shared" si="364"/>
        <v>0</v>
      </c>
      <c r="AS813" s="17">
        <f t="shared" si="365"/>
        <v>0</v>
      </c>
      <c r="AT813">
        <f t="shared" si="366"/>
        <v>0</v>
      </c>
      <c r="AV813" s="1">
        <v>1</v>
      </c>
      <c r="AW813">
        <v>0.87258786609051187</v>
      </c>
      <c r="AY813" s="4">
        <v>6661</v>
      </c>
      <c r="AZ813">
        <v>55663</v>
      </c>
      <c r="BA813">
        <v>1</v>
      </c>
      <c r="BB813">
        <v>180</v>
      </c>
      <c r="BC813">
        <v>19</v>
      </c>
      <c r="BD813">
        <v>0</v>
      </c>
      <c r="BE813">
        <v>1</v>
      </c>
      <c r="BF813">
        <v>0</v>
      </c>
      <c r="BG813" s="2">
        <v>1</v>
      </c>
      <c r="BH813" s="2">
        <v>1</v>
      </c>
      <c r="BI813">
        <v>0</v>
      </c>
      <c r="BJ813">
        <v>1</v>
      </c>
      <c r="BK813" s="2">
        <v>1</v>
      </c>
      <c r="BL813" s="28">
        <v>0</v>
      </c>
      <c r="BM813">
        <v>0</v>
      </c>
      <c r="BN813">
        <v>0</v>
      </c>
    </row>
    <row r="814" spans="1:66">
      <c r="A814" t="s">
        <v>8113</v>
      </c>
      <c r="B814" t="s">
        <v>8114</v>
      </c>
      <c r="C814" t="s">
        <v>8127</v>
      </c>
      <c r="D814" t="s">
        <v>8116</v>
      </c>
      <c r="E814" t="s">
        <v>8117</v>
      </c>
      <c r="F814" t="s">
        <v>8122</v>
      </c>
      <c r="G814" t="s">
        <v>8119</v>
      </c>
      <c r="H814" t="s">
        <v>8120</v>
      </c>
      <c r="I814" t="s">
        <v>8120</v>
      </c>
      <c r="J814" t="s">
        <v>8120</v>
      </c>
      <c r="K814" s="50" t="s">
        <v>8121</v>
      </c>
      <c r="L814" s="3" t="s">
        <v>16</v>
      </c>
      <c r="M814" s="4">
        <v>7330</v>
      </c>
      <c r="N814">
        <v>0</v>
      </c>
      <c r="O814">
        <f t="shared" si="339"/>
        <v>1</v>
      </c>
      <c r="P814">
        <v>17</v>
      </c>
      <c r="Q814">
        <v>100</v>
      </c>
      <c r="R814">
        <v>4</v>
      </c>
      <c r="S814">
        <f t="shared" si="340"/>
        <v>0</v>
      </c>
      <c r="T814">
        <f t="shared" si="341"/>
        <v>0</v>
      </c>
      <c r="U814">
        <f t="shared" si="342"/>
        <v>0</v>
      </c>
      <c r="V814" s="2">
        <f t="shared" si="343"/>
        <v>1</v>
      </c>
      <c r="W814">
        <f t="shared" si="344"/>
        <v>0</v>
      </c>
      <c r="X814" s="2">
        <f t="shared" si="345"/>
        <v>0</v>
      </c>
      <c r="Y814">
        <f t="shared" si="346"/>
        <v>1</v>
      </c>
      <c r="Z814">
        <f t="shared" si="347"/>
        <v>0</v>
      </c>
      <c r="AA814">
        <f t="shared" si="348"/>
        <v>0</v>
      </c>
      <c r="AB814" s="2">
        <f t="shared" si="349"/>
        <v>0</v>
      </c>
      <c r="AC814">
        <f t="shared" si="350"/>
        <v>0</v>
      </c>
      <c r="AD814">
        <f t="shared" si="351"/>
        <v>0</v>
      </c>
      <c r="AE814">
        <f t="shared" si="352"/>
        <v>0</v>
      </c>
      <c r="AF814" s="2">
        <f t="shared" si="353"/>
        <v>0</v>
      </c>
      <c r="AG814">
        <f t="shared" si="354"/>
        <v>1</v>
      </c>
      <c r="AH814" s="2">
        <f t="shared" si="355"/>
        <v>0</v>
      </c>
      <c r="AI814">
        <f t="shared" si="356"/>
        <v>0</v>
      </c>
      <c r="AJ814" s="2">
        <f t="shared" si="357"/>
        <v>0</v>
      </c>
      <c r="AK814">
        <f t="shared" si="358"/>
        <v>1</v>
      </c>
      <c r="AL814" s="2">
        <f t="shared" si="359"/>
        <v>0</v>
      </c>
      <c r="AN814" s="28">
        <f t="shared" si="360"/>
        <v>1</v>
      </c>
      <c r="AO814">
        <f t="shared" si="361"/>
        <v>0</v>
      </c>
      <c r="AP814">
        <f t="shared" si="362"/>
        <v>1</v>
      </c>
      <c r="AQ814">
        <f t="shared" si="363"/>
        <v>0</v>
      </c>
      <c r="AR814">
        <f t="shared" si="364"/>
        <v>1</v>
      </c>
      <c r="AS814" s="17">
        <f t="shared" si="365"/>
        <v>0</v>
      </c>
      <c r="AT814">
        <f t="shared" si="366"/>
        <v>0</v>
      </c>
      <c r="AV814" s="1">
        <v>1</v>
      </c>
      <c r="AW814">
        <v>0.87460480205463464</v>
      </c>
      <c r="AY814" s="4">
        <v>7330</v>
      </c>
      <c r="AZ814">
        <v>0</v>
      </c>
      <c r="BA814">
        <v>1</v>
      </c>
      <c r="BB814">
        <v>100</v>
      </c>
      <c r="BC814">
        <v>4</v>
      </c>
      <c r="BD814">
        <v>0</v>
      </c>
      <c r="BE814">
        <v>0</v>
      </c>
      <c r="BF814">
        <v>0</v>
      </c>
      <c r="BG814" s="2">
        <v>1</v>
      </c>
      <c r="BH814" s="2">
        <v>0</v>
      </c>
      <c r="BI814">
        <v>0</v>
      </c>
      <c r="BJ814">
        <v>0</v>
      </c>
      <c r="BK814" s="2">
        <v>0</v>
      </c>
      <c r="BL814" s="28">
        <v>1</v>
      </c>
      <c r="BM814">
        <v>0</v>
      </c>
      <c r="BN814">
        <v>1</v>
      </c>
    </row>
    <row r="815" spans="1:66">
      <c r="A815" t="s">
        <v>8152</v>
      </c>
      <c r="B815" t="s">
        <v>8167</v>
      </c>
      <c r="C815" t="s">
        <v>8124</v>
      </c>
      <c r="D815" t="s">
        <v>8116</v>
      </c>
      <c r="E815" t="s">
        <v>8176</v>
      </c>
      <c r="F815" t="s">
        <v>8122</v>
      </c>
      <c r="G815" t="s">
        <v>8119</v>
      </c>
      <c r="H815" t="s">
        <v>8120</v>
      </c>
      <c r="I815" t="s">
        <v>8121</v>
      </c>
      <c r="J815" t="s">
        <v>8120</v>
      </c>
      <c r="K815" s="50" t="s">
        <v>8121</v>
      </c>
      <c r="L815" s="3" t="s">
        <v>8044</v>
      </c>
      <c r="M815" s="4">
        <v>3268</v>
      </c>
      <c r="N815">
        <v>28729</v>
      </c>
      <c r="O815">
        <f t="shared" si="339"/>
        <v>1</v>
      </c>
      <c r="P815">
        <v>48</v>
      </c>
      <c r="Q815">
        <v>64</v>
      </c>
      <c r="R815">
        <v>26</v>
      </c>
      <c r="S815">
        <f t="shared" si="340"/>
        <v>0</v>
      </c>
      <c r="T815">
        <f t="shared" si="341"/>
        <v>1</v>
      </c>
      <c r="U815">
        <f t="shared" si="342"/>
        <v>0</v>
      </c>
      <c r="V815" s="2">
        <f t="shared" si="343"/>
        <v>1</v>
      </c>
      <c r="W815">
        <f t="shared" si="344"/>
        <v>1</v>
      </c>
      <c r="X815" s="2">
        <f t="shared" si="345"/>
        <v>0</v>
      </c>
      <c r="Y815">
        <f t="shared" si="346"/>
        <v>0</v>
      </c>
      <c r="Z815">
        <f t="shared" si="347"/>
        <v>0</v>
      </c>
      <c r="AA815">
        <f t="shared" si="348"/>
        <v>1</v>
      </c>
      <c r="AB815" s="2">
        <f t="shared" si="349"/>
        <v>0</v>
      </c>
      <c r="AC815">
        <f t="shared" si="350"/>
        <v>1</v>
      </c>
      <c r="AD815">
        <f t="shared" si="351"/>
        <v>0</v>
      </c>
      <c r="AE815">
        <f t="shared" si="352"/>
        <v>0</v>
      </c>
      <c r="AF815" s="2">
        <f t="shared" si="353"/>
        <v>0</v>
      </c>
      <c r="AG815">
        <f t="shared" si="354"/>
        <v>0</v>
      </c>
      <c r="AH815" s="2">
        <f t="shared" si="355"/>
        <v>0</v>
      </c>
      <c r="AI815">
        <f t="shared" si="356"/>
        <v>0</v>
      </c>
      <c r="AJ815" s="2">
        <f t="shared" si="357"/>
        <v>0</v>
      </c>
      <c r="AK815">
        <f t="shared" si="358"/>
        <v>1</v>
      </c>
      <c r="AL815" s="2">
        <f t="shared" si="359"/>
        <v>0</v>
      </c>
      <c r="AN815" s="28">
        <f t="shared" si="360"/>
        <v>0</v>
      </c>
      <c r="AO815">
        <f t="shared" si="361"/>
        <v>0</v>
      </c>
      <c r="AP815">
        <f t="shared" si="362"/>
        <v>0</v>
      </c>
      <c r="AQ815">
        <f t="shared" si="363"/>
        <v>1</v>
      </c>
      <c r="AR815">
        <f t="shared" si="364"/>
        <v>1</v>
      </c>
      <c r="AS815" s="17">
        <f t="shared" si="365"/>
        <v>0</v>
      </c>
      <c r="AT815">
        <f t="shared" si="366"/>
        <v>0</v>
      </c>
      <c r="AV815" s="1">
        <v>0</v>
      </c>
      <c r="AW815">
        <v>3.2314937576798227E-4</v>
      </c>
      <c r="AY815" s="4">
        <v>3268</v>
      </c>
      <c r="AZ815">
        <v>28729</v>
      </c>
      <c r="BA815">
        <v>1</v>
      </c>
      <c r="BB815">
        <v>64</v>
      </c>
      <c r="BC815">
        <v>26</v>
      </c>
      <c r="BD815">
        <v>0</v>
      </c>
      <c r="BE815">
        <v>1</v>
      </c>
      <c r="BF815">
        <v>0</v>
      </c>
      <c r="BG815" s="2">
        <v>1</v>
      </c>
      <c r="BH815" s="2">
        <v>0</v>
      </c>
      <c r="BI815">
        <v>0</v>
      </c>
      <c r="BJ815">
        <v>0</v>
      </c>
      <c r="BK815" s="2">
        <v>0</v>
      </c>
      <c r="BL815" s="28">
        <v>0</v>
      </c>
      <c r="BM815">
        <v>0</v>
      </c>
      <c r="BN815">
        <v>0</v>
      </c>
    </row>
    <row r="816" spans="1:66">
      <c r="A816" t="s">
        <v>8113</v>
      </c>
      <c r="B816" t="s">
        <v>8123</v>
      </c>
      <c r="C816" t="s">
        <v>8170</v>
      </c>
      <c r="D816" t="s">
        <v>8116</v>
      </c>
      <c r="E816" t="s">
        <v>8117</v>
      </c>
      <c r="F816" t="s">
        <v>8122</v>
      </c>
      <c r="G816" t="s">
        <v>8119</v>
      </c>
      <c r="H816" t="s">
        <v>8121</v>
      </c>
      <c r="I816" t="s">
        <v>8121</v>
      </c>
      <c r="J816" t="s">
        <v>8121</v>
      </c>
      <c r="K816" s="50" t="s">
        <v>8121</v>
      </c>
      <c r="L816" s="3" t="s">
        <v>8029</v>
      </c>
      <c r="M816" s="4">
        <v>5169</v>
      </c>
      <c r="N816">
        <v>12430</v>
      </c>
      <c r="O816">
        <f t="shared" si="339"/>
        <v>1</v>
      </c>
      <c r="P816">
        <v>37</v>
      </c>
      <c r="Q816">
        <v>61</v>
      </c>
      <c r="R816">
        <v>22</v>
      </c>
      <c r="S816">
        <f t="shared" si="340"/>
        <v>1</v>
      </c>
      <c r="T816">
        <f t="shared" si="341"/>
        <v>1</v>
      </c>
      <c r="U816">
        <f t="shared" si="342"/>
        <v>1</v>
      </c>
      <c r="V816" s="2">
        <f t="shared" si="343"/>
        <v>1</v>
      </c>
      <c r="W816">
        <f t="shared" si="344"/>
        <v>0</v>
      </c>
      <c r="X816" s="2">
        <f t="shared" si="345"/>
        <v>0</v>
      </c>
      <c r="Y816">
        <f t="shared" si="346"/>
        <v>0</v>
      </c>
      <c r="Z816">
        <f t="shared" si="347"/>
        <v>0</v>
      </c>
      <c r="AA816">
        <f t="shared" si="348"/>
        <v>0</v>
      </c>
      <c r="AB816" s="2">
        <f t="shared" si="349"/>
        <v>0</v>
      </c>
      <c r="AC816">
        <f t="shared" si="350"/>
        <v>0</v>
      </c>
      <c r="AD816">
        <f t="shared" si="351"/>
        <v>1</v>
      </c>
      <c r="AE816">
        <f t="shared" si="352"/>
        <v>0</v>
      </c>
      <c r="AF816" s="2">
        <f t="shared" si="353"/>
        <v>0</v>
      </c>
      <c r="AG816">
        <f t="shared" si="354"/>
        <v>1</v>
      </c>
      <c r="AH816" s="2">
        <f t="shared" si="355"/>
        <v>0</v>
      </c>
      <c r="AI816">
        <f t="shared" si="356"/>
        <v>0</v>
      </c>
      <c r="AJ816" s="2">
        <f t="shared" si="357"/>
        <v>0</v>
      </c>
      <c r="AK816">
        <f t="shared" si="358"/>
        <v>1</v>
      </c>
      <c r="AL816" s="2">
        <f t="shared" si="359"/>
        <v>0</v>
      </c>
      <c r="AN816" s="28">
        <f t="shared" si="360"/>
        <v>1</v>
      </c>
      <c r="AO816">
        <f t="shared" si="361"/>
        <v>1</v>
      </c>
      <c r="AP816">
        <f t="shared" si="362"/>
        <v>0</v>
      </c>
      <c r="AQ816">
        <f t="shared" si="363"/>
        <v>0</v>
      </c>
      <c r="AR816">
        <f t="shared" si="364"/>
        <v>1</v>
      </c>
      <c r="AS816" s="17">
        <f t="shared" si="365"/>
        <v>0</v>
      </c>
      <c r="AT816">
        <f t="shared" si="366"/>
        <v>1</v>
      </c>
      <c r="AV816" s="1">
        <v>0</v>
      </c>
      <c r="AW816">
        <v>9.511336688656051E-4</v>
      </c>
      <c r="AY816" s="4">
        <v>5169</v>
      </c>
      <c r="AZ816">
        <v>12430</v>
      </c>
      <c r="BA816">
        <v>1</v>
      </c>
      <c r="BB816">
        <v>61</v>
      </c>
      <c r="BC816">
        <v>22</v>
      </c>
      <c r="BD816">
        <v>1</v>
      </c>
      <c r="BE816">
        <v>1</v>
      </c>
      <c r="BF816">
        <v>1</v>
      </c>
      <c r="BG816" s="2">
        <v>1</v>
      </c>
      <c r="BH816" s="2">
        <v>0</v>
      </c>
      <c r="BI816">
        <v>0</v>
      </c>
      <c r="BJ816">
        <v>0</v>
      </c>
      <c r="BK816" s="2">
        <v>0</v>
      </c>
      <c r="BL816" s="28">
        <v>1</v>
      </c>
      <c r="BM816">
        <v>1</v>
      </c>
      <c r="BN816">
        <v>0</v>
      </c>
    </row>
    <row r="817" spans="1:66">
      <c r="A817" t="s">
        <v>8113</v>
      </c>
      <c r="B817" t="s">
        <v>8123</v>
      </c>
      <c r="C817" t="s">
        <v>8127</v>
      </c>
      <c r="D817" t="s">
        <v>8116</v>
      </c>
      <c r="E817" t="s">
        <v>8117</v>
      </c>
      <c r="F817" t="s">
        <v>8125</v>
      </c>
      <c r="G817" t="s">
        <v>8119</v>
      </c>
      <c r="H817" t="s">
        <v>8120</v>
      </c>
      <c r="I817" t="s">
        <v>8121</v>
      </c>
      <c r="J817" t="s">
        <v>8120</v>
      </c>
      <c r="K817" s="50" t="s">
        <v>8121</v>
      </c>
      <c r="L817" s="3" t="s">
        <v>8028</v>
      </c>
      <c r="M817" s="4">
        <v>9049</v>
      </c>
      <c r="N817">
        <v>0</v>
      </c>
      <c r="O817">
        <f t="shared" si="339"/>
        <v>1</v>
      </c>
      <c r="P817">
        <v>22</v>
      </c>
      <c r="Q817">
        <v>133</v>
      </c>
      <c r="R817">
        <v>9</v>
      </c>
      <c r="S817">
        <f t="shared" si="340"/>
        <v>0</v>
      </c>
      <c r="T817">
        <f t="shared" si="341"/>
        <v>1</v>
      </c>
      <c r="U817">
        <f t="shared" si="342"/>
        <v>0</v>
      </c>
      <c r="V817" s="2">
        <f t="shared" si="343"/>
        <v>1</v>
      </c>
      <c r="W817">
        <f t="shared" si="344"/>
        <v>0</v>
      </c>
      <c r="X817" s="2">
        <f t="shared" si="345"/>
        <v>0</v>
      </c>
      <c r="Y817">
        <f t="shared" si="346"/>
        <v>0</v>
      </c>
      <c r="Z817">
        <f t="shared" si="347"/>
        <v>0</v>
      </c>
      <c r="AA817">
        <f t="shared" si="348"/>
        <v>0</v>
      </c>
      <c r="AB817" s="2">
        <f t="shared" si="349"/>
        <v>0</v>
      </c>
      <c r="AC817">
        <f t="shared" si="350"/>
        <v>0</v>
      </c>
      <c r="AD817">
        <f t="shared" si="351"/>
        <v>0</v>
      </c>
      <c r="AE817">
        <f t="shared" si="352"/>
        <v>0</v>
      </c>
      <c r="AF817" s="2">
        <f t="shared" si="353"/>
        <v>0</v>
      </c>
      <c r="AG817">
        <f t="shared" si="354"/>
        <v>1</v>
      </c>
      <c r="AH817" s="2">
        <f t="shared" si="355"/>
        <v>0</v>
      </c>
      <c r="AI817">
        <f t="shared" si="356"/>
        <v>1</v>
      </c>
      <c r="AJ817" s="2">
        <f t="shared" si="357"/>
        <v>0</v>
      </c>
      <c r="AK817">
        <f t="shared" si="358"/>
        <v>1</v>
      </c>
      <c r="AL817" s="2">
        <f t="shared" si="359"/>
        <v>0</v>
      </c>
      <c r="AN817" s="28">
        <f t="shared" si="360"/>
        <v>1</v>
      </c>
      <c r="AO817">
        <f t="shared" si="361"/>
        <v>1</v>
      </c>
      <c r="AP817">
        <f t="shared" si="362"/>
        <v>1</v>
      </c>
      <c r="AQ817">
        <f t="shared" si="363"/>
        <v>0</v>
      </c>
      <c r="AR817">
        <f t="shared" si="364"/>
        <v>0</v>
      </c>
      <c r="AS817" s="17">
        <f t="shared" si="365"/>
        <v>0</v>
      </c>
      <c r="AT817">
        <f t="shared" si="366"/>
        <v>0</v>
      </c>
      <c r="AV817" s="1">
        <v>0</v>
      </c>
      <c r="AW817">
        <v>1.2091924442021141E-3</v>
      </c>
      <c r="AY817" s="4">
        <v>9049</v>
      </c>
      <c r="AZ817">
        <v>0</v>
      </c>
      <c r="BA817">
        <v>1</v>
      </c>
      <c r="BB817">
        <v>133</v>
      </c>
      <c r="BC817">
        <v>9</v>
      </c>
      <c r="BD817">
        <v>0</v>
      </c>
      <c r="BE817">
        <v>1</v>
      </c>
      <c r="BF817">
        <v>0</v>
      </c>
      <c r="BG817" s="2">
        <v>1</v>
      </c>
      <c r="BH817" s="2">
        <v>0</v>
      </c>
      <c r="BI817">
        <v>0</v>
      </c>
      <c r="BJ817">
        <v>1</v>
      </c>
      <c r="BK817" s="2">
        <v>0</v>
      </c>
      <c r="BL817" s="28">
        <v>1</v>
      </c>
      <c r="BM817">
        <v>1</v>
      </c>
      <c r="BN817">
        <v>1</v>
      </c>
    </row>
    <row r="818" spans="1:66">
      <c r="A818" t="s">
        <v>8152</v>
      </c>
      <c r="B818" t="s">
        <v>8123</v>
      </c>
      <c r="C818" t="s">
        <v>8127</v>
      </c>
      <c r="D818" t="s">
        <v>8116</v>
      </c>
      <c r="E818" t="s">
        <v>8117</v>
      </c>
      <c r="F818" t="s">
        <v>8122</v>
      </c>
      <c r="G818" t="s">
        <v>8119</v>
      </c>
      <c r="H818" t="s">
        <v>8120</v>
      </c>
      <c r="I818" t="s">
        <v>8121</v>
      </c>
      <c r="J818" t="s">
        <v>8120</v>
      </c>
      <c r="K818" s="50" t="s">
        <v>8121</v>
      </c>
      <c r="L818" s="3" t="s">
        <v>8025</v>
      </c>
      <c r="M818" s="4">
        <v>5376</v>
      </c>
      <c r="N818">
        <v>0</v>
      </c>
      <c r="O818">
        <f t="shared" si="339"/>
        <v>1</v>
      </c>
      <c r="P818">
        <v>30</v>
      </c>
      <c r="Q818">
        <v>80</v>
      </c>
      <c r="R818">
        <v>13</v>
      </c>
      <c r="S818">
        <f t="shared" si="340"/>
        <v>0</v>
      </c>
      <c r="T818">
        <f t="shared" si="341"/>
        <v>1</v>
      </c>
      <c r="U818">
        <f t="shared" si="342"/>
        <v>0</v>
      </c>
      <c r="V818" s="2">
        <f t="shared" si="343"/>
        <v>1</v>
      </c>
      <c r="W818">
        <f t="shared" si="344"/>
        <v>1</v>
      </c>
      <c r="X818" s="2">
        <f t="shared" si="345"/>
        <v>0</v>
      </c>
      <c r="Y818">
        <f t="shared" si="346"/>
        <v>0</v>
      </c>
      <c r="Z818">
        <f t="shared" si="347"/>
        <v>0</v>
      </c>
      <c r="AA818">
        <f t="shared" si="348"/>
        <v>0</v>
      </c>
      <c r="AB818" s="2">
        <f t="shared" si="349"/>
        <v>0</v>
      </c>
      <c r="AC818">
        <f t="shared" si="350"/>
        <v>0</v>
      </c>
      <c r="AD818">
        <f t="shared" si="351"/>
        <v>0</v>
      </c>
      <c r="AE818">
        <f t="shared" si="352"/>
        <v>0</v>
      </c>
      <c r="AF818" s="2">
        <f t="shared" si="353"/>
        <v>0</v>
      </c>
      <c r="AG818">
        <f t="shared" si="354"/>
        <v>1</v>
      </c>
      <c r="AH818" s="2">
        <f t="shared" si="355"/>
        <v>0</v>
      </c>
      <c r="AI818">
        <f t="shared" si="356"/>
        <v>0</v>
      </c>
      <c r="AJ818" s="2">
        <f t="shared" si="357"/>
        <v>0</v>
      </c>
      <c r="AK818">
        <f t="shared" si="358"/>
        <v>1</v>
      </c>
      <c r="AL818" s="2">
        <f t="shared" si="359"/>
        <v>0</v>
      </c>
      <c r="AN818" s="28">
        <f t="shared" si="360"/>
        <v>0</v>
      </c>
      <c r="AO818">
        <f t="shared" si="361"/>
        <v>1</v>
      </c>
      <c r="AP818">
        <f t="shared" si="362"/>
        <v>1</v>
      </c>
      <c r="AQ818">
        <f t="shared" si="363"/>
        <v>0</v>
      </c>
      <c r="AR818">
        <f t="shared" si="364"/>
        <v>1</v>
      </c>
      <c r="AS818" s="17">
        <f t="shared" si="365"/>
        <v>0</v>
      </c>
      <c r="AT818">
        <f t="shared" si="366"/>
        <v>0</v>
      </c>
      <c r="AV818" s="1">
        <v>0</v>
      </c>
      <c r="AW818">
        <v>1.7345547684163576E-3</v>
      </c>
      <c r="AY818" s="4">
        <v>5376</v>
      </c>
      <c r="AZ818">
        <v>0</v>
      </c>
      <c r="BA818">
        <v>1</v>
      </c>
      <c r="BB818">
        <v>80</v>
      </c>
      <c r="BC818">
        <v>13</v>
      </c>
      <c r="BD818">
        <v>0</v>
      </c>
      <c r="BE818">
        <v>1</v>
      </c>
      <c r="BF818">
        <v>0</v>
      </c>
      <c r="BG818" s="2">
        <v>1</v>
      </c>
      <c r="BH818" s="2">
        <v>0</v>
      </c>
      <c r="BI818">
        <v>0</v>
      </c>
      <c r="BJ818">
        <v>0</v>
      </c>
      <c r="BK818" s="2">
        <v>0</v>
      </c>
      <c r="BL818" s="28">
        <v>0</v>
      </c>
      <c r="BM818">
        <v>1</v>
      </c>
      <c r="BN818">
        <v>1</v>
      </c>
    </row>
    <row r="819" spans="1:66">
      <c r="A819" t="s">
        <v>8113</v>
      </c>
      <c r="B819" t="s">
        <v>8123</v>
      </c>
      <c r="C819" t="s">
        <v>8124</v>
      </c>
      <c r="D819" t="s">
        <v>8116</v>
      </c>
      <c r="E819" t="s">
        <v>8117</v>
      </c>
      <c r="F819" t="s">
        <v>8125</v>
      </c>
      <c r="G819" t="s">
        <v>8165</v>
      </c>
      <c r="H819" t="s">
        <v>8120</v>
      </c>
      <c r="I819" t="s">
        <v>8121</v>
      </c>
      <c r="J819" t="s">
        <v>8120</v>
      </c>
      <c r="K819" s="50" t="s">
        <v>8121</v>
      </c>
      <c r="L819" s="3" t="s">
        <v>8023</v>
      </c>
      <c r="M819" s="4">
        <v>4881</v>
      </c>
      <c r="N819">
        <v>24398</v>
      </c>
      <c r="O819">
        <f t="shared" si="339"/>
        <v>1</v>
      </c>
      <c r="P819">
        <v>21</v>
      </c>
      <c r="Q819">
        <v>67</v>
      </c>
      <c r="R819">
        <v>14</v>
      </c>
      <c r="S819">
        <f t="shared" si="340"/>
        <v>0</v>
      </c>
      <c r="T819">
        <f t="shared" si="341"/>
        <v>1</v>
      </c>
      <c r="U819">
        <f t="shared" si="342"/>
        <v>0</v>
      </c>
      <c r="V819" s="2">
        <f t="shared" si="343"/>
        <v>1</v>
      </c>
      <c r="W819">
        <f t="shared" si="344"/>
        <v>0</v>
      </c>
      <c r="X819" s="2">
        <f t="shared" si="345"/>
        <v>0</v>
      </c>
      <c r="Y819">
        <f t="shared" si="346"/>
        <v>0</v>
      </c>
      <c r="Z819">
        <f t="shared" si="347"/>
        <v>0</v>
      </c>
      <c r="AA819">
        <f t="shared" si="348"/>
        <v>0</v>
      </c>
      <c r="AB819" s="2">
        <f t="shared" si="349"/>
        <v>0</v>
      </c>
      <c r="AC819">
        <f t="shared" si="350"/>
        <v>1</v>
      </c>
      <c r="AD819">
        <f t="shared" si="351"/>
        <v>0</v>
      </c>
      <c r="AE819">
        <f t="shared" si="352"/>
        <v>0</v>
      </c>
      <c r="AF819" s="2">
        <f t="shared" si="353"/>
        <v>0</v>
      </c>
      <c r="AG819">
        <f t="shared" si="354"/>
        <v>1</v>
      </c>
      <c r="AH819" s="2">
        <f t="shared" si="355"/>
        <v>0</v>
      </c>
      <c r="AI819">
        <f t="shared" si="356"/>
        <v>1</v>
      </c>
      <c r="AJ819" s="2">
        <f t="shared" si="357"/>
        <v>0</v>
      </c>
      <c r="AK819">
        <f t="shared" si="358"/>
        <v>0</v>
      </c>
      <c r="AL819" s="2">
        <f t="shared" si="359"/>
        <v>1</v>
      </c>
      <c r="AN819" s="28">
        <f t="shared" si="360"/>
        <v>1</v>
      </c>
      <c r="AO819">
        <f t="shared" si="361"/>
        <v>1</v>
      </c>
      <c r="AP819">
        <f t="shared" si="362"/>
        <v>0</v>
      </c>
      <c r="AQ819">
        <f t="shared" si="363"/>
        <v>0</v>
      </c>
      <c r="AR819">
        <f t="shared" si="364"/>
        <v>0</v>
      </c>
      <c r="AS819" s="17">
        <f t="shared" si="365"/>
        <v>0</v>
      </c>
      <c r="AT819">
        <f t="shared" si="366"/>
        <v>0</v>
      </c>
      <c r="AV819" s="1">
        <v>0</v>
      </c>
      <c r="AW819">
        <v>1.9880724148769271E-3</v>
      </c>
      <c r="AY819" s="4">
        <v>4881</v>
      </c>
      <c r="AZ819">
        <v>24398</v>
      </c>
      <c r="BA819">
        <v>1</v>
      </c>
      <c r="BB819">
        <v>67</v>
      </c>
      <c r="BC819">
        <v>14</v>
      </c>
      <c r="BD819">
        <v>0</v>
      </c>
      <c r="BE819">
        <v>1</v>
      </c>
      <c r="BF819">
        <v>0</v>
      </c>
      <c r="BG819" s="2">
        <v>1</v>
      </c>
      <c r="BH819" s="2">
        <v>0</v>
      </c>
      <c r="BI819">
        <v>0</v>
      </c>
      <c r="BJ819">
        <v>1</v>
      </c>
      <c r="BK819" s="2">
        <v>1</v>
      </c>
      <c r="BL819" s="28">
        <v>1</v>
      </c>
      <c r="BM819">
        <v>1</v>
      </c>
      <c r="BN819">
        <v>0</v>
      </c>
    </row>
    <row r="820" spans="1:66">
      <c r="A820" t="s">
        <v>8172</v>
      </c>
      <c r="B820" t="s">
        <v>8126</v>
      </c>
      <c r="C820" t="s">
        <v>8127</v>
      </c>
      <c r="D820" t="s">
        <v>8116</v>
      </c>
      <c r="E820" t="s">
        <v>8117</v>
      </c>
      <c r="F820" t="s">
        <v>8122</v>
      </c>
      <c r="G820" t="s">
        <v>8119</v>
      </c>
      <c r="H820" t="s">
        <v>8120</v>
      </c>
      <c r="I820" t="s">
        <v>8121</v>
      </c>
      <c r="J820" t="s">
        <v>8120</v>
      </c>
      <c r="K820" s="50" t="s">
        <v>8121</v>
      </c>
      <c r="L820" s="3" t="s">
        <v>8022</v>
      </c>
      <c r="M820" s="4">
        <v>32655</v>
      </c>
      <c r="N820">
        <v>0</v>
      </c>
      <c r="O820">
        <f t="shared" si="339"/>
        <v>1</v>
      </c>
      <c r="P820">
        <v>17</v>
      </c>
      <c r="Q820">
        <v>181</v>
      </c>
      <c r="R820">
        <v>7</v>
      </c>
      <c r="S820">
        <f t="shared" si="340"/>
        <v>0</v>
      </c>
      <c r="T820">
        <f t="shared" si="341"/>
        <v>1</v>
      </c>
      <c r="U820">
        <f t="shared" si="342"/>
        <v>0</v>
      </c>
      <c r="V820" s="2">
        <f t="shared" si="343"/>
        <v>1</v>
      </c>
      <c r="W820">
        <f t="shared" si="344"/>
        <v>0</v>
      </c>
      <c r="X820" s="2">
        <f t="shared" si="345"/>
        <v>1</v>
      </c>
      <c r="Y820">
        <f t="shared" si="346"/>
        <v>0</v>
      </c>
      <c r="Z820">
        <f t="shared" si="347"/>
        <v>1</v>
      </c>
      <c r="AA820">
        <f t="shared" si="348"/>
        <v>0</v>
      </c>
      <c r="AB820" s="2">
        <f t="shared" si="349"/>
        <v>0</v>
      </c>
      <c r="AC820">
        <f t="shared" si="350"/>
        <v>0</v>
      </c>
      <c r="AD820">
        <f t="shared" si="351"/>
        <v>0</v>
      </c>
      <c r="AE820">
        <f t="shared" si="352"/>
        <v>0</v>
      </c>
      <c r="AF820" s="2">
        <f t="shared" si="353"/>
        <v>0</v>
      </c>
      <c r="AG820">
        <f t="shared" si="354"/>
        <v>1</v>
      </c>
      <c r="AH820" s="2">
        <f t="shared" si="355"/>
        <v>0</v>
      </c>
      <c r="AI820">
        <f t="shared" si="356"/>
        <v>0</v>
      </c>
      <c r="AJ820" s="2">
        <f t="shared" si="357"/>
        <v>0</v>
      </c>
      <c r="AK820">
        <f t="shared" si="358"/>
        <v>1</v>
      </c>
      <c r="AL820" s="2">
        <f t="shared" si="359"/>
        <v>0</v>
      </c>
      <c r="AN820" s="28">
        <f t="shared" si="360"/>
        <v>0</v>
      </c>
      <c r="AO820">
        <f t="shared" si="361"/>
        <v>0</v>
      </c>
      <c r="AP820">
        <f t="shared" si="362"/>
        <v>1</v>
      </c>
      <c r="AQ820">
        <f t="shared" si="363"/>
        <v>0</v>
      </c>
      <c r="AR820">
        <f t="shared" si="364"/>
        <v>1</v>
      </c>
      <c r="AS820" s="17">
        <f t="shared" si="365"/>
        <v>0</v>
      </c>
      <c r="AT820">
        <f t="shared" si="366"/>
        <v>0</v>
      </c>
      <c r="AV820" s="1">
        <v>0</v>
      </c>
      <c r="AW820">
        <v>2.0311325797956123E-3</v>
      </c>
      <c r="AY820" s="4">
        <v>32655</v>
      </c>
      <c r="AZ820">
        <v>0</v>
      </c>
      <c r="BA820">
        <v>1</v>
      </c>
      <c r="BB820">
        <v>181</v>
      </c>
      <c r="BC820">
        <v>7</v>
      </c>
      <c r="BD820">
        <v>0</v>
      </c>
      <c r="BE820">
        <v>1</v>
      </c>
      <c r="BF820">
        <v>0</v>
      </c>
      <c r="BG820" s="2">
        <v>1</v>
      </c>
      <c r="BH820" s="2">
        <v>1</v>
      </c>
      <c r="BI820">
        <v>0</v>
      </c>
      <c r="BJ820">
        <v>0</v>
      </c>
      <c r="BK820" s="2">
        <v>0</v>
      </c>
      <c r="BL820" s="28">
        <v>0</v>
      </c>
      <c r="BM820">
        <v>0</v>
      </c>
      <c r="BN820">
        <v>1</v>
      </c>
    </row>
    <row r="821" spans="1:66">
      <c r="A821" t="s">
        <v>8113</v>
      </c>
      <c r="B821" t="s">
        <v>8123</v>
      </c>
      <c r="C821" t="s">
        <v>8127</v>
      </c>
      <c r="D821" t="s">
        <v>8116</v>
      </c>
      <c r="E821" t="s">
        <v>8117</v>
      </c>
      <c r="F821" t="s">
        <v>8125</v>
      </c>
      <c r="G821" t="s">
        <v>8119</v>
      </c>
      <c r="H821" t="s">
        <v>8120</v>
      </c>
      <c r="I821" t="s">
        <v>8121</v>
      </c>
      <c r="J821" t="s">
        <v>8121</v>
      </c>
      <c r="K821" s="50" t="s">
        <v>8121</v>
      </c>
      <c r="L821" s="3" t="s">
        <v>8021</v>
      </c>
      <c r="M821" s="4">
        <v>4878</v>
      </c>
      <c r="N821">
        <v>0</v>
      </c>
      <c r="O821">
        <f t="shared" si="339"/>
        <v>1</v>
      </c>
      <c r="P821">
        <v>17</v>
      </c>
      <c r="Q821">
        <v>100</v>
      </c>
      <c r="R821">
        <v>4</v>
      </c>
      <c r="S821">
        <f t="shared" si="340"/>
        <v>0</v>
      </c>
      <c r="T821">
        <f t="shared" si="341"/>
        <v>1</v>
      </c>
      <c r="U821">
        <f t="shared" si="342"/>
        <v>1</v>
      </c>
      <c r="V821" s="2">
        <f t="shared" si="343"/>
        <v>1</v>
      </c>
      <c r="W821">
        <f t="shared" si="344"/>
        <v>0</v>
      </c>
      <c r="X821" s="2">
        <f t="shared" si="345"/>
        <v>0</v>
      </c>
      <c r="Y821">
        <f t="shared" si="346"/>
        <v>0</v>
      </c>
      <c r="Z821">
        <f t="shared" si="347"/>
        <v>0</v>
      </c>
      <c r="AA821">
        <f t="shared" si="348"/>
        <v>0</v>
      </c>
      <c r="AB821" s="2">
        <f t="shared" si="349"/>
        <v>0</v>
      </c>
      <c r="AC821">
        <f t="shared" si="350"/>
        <v>0</v>
      </c>
      <c r="AD821">
        <f t="shared" si="351"/>
        <v>0</v>
      </c>
      <c r="AE821">
        <f t="shared" si="352"/>
        <v>0</v>
      </c>
      <c r="AF821" s="2">
        <f t="shared" si="353"/>
        <v>0</v>
      </c>
      <c r="AG821">
        <f t="shared" si="354"/>
        <v>1</v>
      </c>
      <c r="AH821" s="2">
        <f t="shared" si="355"/>
        <v>0</v>
      </c>
      <c r="AI821">
        <f t="shared" si="356"/>
        <v>1</v>
      </c>
      <c r="AJ821" s="2">
        <f t="shared" si="357"/>
        <v>0</v>
      </c>
      <c r="AK821">
        <f t="shared" si="358"/>
        <v>1</v>
      </c>
      <c r="AL821" s="2">
        <f t="shared" si="359"/>
        <v>0</v>
      </c>
      <c r="AN821" s="28">
        <f t="shared" si="360"/>
        <v>1</v>
      </c>
      <c r="AO821">
        <f t="shared" si="361"/>
        <v>1</v>
      </c>
      <c r="AP821">
        <f t="shared" si="362"/>
        <v>1</v>
      </c>
      <c r="AQ821">
        <f t="shared" si="363"/>
        <v>0</v>
      </c>
      <c r="AR821">
        <f t="shared" si="364"/>
        <v>0</v>
      </c>
      <c r="AS821" s="17">
        <f t="shared" si="365"/>
        <v>0</v>
      </c>
      <c r="AT821">
        <f t="shared" si="366"/>
        <v>0</v>
      </c>
      <c r="AV821" s="1">
        <v>0</v>
      </c>
      <c r="AW821">
        <v>2.1768636080328673E-3</v>
      </c>
      <c r="AY821" s="4">
        <v>4878</v>
      </c>
      <c r="AZ821">
        <v>0</v>
      </c>
      <c r="BA821">
        <v>1</v>
      </c>
      <c r="BB821">
        <v>100</v>
      </c>
      <c r="BC821">
        <v>4</v>
      </c>
      <c r="BD821">
        <v>0</v>
      </c>
      <c r="BE821">
        <v>1</v>
      </c>
      <c r="BF821">
        <v>1</v>
      </c>
      <c r="BG821" s="2">
        <v>1</v>
      </c>
      <c r="BH821" s="2">
        <v>0</v>
      </c>
      <c r="BI821">
        <v>0</v>
      </c>
      <c r="BJ821">
        <v>1</v>
      </c>
      <c r="BK821" s="2">
        <v>0</v>
      </c>
      <c r="BL821" s="28">
        <v>1</v>
      </c>
      <c r="BM821">
        <v>1</v>
      </c>
      <c r="BN821">
        <v>1</v>
      </c>
    </row>
    <row r="822" spans="1:66">
      <c r="A822" t="s">
        <v>8152</v>
      </c>
      <c r="B822" t="s">
        <v>8114</v>
      </c>
      <c r="C822" t="s">
        <v>8170</v>
      </c>
      <c r="D822" t="s">
        <v>8116</v>
      </c>
      <c r="E822" t="s">
        <v>8117</v>
      </c>
      <c r="F822" t="s">
        <v>8125</v>
      </c>
      <c r="G822" t="s">
        <v>8165</v>
      </c>
      <c r="H822" t="s">
        <v>8120</v>
      </c>
      <c r="I822" t="s">
        <v>8121</v>
      </c>
      <c r="J822" t="s">
        <v>8120</v>
      </c>
      <c r="K822" s="50" t="s">
        <v>8121</v>
      </c>
      <c r="L822" s="3" t="s">
        <v>8017</v>
      </c>
      <c r="M822" s="4">
        <v>10952</v>
      </c>
      <c r="N822">
        <v>23748</v>
      </c>
      <c r="O822">
        <f t="shared" si="339"/>
        <v>1</v>
      </c>
      <c r="P822">
        <v>18</v>
      </c>
      <c r="Q822">
        <v>127</v>
      </c>
      <c r="R822">
        <v>0</v>
      </c>
      <c r="S822">
        <f t="shared" si="340"/>
        <v>0</v>
      </c>
      <c r="T822">
        <f t="shared" si="341"/>
        <v>1</v>
      </c>
      <c r="U822">
        <f t="shared" si="342"/>
        <v>0</v>
      </c>
      <c r="V822" s="2">
        <f t="shared" si="343"/>
        <v>1</v>
      </c>
      <c r="W822">
        <f t="shared" si="344"/>
        <v>1</v>
      </c>
      <c r="X822" s="2">
        <f t="shared" si="345"/>
        <v>0</v>
      </c>
      <c r="Y822">
        <f t="shared" si="346"/>
        <v>1</v>
      </c>
      <c r="Z822">
        <f t="shared" si="347"/>
        <v>0</v>
      </c>
      <c r="AA822">
        <f t="shared" si="348"/>
        <v>0</v>
      </c>
      <c r="AB822" s="2">
        <f t="shared" si="349"/>
        <v>0</v>
      </c>
      <c r="AC822">
        <f t="shared" si="350"/>
        <v>0</v>
      </c>
      <c r="AD822">
        <f t="shared" si="351"/>
        <v>1</v>
      </c>
      <c r="AE822">
        <f t="shared" si="352"/>
        <v>0</v>
      </c>
      <c r="AF822" s="2">
        <f t="shared" si="353"/>
        <v>0</v>
      </c>
      <c r="AG822">
        <f t="shared" si="354"/>
        <v>1</v>
      </c>
      <c r="AH822" s="2">
        <f t="shared" si="355"/>
        <v>0</v>
      </c>
      <c r="AI822">
        <f t="shared" si="356"/>
        <v>1</v>
      </c>
      <c r="AJ822" s="2">
        <f t="shared" si="357"/>
        <v>0</v>
      </c>
      <c r="AK822">
        <f t="shared" si="358"/>
        <v>0</v>
      </c>
      <c r="AL822" s="2">
        <f t="shared" si="359"/>
        <v>1</v>
      </c>
      <c r="AN822" s="28">
        <f t="shared" si="360"/>
        <v>0</v>
      </c>
      <c r="AO822">
        <f t="shared" si="361"/>
        <v>0</v>
      </c>
      <c r="AP822">
        <f t="shared" si="362"/>
        <v>0</v>
      </c>
      <c r="AQ822">
        <f t="shared" si="363"/>
        <v>0</v>
      </c>
      <c r="AR822">
        <f t="shared" si="364"/>
        <v>0</v>
      </c>
      <c r="AS822" s="17">
        <f t="shared" si="365"/>
        <v>0</v>
      </c>
      <c r="AT822">
        <f t="shared" si="366"/>
        <v>1</v>
      </c>
      <c r="AV822" s="1">
        <v>0</v>
      </c>
      <c r="AW822">
        <v>2.5688144390326063E-3</v>
      </c>
      <c r="AY822" s="4">
        <v>10952</v>
      </c>
      <c r="AZ822">
        <v>23748</v>
      </c>
      <c r="BA822">
        <v>1</v>
      </c>
      <c r="BB822">
        <v>127</v>
      </c>
      <c r="BC822">
        <v>0</v>
      </c>
      <c r="BD822">
        <v>0</v>
      </c>
      <c r="BE822">
        <v>1</v>
      </c>
      <c r="BF822">
        <v>0</v>
      </c>
      <c r="BG822" s="2">
        <v>1</v>
      </c>
      <c r="BH822" s="2">
        <v>0</v>
      </c>
      <c r="BI822">
        <v>0</v>
      </c>
      <c r="BJ822">
        <v>1</v>
      </c>
      <c r="BK822" s="2">
        <v>1</v>
      </c>
      <c r="BL822" s="28">
        <v>0</v>
      </c>
      <c r="BM822">
        <v>0</v>
      </c>
      <c r="BN822">
        <v>0</v>
      </c>
    </row>
    <row r="823" spans="1:66">
      <c r="A823" t="s">
        <v>8113</v>
      </c>
      <c r="B823" t="s">
        <v>8114</v>
      </c>
      <c r="C823" t="s">
        <v>8127</v>
      </c>
      <c r="D823" t="s">
        <v>8116</v>
      </c>
      <c r="E823" t="s">
        <v>8117</v>
      </c>
      <c r="F823" t="s">
        <v>8118</v>
      </c>
      <c r="G823" t="s">
        <v>8119</v>
      </c>
      <c r="H823" t="s">
        <v>8121</v>
      </c>
      <c r="I823" t="s">
        <v>8120</v>
      </c>
      <c r="J823" t="s">
        <v>8120</v>
      </c>
      <c r="K823" s="50" t="s">
        <v>8121</v>
      </c>
      <c r="L823" s="3" t="s">
        <v>8015</v>
      </c>
      <c r="M823" s="4">
        <v>17498</v>
      </c>
      <c r="N823">
        <v>0</v>
      </c>
      <c r="O823">
        <f t="shared" si="339"/>
        <v>1</v>
      </c>
      <c r="P823">
        <v>33</v>
      </c>
      <c r="Q823">
        <v>81</v>
      </c>
      <c r="R823">
        <v>9</v>
      </c>
      <c r="S823">
        <f t="shared" si="340"/>
        <v>1</v>
      </c>
      <c r="T823">
        <f t="shared" si="341"/>
        <v>0</v>
      </c>
      <c r="U823">
        <f t="shared" si="342"/>
        <v>0</v>
      </c>
      <c r="V823" s="2">
        <f t="shared" si="343"/>
        <v>1</v>
      </c>
      <c r="W823">
        <f t="shared" si="344"/>
        <v>0</v>
      </c>
      <c r="X823" s="2">
        <f t="shared" si="345"/>
        <v>0</v>
      </c>
      <c r="Y823">
        <f t="shared" si="346"/>
        <v>1</v>
      </c>
      <c r="Z823">
        <f t="shared" si="347"/>
        <v>0</v>
      </c>
      <c r="AA823">
        <f t="shared" si="348"/>
        <v>0</v>
      </c>
      <c r="AB823" s="2">
        <f t="shared" si="349"/>
        <v>0</v>
      </c>
      <c r="AC823">
        <f t="shared" si="350"/>
        <v>0</v>
      </c>
      <c r="AD823">
        <f t="shared" si="351"/>
        <v>0</v>
      </c>
      <c r="AE823">
        <f t="shared" si="352"/>
        <v>0</v>
      </c>
      <c r="AF823" s="2">
        <f t="shared" si="353"/>
        <v>0</v>
      </c>
      <c r="AG823">
        <f t="shared" si="354"/>
        <v>1</v>
      </c>
      <c r="AH823" s="2">
        <f t="shared" si="355"/>
        <v>0</v>
      </c>
      <c r="AI823">
        <f t="shared" si="356"/>
        <v>0</v>
      </c>
      <c r="AJ823" s="2">
        <f t="shared" si="357"/>
        <v>1</v>
      </c>
      <c r="AK823">
        <f t="shared" si="358"/>
        <v>1</v>
      </c>
      <c r="AL823" s="2">
        <f t="shared" si="359"/>
        <v>0</v>
      </c>
      <c r="AN823" s="28">
        <f t="shared" si="360"/>
        <v>1</v>
      </c>
      <c r="AO823">
        <f t="shared" si="361"/>
        <v>0</v>
      </c>
      <c r="AP823">
        <f t="shared" si="362"/>
        <v>1</v>
      </c>
      <c r="AQ823">
        <f t="shared" si="363"/>
        <v>0</v>
      </c>
      <c r="AR823">
        <f t="shared" si="364"/>
        <v>0</v>
      </c>
      <c r="AS823" s="17">
        <f t="shared" si="365"/>
        <v>0</v>
      </c>
      <c r="AT823">
        <f t="shared" si="366"/>
        <v>0</v>
      </c>
      <c r="AV823" s="1">
        <v>0</v>
      </c>
      <c r="AW823">
        <v>2.690227237851465E-3</v>
      </c>
      <c r="AY823" s="4">
        <v>17498</v>
      </c>
      <c r="AZ823">
        <v>0</v>
      </c>
      <c r="BA823">
        <v>1</v>
      </c>
      <c r="BB823">
        <v>81</v>
      </c>
      <c r="BC823">
        <v>9</v>
      </c>
      <c r="BD823">
        <v>1</v>
      </c>
      <c r="BE823">
        <v>0</v>
      </c>
      <c r="BF823">
        <v>0</v>
      </c>
      <c r="BG823" s="2">
        <v>1</v>
      </c>
      <c r="BH823" s="2">
        <v>0</v>
      </c>
      <c r="BI823">
        <v>0</v>
      </c>
      <c r="BJ823">
        <v>0</v>
      </c>
      <c r="BK823" s="2">
        <v>0</v>
      </c>
      <c r="BL823" s="28">
        <v>1</v>
      </c>
      <c r="BM823">
        <v>0</v>
      </c>
      <c r="BN823">
        <v>1</v>
      </c>
    </row>
    <row r="824" spans="1:66">
      <c r="A824" t="s">
        <v>8152</v>
      </c>
      <c r="B824" t="s">
        <v>8126</v>
      </c>
      <c r="C824" t="s">
        <v>8124</v>
      </c>
      <c r="D824" t="s">
        <v>8116</v>
      </c>
      <c r="E824" t="s">
        <v>8117</v>
      </c>
      <c r="F824" t="s">
        <v>8122</v>
      </c>
      <c r="G824" t="s">
        <v>8119</v>
      </c>
      <c r="H824" t="s">
        <v>8120</v>
      </c>
      <c r="I824" t="s">
        <v>8120</v>
      </c>
      <c r="J824" t="s">
        <v>8120</v>
      </c>
      <c r="K824" s="50" t="s">
        <v>8121</v>
      </c>
      <c r="L824" s="3" t="s">
        <v>8013</v>
      </c>
      <c r="M824" s="4">
        <v>26512</v>
      </c>
      <c r="N824">
        <v>28773</v>
      </c>
      <c r="O824">
        <f t="shared" si="339"/>
        <v>1</v>
      </c>
      <c r="P824">
        <v>24</v>
      </c>
      <c r="Q824">
        <v>249</v>
      </c>
      <c r="R824">
        <v>14</v>
      </c>
      <c r="S824">
        <f t="shared" si="340"/>
        <v>0</v>
      </c>
      <c r="T824">
        <f t="shared" si="341"/>
        <v>0</v>
      </c>
      <c r="U824">
        <f t="shared" si="342"/>
        <v>0</v>
      </c>
      <c r="V824" s="2">
        <f t="shared" si="343"/>
        <v>1</v>
      </c>
      <c r="W824">
        <f t="shared" si="344"/>
        <v>1</v>
      </c>
      <c r="X824" s="2">
        <f t="shared" si="345"/>
        <v>0</v>
      </c>
      <c r="Y824">
        <f t="shared" si="346"/>
        <v>0</v>
      </c>
      <c r="Z824">
        <f t="shared" si="347"/>
        <v>1</v>
      </c>
      <c r="AA824">
        <f t="shared" si="348"/>
        <v>0</v>
      </c>
      <c r="AB824" s="2">
        <f t="shared" si="349"/>
        <v>0</v>
      </c>
      <c r="AC824">
        <f t="shared" si="350"/>
        <v>1</v>
      </c>
      <c r="AD824">
        <f t="shared" si="351"/>
        <v>0</v>
      </c>
      <c r="AE824">
        <f t="shared" si="352"/>
        <v>0</v>
      </c>
      <c r="AF824" s="2">
        <f t="shared" si="353"/>
        <v>0</v>
      </c>
      <c r="AG824">
        <f t="shared" si="354"/>
        <v>1</v>
      </c>
      <c r="AH824" s="2">
        <f t="shared" si="355"/>
        <v>0</v>
      </c>
      <c r="AI824">
        <f t="shared" si="356"/>
        <v>0</v>
      </c>
      <c r="AJ824" s="2">
        <f t="shared" si="357"/>
        <v>0</v>
      </c>
      <c r="AK824">
        <f t="shared" si="358"/>
        <v>1</v>
      </c>
      <c r="AL824" s="2">
        <f t="shared" si="359"/>
        <v>0</v>
      </c>
      <c r="AN824" s="28">
        <f t="shared" si="360"/>
        <v>0</v>
      </c>
      <c r="AO824">
        <f t="shared" si="361"/>
        <v>0</v>
      </c>
      <c r="AP824">
        <f t="shared" si="362"/>
        <v>0</v>
      </c>
      <c r="AQ824">
        <f t="shared" si="363"/>
        <v>0</v>
      </c>
      <c r="AR824">
        <f t="shared" si="364"/>
        <v>1</v>
      </c>
      <c r="AS824" s="17">
        <f t="shared" si="365"/>
        <v>0</v>
      </c>
      <c r="AT824">
        <f t="shared" si="366"/>
        <v>0</v>
      </c>
      <c r="AV824" s="1">
        <v>0</v>
      </c>
      <c r="AW824">
        <v>2.798668575845039E-3</v>
      </c>
      <c r="AY824" s="4">
        <v>26512</v>
      </c>
      <c r="AZ824">
        <v>28773</v>
      </c>
      <c r="BA824">
        <v>1</v>
      </c>
      <c r="BB824">
        <v>249</v>
      </c>
      <c r="BC824">
        <v>14</v>
      </c>
      <c r="BD824">
        <v>0</v>
      </c>
      <c r="BE824">
        <v>0</v>
      </c>
      <c r="BF824">
        <v>0</v>
      </c>
      <c r="BG824" s="2">
        <v>1</v>
      </c>
      <c r="BH824" s="2">
        <v>0</v>
      </c>
      <c r="BI824">
        <v>0</v>
      </c>
      <c r="BJ824">
        <v>0</v>
      </c>
      <c r="BK824" s="2">
        <v>0</v>
      </c>
      <c r="BL824" s="28">
        <v>0</v>
      </c>
      <c r="BM824">
        <v>0</v>
      </c>
      <c r="BN824">
        <v>0</v>
      </c>
    </row>
    <row r="825" spans="1:66">
      <c r="A825" t="s">
        <v>8113</v>
      </c>
      <c r="B825" t="s">
        <v>8123</v>
      </c>
      <c r="C825" t="s">
        <v>8124</v>
      </c>
      <c r="D825" t="s">
        <v>8116</v>
      </c>
      <c r="E825" t="s">
        <v>8117</v>
      </c>
      <c r="F825" t="s">
        <v>8125</v>
      </c>
      <c r="G825" t="s">
        <v>8119</v>
      </c>
      <c r="H825" t="s">
        <v>8120</v>
      </c>
      <c r="I825" t="s">
        <v>8121</v>
      </c>
      <c r="J825" t="s">
        <v>8120</v>
      </c>
      <c r="K825" s="50" t="s">
        <v>8121</v>
      </c>
      <c r="L825" s="3" t="s">
        <v>8010</v>
      </c>
      <c r="M825" s="4">
        <v>2463</v>
      </c>
      <c r="N825">
        <v>99144</v>
      </c>
      <c r="O825">
        <f t="shared" si="339"/>
        <v>1</v>
      </c>
      <c r="P825">
        <v>40</v>
      </c>
      <c r="Q825">
        <v>47</v>
      </c>
      <c r="R825">
        <v>29</v>
      </c>
      <c r="S825">
        <f t="shared" si="340"/>
        <v>0</v>
      </c>
      <c r="T825">
        <f t="shared" si="341"/>
        <v>1</v>
      </c>
      <c r="U825">
        <f t="shared" si="342"/>
        <v>0</v>
      </c>
      <c r="V825" s="2">
        <f t="shared" si="343"/>
        <v>1</v>
      </c>
      <c r="W825">
        <f t="shared" si="344"/>
        <v>0</v>
      </c>
      <c r="X825" s="2">
        <f t="shared" si="345"/>
        <v>0</v>
      </c>
      <c r="Y825">
        <f t="shared" si="346"/>
        <v>0</v>
      </c>
      <c r="Z825">
        <f t="shared" si="347"/>
        <v>0</v>
      </c>
      <c r="AA825">
        <f t="shared" si="348"/>
        <v>0</v>
      </c>
      <c r="AB825" s="2">
        <f t="shared" si="349"/>
        <v>0</v>
      </c>
      <c r="AC825">
        <f t="shared" si="350"/>
        <v>1</v>
      </c>
      <c r="AD825">
        <f t="shared" si="351"/>
        <v>0</v>
      </c>
      <c r="AE825">
        <f t="shared" si="352"/>
        <v>0</v>
      </c>
      <c r="AF825" s="2">
        <f t="shared" si="353"/>
        <v>0</v>
      </c>
      <c r="AG825">
        <f t="shared" si="354"/>
        <v>1</v>
      </c>
      <c r="AH825" s="2">
        <f t="shared" si="355"/>
        <v>0</v>
      </c>
      <c r="AI825">
        <f t="shared" si="356"/>
        <v>1</v>
      </c>
      <c r="AJ825" s="2">
        <f t="shared" si="357"/>
        <v>0</v>
      </c>
      <c r="AK825">
        <f t="shared" si="358"/>
        <v>1</v>
      </c>
      <c r="AL825" s="2">
        <f t="shared" si="359"/>
        <v>0</v>
      </c>
      <c r="AN825" s="28">
        <f t="shared" si="360"/>
        <v>1</v>
      </c>
      <c r="AO825">
        <f t="shared" si="361"/>
        <v>1</v>
      </c>
      <c r="AP825">
        <f t="shared" si="362"/>
        <v>0</v>
      </c>
      <c r="AQ825">
        <f t="shared" si="363"/>
        <v>0</v>
      </c>
      <c r="AR825">
        <f t="shared" si="364"/>
        <v>0</v>
      </c>
      <c r="AS825" s="17">
        <f t="shared" si="365"/>
        <v>0</v>
      </c>
      <c r="AT825">
        <f t="shared" si="366"/>
        <v>0</v>
      </c>
      <c r="AV825" s="1">
        <v>0</v>
      </c>
      <c r="AW825">
        <v>3.0735014020807582E-3</v>
      </c>
      <c r="AY825" s="4">
        <v>2463</v>
      </c>
      <c r="AZ825">
        <v>99144</v>
      </c>
      <c r="BA825">
        <v>1</v>
      </c>
      <c r="BB825">
        <v>47</v>
      </c>
      <c r="BC825">
        <v>29</v>
      </c>
      <c r="BD825">
        <v>0</v>
      </c>
      <c r="BE825">
        <v>1</v>
      </c>
      <c r="BF825">
        <v>0</v>
      </c>
      <c r="BG825" s="2">
        <v>1</v>
      </c>
      <c r="BH825" s="2">
        <v>0</v>
      </c>
      <c r="BI825">
        <v>0</v>
      </c>
      <c r="BJ825">
        <v>1</v>
      </c>
      <c r="BK825" s="2">
        <v>0</v>
      </c>
      <c r="BL825" s="28">
        <v>1</v>
      </c>
      <c r="BM825">
        <v>1</v>
      </c>
      <c r="BN825">
        <v>0</v>
      </c>
    </row>
    <row r="826" spans="1:66">
      <c r="A826" t="s">
        <v>8152</v>
      </c>
      <c r="B826" t="s">
        <v>8123</v>
      </c>
      <c r="C826" t="s">
        <v>8170</v>
      </c>
      <c r="D826" t="s">
        <v>8116</v>
      </c>
      <c r="E826" t="s">
        <v>8117</v>
      </c>
      <c r="F826" t="s">
        <v>8118</v>
      </c>
      <c r="G826" t="s">
        <v>8119</v>
      </c>
      <c r="H826" t="s">
        <v>8120</v>
      </c>
      <c r="I826" t="s">
        <v>8121</v>
      </c>
      <c r="J826" t="s">
        <v>8120</v>
      </c>
      <c r="K826" s="50" t="s">
        <v>8121</v>
      </c>
      <c r="L826" s="3" t="s">
        <v>8009</v>
      </c>
      <c r="M826" s="4">
        <v>3837</v>
      </c>
      <c r="N826">
        <v>23051</v>
      </c>
      <c r="O826">
        <f t="shared" si="339"/>
        <v>1</v>
      </c>
      <c r="P826">
        <v>38</v>
      </c>
      <c r="Q826">
        <v>73</v>
      </c>
      <c r="R826">
        <v>31</v>
      </c>
      <c r="S826">
        <f t="shared" si="340"/>
        <v>0</v>
      </c>
      <c r="T826">
        <f t="shared" si="341"/>
        <v>1</v>
      </c>
      <c r="U826">
        <f t="shared" si="342"/>
        <v>0</v>
      </c>
      <c r="V826" s="2">
        <f t="shared" si="343"/>
        <v>1</v>
      </c>
      <c r="W826">
        <f t="shared" si="344"/>
        <v>1</v>
      </c>
      <c r="X826" s="2">
        <f t="shared" si="345"/>
        <v>0</v>
      </c>
      <c r="Y826">
        <f t="shared" si="346"/>
        <v>0</v>
      </c>
      <c r="Z826">
        <f t="shared" si="347"/>
        <v>0</v>
      </c>
      <c r="AA826">
        <f t="shared" si="348"/>
        <v>0</v>
      </c>
      <c r="AB826" s="2">
        <f t="shared" si="349"/>
        <v>0</v>
      </c>
      <c r="AC826">
        <f t="shared" si="350"/>
        <v>0</v>
      </c>
      <c r="AD826">
        <f t="shared" si="351"/>
        <v>1</v>
      </c>
      <c r="AE826">
        <f t="shared" si="352"/>
        <v>0</v>
      </c>
      <c r="AF826" s="2">
        <f t="shared" si="353"/>
        <v>0</v>
      </c>
      <c r="AG826">
        <f t="shared" si="354"/>
        <v>1</v>
      </c>
      <c r="AH826" s="2">
        <f t="shared" si="355"/>
        <v>0</v>
      </c>
      <c r="AI826">
        <f t="shared" si="356"/>
        <v>0</v>
      </c>
      <c r="AJ826" s="2">
        <f t="shared" si="357"/>
        <v>1</v>
      </c>
      <c r="AK826">
        <f t="shared" si="358"/>
        <v>1</v>
      </c>
      <c r="AL826" s="2">
        <f t="shared" si="359"/>
        <v>0</v>
      </c>
      <c r="AN826" s="28">
        <f t="shared" si="360"/>
        <v>0</v>
      </c>
      <c r="AO826">
        <f t="shared" si="361"/>
        <v>1</v>
      </c>
      <c r="AP826">
        <f t="shared" si="362"/>
        <v>0</v>
      </c>
      <c r="AQ826">
        <f t="shared" si="363"/>
        <v>0</v>
      </c>
      <c r="AR826">
        <f t="shared" si="364"/>
        <v>0</v>
      </c>
      <c r="AS826" s="17">
        <f t="shared" si="365"/>
        <v>0</v>
      </c>
      <c r="AT826">
        <f t="shared" si="366"/>
        <v>1</v>
      </c>
      <c r="AV826" s="1">
        <v>0</v>
      </c>
      <c r="AW826">
        <v>3.0941017917795583E-3</v>
      </c>
      <c r="AY826" s="4">
        <v>3837</v>
      </c>
      <c r="AZ826">
        <v>23051</v>
      </c>
      <c r="BA826">
        <v>1</v>
      </c>
      <c r="BB826">
        <v>73</v>
      </c>
      <c r="BC826">
        <v>31</v>
      </c>
      <c r="BD826">
        <v>0</v>
      </c>
      <c r="BE826">
        <v>1</v>
      </c>
      <c r="BF826">
        <v>0</v>
      </c>
      <c r="BG826" s="2">
        <v>1</v>
      </c>
      <c r="BH826" s="2">
        <v>0</v>
      </c>
      <c r="BI826">
        <v>0</v>
      </c>
      <c r="BJ826">
        <v>0</v>
      </c>
      <c r="BK826" s="2">
        <v>0</v>
      </c>
      <c r="BL826" s="28">
        <v>0</v>
      </c>
      <c r="BM826">
        <v>1</v>
      </c>
      <c r="BN826">
        <v>0</v>
      </c>
    </row>
    <row r="827" spans="1:66">
      <c r="A827" t="s">
        <v>8113</v>
      </c>
      <c r="B827" t="s">
        <v>8126</v>
      </c>
      <c r="C827" t="s">
        <v>8124</v>
      </c>
      <c r="D827" t="s">
        <v>8116</v>
      </c>
      <c r="E827" t="s">
        <v>8151</v>
      </c>
      <c r="F827" t="s">
        <v>8125</v>
      </c>
      <c r="G827" t="s">
        <v>8155</v>
      </c>
      <c r="H827" t="s">
        <v>8121</v>
      </c>
      <c r="I827" t="s">
        <v>8121</v>
      </c>
      <c r="J827" t="s">
        <v>8120</v>
      </c>
      <c r="K827" s="50" t="s">
        <v>8121</v>
      </c>
      <c r="L827" s="3" t="s">
        <v>8005</v>
      </c>
      <c r="M827" s="4">
        <v>8745</v>
      </c>
      <c r="N827">
        <v>61706</v>
      </c>
      <c r="O827">
        <f t="shared" si="339"/>
        <v>1</v>
      </c>
      <c r="P827">
        <v>32</v>
      </c>
      <c r="Q827">
        <v>156</v>
      </c>
      <c r="R827">
        <v>6</v>
      </c>
      <c r="S827">
        <f t="shared" si="340"/>
        <v>1</v>
      </c>
      <c r="T827">
        <f t="shared" si="341"/>
        <v>1</v>
      </c>
      <c r="U827">
        <f t="shared" si="342"/>
        <v>0</v>
      </c>
      <c r="V827" s="2">
        <f t="shared" si="343"/>
        <v>1</v>
      </c>
      <c r="W827">
        <f t="shared" si="344"/>
        <v>0</v>
      </c>
      <c r="X827" s="2">
        <f t="shared" si="345"/>
        <v>0</v>
      </c>
      <c r="Y827">
        <f t="shared" si="346"/>
        <v>0</v>
      </c>
      <c r="Z827">
        <f t="shared" si="347"/>
        <v>1</v>
      </c>
      <c r="AA827">
        <f t="shared" si="348"/>
        <v>0</v>
      </c>
      <c r="AB827" s="2">
        <f t="shared" si="349"/>
        <v>0</v>
      </c>
      <c r="AC827">
        <f t="shared" si="350"/>
        <v>1</v>
      </c>
      <c r="AD827">
        <f t="shared" si="351"/>
        <v>0</v>
      </c>
      <c r="AE827">
        <f t="shared" si="352"/>
        <v>0</v>
      </c>
      <c r="AF827" s="2">
        <f t="shared" si="353"/>
        <v>0</v>
      </c>
      <c r="AG827">
        <f t="shared" si="354"/>
        <v>0</v>
      </c>
      <c r="AH827" s="2">
        <f t="shared" si="355"/>
        <v>1</v>
      </c>
      <c r="AI827">
        <f t="shared" si="356"/>
        <v>1</v>
      </c>
      <c r="AJ827" s="2">
        <f t="shared" si="357"/>
        <v>0</v>
      </c>
      <c r="AK827">
        <f t="shared" si="358"/>
        <v>0</v>
      </c>
      <c r="AL827" s="2">
        <f t="shared" si="359"/>
        <v>0</v>
      </c>
      <c r="AN827" s="28">
        <f t="shared" si="360"/>
        <v>1</v>
      </c>
      <c r="AO827">
        <f t="shared" si="361"/>
        <v>0</v>
      </c>
      <c r="AP827">
        <f t="shared" si="362"/>
        <v>0</v>
      </c>
      <c r="AQ827">
        <f t="shared" si="363"/>
        <v>0</v>
      </c>
      <c r="AR827">
        <f t="shared" si="364"/>
        <v>0</v>
      </c>
      <c r="AS827" s="17">
        <f t="shared" si="365"/>
        <v>1</v>
      </c>
      <c r="AT827">
        <f t="shared" si="366"/>
        <v>0</v>
      </c>
      <c r="AV827" s="1">
        <v>0</v>
      </c>
      <c r="AW827">
        <v>3.3525000341946727E-3</v>
      </c>
      <c r="AY827" s="4">
        <v>8745</v>
      </c>
      <c r="AZ827">
        <v>61706</v>
      </c>
      <c r="BA827">
        <v>1</v>
      </c>
      <c r="BB827">
        <v>156</v>
      </c>
      <c r="BC827">
        <v>6</v>
      </c>
      <c r="BD827">
        <v>1</v>
      </c>
      <c r="BE827">
        <v>1</v>
      </c>
      <c r="BF827">
        <v>0</v>
      </c>
      <c r="BG827" s="2">
        <v>1</v>
      </c>
      <c r="BH827" s="2">
        <v>0</v>
      </c>
      <c r="BI827">
        <v>0</v>
      </c>
      <c r="BJ827">
        <v>1</v>
      </c>
      <c r="BK827" s="2">
        <v>0</v>
      </c>
      <c r="BL827" s="28">
        <v>1</v>
      </c>
      <c r="BM827">
        <v>0</v>
      </c>
      <c r="BN827">
        <v>0</v>
      </c>
    </row>
    <row r="828" spans="1:66">
      <c r="A828" t="s">
        <v>8113</v>
      </c>
      <c r="B828" t="s">
        <v>8114</v>
      </c>
      <c r="C828" t="s">
        <v>8124</v>
      </c>
      <c r="D828" t="s">
        <v>8116</v>
      </c>
      <c r="E828" t="s">
        <v>8151</v>
      </c>
      <c r="F828" t="s">
        <v>8125</v>
      </c>
      <c r="G828" t="s">
        <v>8165</v>
      </c>
      <c r="H828" t="s">
        <v>8120</v>
      </c>
      <c r="I828" t="s">
        <v>8121</v>
      </c>
      <c r="J828" t="s">
        <v>8120</v>
      </c>
      <c r="K828" s="50" t="s">
        <v>8121</v>
      </c>
      <c r="L828" s="3" t="s">
        <v>8003</v>
      </c>
      <c r="M828" s="4">
        <v>5279</v>
      </c>
      <c r="N828">
        <v>22280</v>
      </c>
      <c r="O828">
        <f t="shared" si="339"/>
        <v>1</v>
      </c>
      <c r="P828">
        <v>21</v>
      </c>
      <c r="Q828">
        <v>108</v>
      </c>
      <c r="R828">
        <v>10</v>
      </c>
      <c r="S828">
        <f t="shared" si="340"/>
        <v>0</v>
      </c>
      <c r="T828">
        <f t="shared" si="341"/>
        <v>1</v>
      </c>
      <c r="U828">
        <f t="shared" si="342"/>
        <v>0</v>
      </c>
      <c r="V828" s="2">
        <f t="shared" si="343"/>
        <v>1</v>
      </c>
      <c r="W828">
        <f t="shared" si="344"/>
        <v>0</v>
      </c>
      <c r="X828" s="2">
        <f t="shared" si="345"/>
        <v>0</v>
      </c>
      <c r="Y828">
        <f t="shared" si="346"/>
        <v>1</v>
      </c>
      <c r="Z828">
        <f t="shared" si="347"/>
        <v>0</v>
      </c>
      <c r="AA828">
        <f t="shared" si="348"/>
        <v>0</v>
      </c>
      <c r="AB828" s="2">
        <f t="shared" si="349"/>
        <v>0</v>
      </c>
      <c r="AC828">
        <f t="shared" si="350"/>
        <v>1</v>
      </c>
      <c r="AD828">
        <f t="shared" si="351"/>
        <v>0</v>
      </c>
      <c r="AE828">
        <f t="shared" si="352"/>
        <v>0</v>
      </c>
      <c r="AF828" s="2">
        <f t="shared" si="353"/>
        <v>0</v>
      </c>
      <c r="AG828">
        <f t="shared" si="354"/>
        <v>0</v>
      </c>
      <c r="AH828" s="2">
        <f t="shared" si="355"/>
        <v>1</v>
      </c>
      <c r="AI828">
        <f t="shared" si="356"/>
        <v>1</v>
      </c>
      <c r="AJ828" s="2">
        <f t="shared" si="357"/>
        <v>0</v>
      </c>
      <c r="AK828">
        <f t="shared" si="358"/>
        <v>0</v>
      </c>
      <c r="AL828" s="2">
        <f t="shared" si="359"/>
        <v>1</v>
      </c>
      <c r="AN828" s="28">
        <f t="shared" si="360"/>
        <v>1</v>
      </c>
      <c r="AO828">
        <f t="shared" si="361"/>
        <v>0</v>
      </c>
      <c r="AP828">
        <f t="shared" si="362"/>
        <v>0</v>
      </c>
      <c r="AQ828">
        <f t="shared" si="363"/>
        <v>0</v>
      </c>
      <c r="AR828">
        <f t="shared" si="364"/>
        <v>0</v>
      </c>
      <c r="AS828" s="17">
        <f t="shared" si="365"/>
        <v>0</v>
      </c>
      <c r="AT828">
        <f t="shared" si="366"/>
        <v>0</v>
      </c>
      <c r="AV828" s="1">
        <v>0</v>
      </c>
      <c r="AW828">
        <v>3.3833887443800404E-3</v>
      </c>
      <c r="AY828" s="4">
        <v>5279</v>
      </c>
      <c r="AZ828">
        <v>22280</v>
      </c>
      <c r="BA828">
        <v>1</v>
      </c>
      <c r="BB828">
        <v>108</v>
      </c>
      <c r="BC828">
        <v>10</v>
      </c>
      <c r="BD828">
        <v>0</v>
      </c>
      <c r="BE828">
        <v>1</v>
      </c>
      <c r="BF828">
        <v>0</v>
      </c>
      <c r="BG828" s="2">
        <v>1</v>
      </c>
      <c r="BH828" s="2">
        <v>0</v>
      </c>
      <c r="BI828">
        <v>0</v>
      </c>
      <c r="BJ828">
        <v>1</v>
      </c>
      <c r="BK828" s="2">
        <v>1</v>
      </c>
      <c r="BL828" s="28">
        <v>1</v>
      </c>
      <c r="BM828">
        <v>0</v>
      </c>
      <c r="BN828">
        <v>0</v>
      </c>
    </row>
    <row r="829" spans="1:66">
      <c r="A829" t="s">
        <v>8113</v>
      </c>
      <c r="B829" t="s">
        <v>8114</v>
      </c>
      <c r="C829" t="s">
        <v>8124</v>
      </c>
      <c r="D829" t="s">
        <v>8116</v>
      </c>
      <c r="E829" t="s">
        <v>8117</v>
      </c>
      <c r="F829" t="s">
        <v>8118</v>
      </c>
      <c r="G829" t="s">
        <v>8119</v>
      </c>
      <c r="H829" t="s">
        <v>8120</v>
      </c>
      <c r="I829" t="s">
        <v>8120</v>
      </c>
      <c r="J829" t="s">
        <v>8120</v>
      </c>
      <c r="K829" s="50" t="s">
        <v>8121</v>
      </c>
      <c r="L829" s="3" t="s">
        <v>8000</v>
      </c>
      <c r="M829" s="4">
        <v>7773</v>
      </c>
      <c r="N829">
        <v>74755</v>
      </c>
      <c r="O829">
        <f t="shared" si="339"/>
        <v>1</v>
      </c>
      <c r="P829">
        <v>22</v>
      </c>
      <c r="Q829">
        <v>241</v>
      </c>
      <c r="R829">
        <v>10</v>
      </c>
      <c r="S829">
        <f t="shared" si="340"/>
        <v>0</v>
      </c>
      <c r="T829">
        <f t="shared" si="341"/>
        <v>0</v>
      </c>
      <c r="U829">
        <f t="shared" si="342"/>
        <v>0</v>
      </c>
      <c r="V829" s="2">
        <f t="shared" si="343"/>
        <v>1</v>
      </c>
      <c r="W829">
        <f t="shared" si="344"/>
        <v>0</v>
      </c>
      <c r="X829" s="2">
        <f t="shared" si="345"/>
        <v>0</v>
      </c>
      <c r="Y829">
        <f t="shared" si="346"/>
        <v>1</v>
      </c>
      <c r="Z829">
        <f t="shared" si="347"/>
        <v>0</v>
      </c>
      <c r="AA829">
        <f t="shared" si="348"/>
        <v>0</v>
      </c>
      <c r="AB829" s="2">
        <f t="shared" si="349"/>
        <v>0</v>
      </c>
      <c r="AC829">
        <f t="shared" si="350"/>
        <v>1</v>
      </c>
      <c r="AD829">
        <f t="shared" si="351"/>
        <v>0</v>
      </c>
      <c r="AE829">
        <f t="shared" si="352"/>
        <v>0</v>
      </c>
      <c r="AF829" s="2">
        <f t="shared" si="353"/>
        <v>0</v>
      </c>
      <c r="AG829">
        <f t="shared" si="354"/>
        <v>1</v>
      </c>
      <c r="AH829" s="2">
        <f t="shared" si="355"/>
        <v>0</v>
      </c>
      <c r="AI829">
        <f t="shared" si="356"/>
        <v>0</v>
      </c>
      <c r="AJ829" s="2">
        <f t="shared" si="357"/>
        <v>1</v>
      </c>
      <c r="AK829">
        <f t="shared" si="358"/>
        <v>1</v>
      </c>
      <c r="AL829" s="2">
        <f t="shared" si="359"/>
        <v>0</v>
      </c>
      <c r="AN829" s="28">
        <f t="shared" si="360"/>
        <v>1</v>
      </c>
      <c r="AO829">
        <f t="shared" si="361"/>
        <v>0</v>
      </c>
      <c r="AP829">
        <f t="shared" si="362"/>
        <v>0</v>
      </c>
      <c r="AQ829">
        <f t="shared" si="363"/>
        <v>0</v>
      </c>
      <c r="AR829">
        <f t="shared" si="364"/>
        <v>0</v>
      </c>
      <c r="AS829" s="17">
        <f t="shared" si="365"/>
        <v>0</v>
      </c>
      <c r="AT829">
        <f t="shared" si="366"/>
        <v>0</v>
      </c>
      <c r="AV829" s="1">
        <v>0</v>
      </c>
      <c r="AW829">
        <v>3.5008471475452404E-3</v>
      </c>
      <c r="AY829" s="4">
        <v>7773</v>
      </c>
      <c r="AZ829">
        <v>74755</v>
      </c>
      <c r="BA829">
        <v>1</v>
      </c>
      <c r="BB829">
        <v>241</v>
      </c>
      <c r="BC829">
        <v>10</v>
      </c>
      <c r="BD829">
        <v>0</v>
      </c>
      <c r="BE829">
        <v>0</v>
      </c>
      <c r="BF829">
        <v>0</v>
      </c>
      <c r="BG829" s="2">
        <v>1</v>
      </c>
      <c r="BH829" s="2">
        <v>0</v>
      </c>
      <c r="BI829">
        <v>0</v>
      </c>
      <c r="BJ829">
        <v>0</v>
      </c>
      <c r="BK829" s="2">
        <v>0</v>
      </c>
      <c r="BL829" s="28">
        <v>1</v>
      </c>
      <c r="BM829">
        <v>0</v>
      </c>
      <c r="BN829">
        <v>0</v>
      </c>
    </row>
    <row r="830" spans="1:66">
      <c r="A830" t="s">
        <v>8113</v>
      </c>
      <c r="B830" t="s">
        <v>8167</v>
      </c>
      <c r="C830" t="s">
        <v>8124</v>
      </c>
      <c r="D830" t="s">
        <v>8116</v>
      </c>
      <c r="E830" t="s">
        <v>8117</v>
      </c>
      <c r="F830" t="s">
        <v>8125</v>
      </c>
      <c r="G830" t="s">
        <v>8155</v>
      </c>
      <c r="H830" t="s">
        <v>8120</v>
      </c>
      <c r="I830" t="s">
        <v>8121</v>
      </c>
      <c r="J830" t="s">
        <v>8121</v>
      </c>
      <c r="K830" s="50" t="s">
        <v>8121</v>
      </c>
      <c r="L830" s="3" t="s">
        <v>7998</v>
      </c>
      <c r="M830" s="4">
        <v>5480</v>
      </c>
      <c r="N830">
        <v>56005</v>
      </c>
      <c r="O830">
        <f t="shared" si="339"/>
        <v>1</v>
      </c>
      <c r="P830">
        <v>53</v>
      </c>
      <c r="Q830">
        <v>36</v>
      </c>
      <c r="R830">
        <v>31</v>
      </c>
      <c r="S830">
        <f t="shared" si="340"/>
        <v>0</v>
      </c>
      <c r="T830">
        <f t="shared" si="341"/>
        <v>1</v>
      </c>
      <c r="U830">
        <f t="shared" si="342"/>
        <v>1</v>
      </c>
      <c r="V830" s="2">
        <f t="shared" si="343"/>
        <v>1</v>
      </c>
      <c r="W830">
        <f t="shared" si="344"/>
        <v>0</v>
      </c>
      <c r="X830" s="2">
        <f t="shared" si="345"/>
        <v>0</v>
      </c>
      <c r="Y830">
        <f t="shared" si="346"/>
        <v>0</v>
      </c>
      <c r="Z830">
        <f t="shared" si="347"/>
        <v>0</v>
      </c>
      <c r="AA830">
        <f t="shared" si="348"/>
        <v>1</v>
      </c>
      <c r="AB830" s="2">
        <f t="shared" si="349"/>
        <v>0</v>
      </c>
      <c r="AC830">
        <f t="shared" si="350"/>
        <v>1</v>
      </c>
      <c r="AD830">
        <f t="shared" si="351"/>
        <v>0</v>
      </c>
      <c r="AE830">
        <f t="shared" si="352"/>
        <v>0</v>
      </c>
      <c r="AF830" s="2">
        <f t="shared" si="353"/>
        <v>0</v>
      </c>
      <c r="AG830">
        <f t="shared" si="354"/>
        <v>1</v>
      </c>
      <c r="AH830" s="2">
        <f t="shared" si="355"/>
        <v>0</v>
      </c>
      <c r="AI830">
        <f t="shared" si="356"/>
        <v>1</v>
      </c>
      <c r="AJ830" s="2">
        <f t="shared" si="357"/>
        <v>0</v>
      </c>
      <c r="AK830">
        <f t="shared" si="358"/>
        <v>0</v>
      </c>
      <c r="AL830" s="2">
        <f t="shared" si="359"/>
        <v>0</v>
      </c>
      <c r="AN830" s="28">
        <f t="shared" si="360"/>
        <v>1</v>
      </c>
      <c r="AO830">
        <f t="shared" si="361"/>
        <v>0</v>
      </c>
      <c r="AP830">
        <f t="shared" si="362"/>
        <v>0</v>
      </c>
      <c r="AQ830">
        <f t="shared" si="363"/>
        <v>0</v>
      </c>
      <c r="AR830">
        <f t="shared" si="364"/>
        <v>0</v>
      </c>
      <c r="AS830" s="17">
        <f t="shared" si="365"/>
        <v>1</v>
      </c>
      <c r="AT830">
        <f t="shared" si="366"/>
        <v>0</v>
      </c>
      <c r="AV830" s="1">
        <v>0</v>
      </c>
      <c r="AW830">
        <v>3.7661767582251584E-3</v>
      </c>
      <c r="AY830" s="4">
        <v>5480</v>
      </c>
      <c r="AZ830">
        <v>56005</v>
      </c>
      <c r="BA830">
        <v>1</v>
      </c>
      <c r="BB830">
        <v>36</v>
      </c>
      <c r="BC830">
        <v>31</v>
      </c>
      <c r="BD830">
        <v>0</v>
      </c>
      <c r="BE830">
        <v>1</v>
      </c>
      <c r="BF830">
        <v>1</v>
      </c>
      <c r="BG830" s="2">
        <v>1</v>
      </c>
      <c r="BH830" s="2">
        <v>0</v>
      </c>
      <c r="BI830">
        <v>0</v>
      </c>
      <c r="BJ830">
        <v>1</v>
      </c>
      <c r="BK830" s="2">
        <v>0</v>
      </c>
      <c r="BL830" s="28">
        <v>1</v>
      </c>
      <c r="BM830">
        <v>0</v>
      </c>
      <c r="BN830">
        <v>0</v>
      </c>
    </row>
    <row r="831" spans="1:66">
      <c r="A831" t="s">
        <v>8152</v>
      </c>
      <c r="B831" t="s">
        <v>8167</v>
      </c>
      <c r="C831" t="s">
        <v>8124</v>
      </c>
      <c r="D831" t="s">
        <v>8116</v>
      </c>
      <c r="E831" t="s">
        <v>8151</v>
      </c>
      <c r="F831" t="s">
        <v>8122</v>
      </c>
      <c r="G831" t="s">
        <v>8155</v>
      </c>
      <c r="H831" t="s">
        <v>8120</v>
      </c>
      <c r="I831" t="s">
        <v>8121</v>
      </c>
      <c r="J831" t="s">
        <v>8120</v>
      </c>
      <c r="K831" s="50" t="s">
        <v>8121</v>
      </c>
      <c r="L831" s="3" t="s">
        <v>7986</v>
      </c>
      <c r="M831" s="4">
        <v>3887</v>
      </c>
      <c r="N831">
        <v>96335</v>
      </c>
      <c r="O831">
        <f t="shared" si="339"/>
        <v>1</v>
      </c>
      <c r="P831">
        <v>18</v>
      </c>
      <c r="Q831">
        <v>123</v>
      </c>
      <c r="R831">
        <v>7</v>
      </c>
      <c r="S831">
        <f t="shared" si="340"/>
        <v>0</v>
      </c>
      <c r="T831">
        <f t="shared" si="341"/>
        <v>1</v>
      </c>
      <c r="U831">
        <f t="shared" si="342"/>
        <v>0</v>
      </c>
      <c r="V831" s="2">
        <f t="shared" si="343"/>
        <v>1</v>
      </c>
      <c r="W831">
        <f t="shared" si="344"/>
        <v>1</v>
      </c>
      <c r="X831" s="2">
        <f t="shared" si="345"/>
        <v>0</v>
      </c>
      <c r="Y831">
        <f t="shared" si="346"/>
        <v>0</v>
      </c>
      <c r="Z831">
        <f t="shared" si="347"/>
        <v>0</v>
      </c>
      <c r="AA831">
        <f t="shared" si="348"/>
        <v>1</v>
      </c>
      <c r="AB831" s="2">
        <f t="shared" si="349"/>
        <v>0</v>
      </c>
      <c r="AC831">
        <f t="shared" si="350"/>
        <v>1</v>
      </c>
      <c r="AD831">
        <f t="shared" si="351"/>
        <v>0</v>
      </c>
      <c r="AE831">
        <f t="shared" si="352"/>
        <v>0</v>
      </c>
      <c r="AF831" s="2">
        <f t="shared" si="353"/>
        <v>0</v>
      </c>
      <c r="AG831">
        <f t="shared" si="354"/>
        <v>0</v>
      </c>
      <c r="AH831" s="2">
        <f t="shared" si="355"/>
        <v>1</v>
      </c>
      <c r="AI831">
        <f t="shared" si="356"/>
        <v>0</v>
      </c>
      <c r="AJ831" s="2">
        <f t="shared" si="357"/>
        <v>0</v>
      </c>
      <c r="AK831">
        <f t="shared" si="358"/>
        <v>0</v>
      </c>
      <c r="AL831" s="2">
        <f t="shared" si="359"/>
        <v>0</v>
      </c>
      <c r="AN831" s="28">
        <f t="shared" si="360"/>
        <v>0</v>
      </c>
      <c r="AO831">
        <f t="shared" si="361"/>
        <v>0</v>
      </c>
      <c r="AP831">
        <f t="shared" si="362"/>
        <v>0</v>
      </c>
      <c r="AQ831">
        <f t="shared" si="363"/>
        <v>0</v>
      </c>
      <c r="AR831">
        <f t="shared" si="364"/>
        <v>1</v>
      </c>
      <c r="AS831" s="17">
        <f t="shared" si="365"/>
        <v>1</v>
      </c>
      <c r="AT831">
        <f t="shared" si="366"/>
        <v>0</v>
      </c>
      <c r="AV831" s="1">
        <v>0</v>
      </c>
      <c r="AW831">
        <v>4.3842513134629705E-3</v>
      </c>
      <c r="AY831" s="4">
        <v>3887</v>
      </c>
      <c r="AZ831">
        <v>96335</v>
      </c>
      <c r="BA831">
        <v>1</v>
      </c>
      <c r="BB831">
        <v>123</v>
      </c>
      <c r="BC831">
        <v>7</v>
      </c>
      <c r="BD831">
        <v>0</v>
      </c>
      <c r="BE831">
        <v>1</v>
      </c>
      <c r="BF831">
        <v>0</v>
      </c>
      <c r="BG831" s="2">
        <v>1</v>
      </c>
      <c r="BH831" s="2">
        <v>0</v>
      </c>
      <c r="BI831">
        <v>0</v>
      </c>
      <c r="BJ831">
        <v>0</v>
      </c>
      <c r="BK831" s="2">
        <v>0</v>
      </c>
      <c r="BL831" s="28">
        <v>0</v>
      </c>
      <c r="BM831">
        <v>0</v>
      </c>
      <c r="BN831">
        <v>0</v>
      </c>
    </row>
    <row r="832" spans="1:66">
      <c r="A832" t="s">
        <v>8113</v>
      </c>
      <c r="B832" t="s">
        <v>8114</v>
      </c>
      <c r="C832" t="s">
        <v>8124</v>
      </c>
      <c r="D832" t="s">
        <v>8116</v>
      </c>
      <c r="E832" t="s">
        <v>8151</v>
      </c>
      <c r="F832" t="s">
        <v>8125</v>
      </c>
      <c r="G832" t="s">
        <v>8119</v>
      </c>
      <c r="H832" t="s">
        <v>8120</v>
      </c>
      <c r="I832" t="s">
        <v>8120</v>
      </c>
      <c r="J832" t="s">
        <v>8120</v>
      </c>
      <c r="K832" s="50" t="s">
        <v>8121</v>
      </c>
      <c r="L832" s="3" t="s">
        <v>7983</v>
      </c>
      <c r="M832" s="4">
        <v>7426</v>
      </c>
      <c r="N832">
        <v>84302</v>
      </c>
      <c r="O832">
        <f t="shared" si="339"/>
        <v>1</v>
      </c>
      <c r="P832">
        <v>43</v>
      </c>
      <c r="Q832">
        <v>64</v>
      </c>
      <c r="R832">
        <v>19</v>
      </c>
      <c r="S832">
        <f t="shared" si="340"/>
        <v>0</v>
      </c>
      <c r="T832">
        <f t="shared" si="341"/>
        <v>0</v>
      </c>
      <c r="U832">
        <f t="shared" si="342"/>
        <v>0</v>
      </c>
      <c r="V832" s="2">
        <f t="shared" si="343"/>
        <v>1</v>
      </c>
      <c r="W832">
        <f t="shared" si="344"/>
        <v>0</v>
      </c>
      <c r="X832" s="2">
        <f t="shared" si="345"/>
        <v>0</v>
      </c>
      <c r="Y832">
        <f t="shared" si="346"/>
        <v>1</v>
      </c>
      <c r="Z832">
        <f t="shared" si="347"/>
        <v>0</v>
      </c>
      <c r="AA832">
        <f t="shared" si="348"/>
        <v>0</v>
      </c>
      <c r="AB832" s="2">
        <f t="shared" si="349"/>
        <v>0</v>
      </c>
      <c r="AC832">
        <f t="shared" si="350"/>
        <v>1</v>
      </c>
      <c r="AD832">
        <f t="shared" si="351"/>
        <v>0</v>
      </c>
      <c r="AE832">
        <f t="shared" si="352"/>
        <v>0</v>
      </c>
      <c r="AF832" s="2">
        <f t="shared" si="353"/>
        <v>0</v>
      </c>
      <c r="AG832">
        <f t="shared" si="354"/>
        <v>0</v>
      </c>
      <c r="AH832" s="2">
        <f t="shared" si="355"/>
        <v>1</v>
      </c>
      <c r="AI832">
        <f t="shared" si="356"/>
        <v>1</v>
      </c>
      <c r="AJ832" s="2">
        <f t="shared" si="357"/>
        <v>0</v>
      </c>
      <c r="AK832">
        <f t="shared" si="358"/>
        <v>1</v>
      </c>
      <c r="AL832" s="2">
        <f t="shared" si="359"/>
        <v>0</v>
      </c>
      <c r="AN832" s="28">
        <f t="shared" si="360"/>
        <v>1</v>
      </c>
      <c r="AO832">
        <f t="shared" si="361"/>
        <v>0</v>
      </c>
      <c r="AP832">
        <f t="shared" si="362"/>
        <v>0</v>
      </c>
      <c r="AQ832">
        <f t="shared" si="363"/>
        <v>0</v>
      </c>
      <c r="AR832">
        <f t="shared" si="364"/>
        <v>0</v>
      </c>
      <c r="AS832" s="17">
        <f t="shared" si="365"/>
        <v>0</v>
      </c>
      <c r="AT832">
        <f t="shared" si="366"/>
        <v>0</v>
      </c>
      <c r="AV832" s="1">
        <v>0</v>
      </c>
      <c r="AW832">
        <v>4.7382176875780417E-3</v>
      </c>
      <c r="AY832" s="4">
        <v>7426</v>
      </c>
      <c r="AZ832">
        <v>84302</v>
      </c>
      <c r="BA832">
        <v>1</v>
      </c>
      <c r="BB832">
        <v>64</v>
      </c>
      <c r="BC832">
        <v>19</v>
      </c>
      <c r="BD832">
        <v>0</v>
      </c>
      <c r="BE832">
        <v>0</v>
      </c>
      <c r="BF832">
        <v>0</v>
      </c>
      <c r="BG832" s="2">
        <v>1</v>
      </c>
      <c r="BH832" s="2">
        <v>0</v>
      </c>
      <c r="BI832">
        <v>0</v>
      </c>
      <c r="BJ832">
        <v>1</v>
      </c>
      <c r="BK832" s="2">
        <v>0</v>
      </c>
      <c r="BL832" s="28">
        <v>1</v>
      </c>
      <c r="BM832">
        <v>0</v>
      </c>
      <c r="BN832">
        <v>0</v>
      </c>
    </row>
    <row r="833" spans="1:66">
      <c r="A833" t="s">
        <v>8113</v>
      </c>
      <c r="B833" t="s">
        <v>8126</v>
      </c>
      <c r="C833" t="s">
        <v>8124</v>
      </c>
      <c r="D833" t="s">
        <v>8116</v>
      </c>
      <c r="E833" t="s">
        <v>8176</v>
      </c>
      <c r="F833" t="s">
        <v>8122</v>
      </c>
      <c r="G833" t="s">
        <v>8155</v>
      </c>
      <c r="H833" t="s">
        <v>8120</v>
      </c>
      <c r="I833" t="s">
        <v>8120</v>
      </c>
      <c r="J833" t="s">
        <v>8121</v>
      </c>
      <c r="K833" s="50" t="s">
        <v>8121</v>
      </c>
      <c r="L833" s="3" t="s">
        <v>7974</v>
      </c>
      <c r="M833" s="4">
        <v>16273</v>
      </c>
      <c r="N833">
        <v>83589</v>
      </c>
      <c r="O833">
        <f t="shared" si="339"/>
        <v>1</v>
      </c>
      <c r="P833">
        <v>38</v>
      </c>
      <c r="Q833">
        <v>107</v>
      </c>
      <c r="R833">
        <v>27</v>
      </c>
      <c r="S833">
        <f t="shared" si="340"/>
        <v>0</v>
      </c>
      <c r="T833">
        <f t="shared" si="341"/>
        <v>0</v>
      </c>
      <c r="U833">
        <f t="shared" si="342"/>
        <v>1</v>
      </c>
      <c r="V833" s="2">
        <f t="shared" si="343"/>
        <v>1</v>
      </c>
      <c r="W833">
        <f t="shared" si="344"/>
        <v>0</v>
      </c>
      <c r="X833" s="2">
        <f t="shared" si="345"/>
        <v>0</v>
      </c>
      <c r="Y833">
        <f t="shared" si="346"/>
        <v>0</v>
      </c>
      <c r="Z833">
        <f t="shared" si="347"/>
        <v>1</v>
      </c>
      <c r="AA833">
        <f t="shared" si="348"/>
        <v>0</v>
      </c>
      <c r="AB833" s="2">
        <f t="shared" si="349"/>
        <v>0</v>
      </c>
      <c r="AC833">
        <f t="shared" si="350"/>
        <v>1</v>
      </c>
      <c r="AD833">
        <f t="shared" si="351"/>
        <v>0</v>
      </c>
      <c r="AE833">
        <f t="shared" si="352"/>
        <v>0</v>
      </c>
      <c r="AF833" s="2">
        <f t="shared" si="353"/>
        <v>0</v>
      </c>
      <c r="AG833">
        <f t="shared" si="354"/>
        <v>0</v>
      </c>
      <c r="AH833" s="2">
        <f t="shared" si="355"/>
        <v>0</v>
      </c>
      <c r="AI833">
        <f t="shared" si="356"/>
        <v>0</v>
      </c>
      <c r="AJ833" s="2">
        <f t="shared" si="357"/>
        <v>0</v>
      </c>
      <c r="AK833">
        <f t="shared" si="358"/>
        <v>0</v>
      </c>
      <c r="AL833" s="2">
        <f t="shared" si="359"/>
        <v>0</v>
      </c>
      <c r="AN833" s="28">
        <f t="shared" si="360"/>
        <v>1</v>
      </c>
      <c r="AO833">
        <f t="shared" si="361"/>
        <v>0</v>
      </c>
      <c r="AP833">
        <f t="shared" si="362"/>
        <v>0</v>
      </c>
      <c r="AQ833">
        <f t="shared" si="363"/>
        <v>1</v>
      </c>
      <c r="AR833">
        <f t="shared" si="364"/>
        <v>1</v>
      </c>
      <c r="AS833" s="17">
        <f t="shared" si="365"/>
        <v>1</v>
      </c>
      <c r="AT833">
        <f t="shared" si="366"/>
        <v>0</v>
      </c>
      <c r="AV833" s="1">
        <v>0</v>
      </c>
      <c r="AW833">
        <v>4.9298163526364678E-3</v>
      </c>
      <c r="AY833" s="4">
        <v>16273</v>
      </c>
      <c r="AZ833">
        <v>83589</v>
      </c>
      <c r="BA833">
        <v>1</v>
      </c>
      <c r="BB833">
        <v>107</v>
      </c>
      <c r="BC833">
        <v>27</v>
      </c>
      <c r="BD833">
        <v>0</v>
      </c>
      <c r="BE833">
        <v>0</v>
      </c>
      <c r="BF833">
        <v>1</v>
      </c>
      <c r="BG833" s="2">
        <v>1</v>
      </c>
      <c r="BH833" s="2">
        <v>0</v>
      </c>
      <c r="BI833">
        <v>0</v>
      </c>
      <c r="BJ833">
        <v>0</v>
      </c>
      <c r="BK833" s="2">
        <v>0</v>
      </c>
      <c r="BL833" s="28">
        <v>1</v>
      </c>
      <c r="BM833">
        <v>0</v>
      </c>
      <c r="BN833">
        <v>0</v>
      </c>
    </row>
    <row r="834" spans="1:66">
      <c r="A834" t="s">
        <v>8113</v>
      </c>
      <c r="B834" t="s">
        <v>8167</v>
      </c>
      <c r="C834" t="s">
        <v>8115</v>
      </c>
      <c r="D834" t="s">
        <v>8116</v>
      </c>
      <c r="E834" t="s">
        <v>8176</v>
      </c>
      <c r="F834" t="s">
        <v>8125</v>
      </c>
      <c r="G834" t="s">
        <v>8165</v>
      </c>
      <c r="H834" t="s">
        <v>8120</v>
      </c>
      <c r="I834" t="s">
        <v>8121</v>
      </c>
      <c r="J834" t="s">
        <v>8121</v>
      </c>
      <c r="K834" s="50" t="s">
        <v>8121</v>
      </c>
      <c r="L834" s="3" t="s">
        <v>7970</v>
      </c>
      <c r="M834" s="4">
        <v>5301</v>
      </c>
      <c r="N834">
        <v>26585</v>
      </c>
      <c r="O834">
        <f t="shared" ref="O834:O897" si="367">IF(D834="M", 1, 0)</f>
        <v>1</v>
      </c>
      <c r="P834">
        <v>37</v>
      </c>
      <c r="Q834">
        <v>49</v>
      </c>
      <c r="R834">
        <v>26</v>
      </c>
      <c r="S834">
        <f t="shared" ref="S834:S897" si="368">IF(H834="y", 1, 0)</f>
        <v>0</v>
      </c>
      <c r="T834">
        <f t="shared" ref="T834:T897" si="369">IF(I834="y", 1, 0)</f>
        <v>1</v>
      </c>
      <c r="U834">
        <f t="shared" ref="U834:U897" si="370">IF(J834="y", 1, 0)</f>
        <v>1</v>
      </c>
      <c r="V834" s="2">
        <f t="shared" ref="V834:V897" si="371">IF(K834="y", 1, 0)</f>
        <v>1</v>
      </c>
      <c r="W834">
        <f t="shared" ref="W834:W897" si="372">IF(A834="Extended", 1, 0)</f>
        <v>0</v>
      </c>
      <c r="X834" s="2">
        <f t="shared" ref="X834:X897" si="373">IF(A834="Premium", 1, 0)</f>
        <v>0</v>
      </c>
      <c r="Y834">
        <f t="shared" ref="Y834:Y897" si="374">IF(B834="College", 1, 0)</f>
        <v>0</v>
      </c>
      <c r="Z834">
        <f t="shared" ref="Z834:Z897" si="375">IF(B834="Bachelor", 1, 0)</f>
        <v>0</v>
      </c>
      <c r="AA834">
        <f t="shared" ref="AA834:AA897" si="376">IF(B834="Master", 1, 0)</f>
        <v>1</v>
      </c>
      <c r="AB834" s="2">
        <f t="shared" ref="AB834:AB897" si="377">IF(B834="Doctor", 1, 0)</f>
        <v>0</v>
      </c>
      <c r="AC834">
        <f t="shared" ref="AC834:AC897" si="378">IF(C834="Employed", 1, 0)</f>
        <v>0</v>
      </c>
      <c r="AD834">
        <f t="shared" ref="AD834:AD897" si="379">IF(C834="Medical Leave", 1, 0)</f>
        <v>0</v>
      </c>
      <c r="AE834">
        <f t="shared" ref="AE834:AE897" si="380">IF(C834="Retired", 1, 0)</f>
        <v>0</v>
      </c>
      <c r="AF834" s="2">
        <f t="shared" ref="AF834:AF897" si="381">IF(C834="Disabled", 1, 0)</f>
        <v>1</v>
      </c>
      <c r="AG834">
        <f t="shared" ref="AG834:AG897" si="382">IF(E834="Suburban", 1, 0)</f>
        <v>0</v>
      </c>
      <c r="AH834" s="2">
        <f t="shared" ref="AH834:AH897" si="383">IF(E834="Rural", 1, 0)</f>
        <v>0</v>
      </c>
      <c r="AI834">
        <f t="shared" ref="AI834:AI897" si="384">IF(F834="Married", 1, 0)</f>
        <v>1</v>
      </c>
      <c r="AJ834" s="2">
        <f t="shared" ref="AJ834:AJ897" si="385">IF(F834="Divorced", 1, 0)</f>
        <v>0</v>
      </c>
      <c r="AK834">
        <f t="shared" ref="AK834:AK897" si="386">IF(G834="Medsize", 1, 0)</f>
        <v>0</v>
      </c>
      <c r="AL834" s="2">
        <f t="shared" ref="AL834:AL897" si="387">IF(G834="Large", 1, 0)</f>
        <v>1</v>
      </c>
      <c r="AN834" s="28">
        <f t="shared" ref="AN834:AN897" si="388">IF(W834+X834=0, 1, 0)</f>
        <v>1</v>
      </c>
      <c r="AO834">
        <f t="shared" ref="AO834:AO897" si="389">IF(SUM(Y834:AB834)=0,1,0)</f>
        <v>0</v>
      </c>
      <c r="AP834">
        <f t="shared" ref="AP834:AP897" si="390">IF(SUM(AC834:AF834)=0, 1, 0)</f>
        <v>0</v>
      </c>
      <c r="AQ834">
        <f t="shared" si="363"/>
        <v>1</v>
      </c>
      <c r="AR834">
        <f t="shared" si="364"/>
        <v>0</v>
      </c>
      <c r="AS834" s="17">
        <f t="shared" si="365"/>
        <v>0</v>
      </c>
      <c r="AT834">
        <f t="shared" si="366"/>
        <v>1</v>
      </c>
      <c r="AV834" s="1">
        <v>0</v>
      </c>
      <c r="AW834">
        <v>5.0437562191131321E-3</v>
      </c>
      <c r="AY834" s="4">
        <v>5301</v>
      </c>
      <c r="AZ834">
        <v>26585</v>
      </c>
      <c r="BA834">
        <v>1</v>
      </c>
      <c r="BB834">
        <v>49</v>
      </c>
      <c r="BC834">
        <v>26</v>
      </c>
      <c r="BD834">
        <v>0</v>
      </c>
      <c r="BE834">
        <v>1</v>
      </c>
      <c r="BF834">
        <v>1</v>
      </c>
      <c r="BG834" s="2">
        <v>1</v>
      </c>
      <c r="BH834" s="2">
        <v>0</v>
      </c>
      <c r="BI834">
        <v>0</v>
      </c>
      <c r="BJ834">
        <v>1</v>
      </c>
      <c r="BK834" s="2">
        <v>1</v>
      </c>
      <c r="BL834" s="28">
        <v>1</v>
      </c>
      <c r="BM834">
        <v>0</v>
      </c>
      <c r="BN834">
        <v>0</v>
      </c>
    </row>
    <row r="835" spans="1:66">
      <c r="A835" t="s">
        <v>8113</v>
      </c>
      <c r="B835" t="s">
        <v>8114</v>
      </c>
      <c r="C835" t="s">
        <v>8124</v>
      </c>
      <c r="D835" t="s">
        <v>8116</v>
      </c>
      <c r="E835" t="s">
        <v>8117</v>
      </c>
      <c r="F835" t="s">
        <v>8118</v>
      </c>
      <c r="G835" t="s">
        <v>8155</v>
      </c>
      <c r="H835" t="s">
        <v>8120</v>
      </c>
      <c r="I835" t="s">
        <v>8121</v>
      </c>
      <c r="J835" t="s">
        <v>8120</v>
      </c>
      <c r="K835" s="50" t="s">
        <v>8121</v>
      </c>
      <c r="L835" s="3" t="s">
        <v>7956</v>
      </c>
      <c r="M835" s="4">
        <v>5157</v>
      </c>
      <c r="N835">
        <v>43906</v>
      </c>
      <c r="O835">
        <f t="shared" si="367"/>
        <v>1</v>
      </c>
      <c r="P835">
        <v>21</v>
      </c>
      <c r="Q835">
        <v>103</v>
      </c>
      <c r="R835">
        <v>6</v>
      </c>
      <c r="S835">
        <f t="shared" si="368"/>
        <v>0</v>
      </c>
      <c r="T835">
        <f t="shared" si="369"/>
        <v>1</v>
      </c>
      <c r="U835">
        <f t="shared" si="370"/>
        <v>0</v>
      </c>
      <c r="V835" s="2">
        <f t="shared" si="371"/>
        <v>1</v>
      </c>
      <c r="W835">
        <f t="shared" si="372"/>
        <v>0</v>
      </c>
      <c r="X835" s="2">
        <f t="shared" si="373"/>
        <v>0</v>
      </c>
      <c r="Y835">
        <f t="shared" si="374"/>
        <v>1</v>
      </c>
      <c r="Z835">
        <f t="shared" si="375"/>
        <v>0</v>
      </c>
      <c r="AA835">
        <f t="shared" si="376"/>
        <v>0</v>
      </c>
      <c r="AB835" s="2">
        <f t="shared" si="377"/>
        <v>0</v>
      </c>
      <c r="AC835">
        <f t="shared" si="378"/>
        <v>1</v>
      </c>
      <c r="AD835">
        <f t="shared" si="379"/>
        <v>0</v>
      </c>
      <c r="AE835">
        <f t="shared" si="380"/>
        <v>0</v>
      </c>
      <c r="AF835" s="2">
        <f t="shared" si="381"/>
        <v>0</v>
      </c>
      <c r="AG835">
        <f t="shared" si="382"/>
        <v>1</v>
      </c>
      <c r="AH835" s="2">
        <f t="shared" si="383"/>
        <v>0</v>
      </c>
      <c r="AI835">
        <f t="shared" si="384"/>
        <v>0</v>
      </c>
      <c r="AJ835" s="2">
        <f t="shared" si="385"/>
        <v>1</v>
      </c>
      <c r="AK835">
        <f t="shared" si="386"/>
        <v>0</v>
      </c>
      <c r="AL835" s="2">
        <f t="shared" si="387"/>
        <v>0</v>
      </c>
      <c r="AN835" s="28">
        <f t="shared" si="388"/>
        <v>1</v>
      </c>
      <c r="AO835">
        <f t="shared" si="389"/>
        <v>0</v>
      </c>
      <c r="AP835">
        <f t="shared" si="390"/>
        <v>0</v>
      </c>
      <c r="AQ835">
        <f t="shared" ref="AQ835:AQ898" si="391">IF(SUM(AG835:AH835)=0, 1, 0)</f>
        <v>0</v>
      </c>
      <c r="AR835">
        <f t="shared" ref="AR835:AR898" si="392">IF(SUM(AI835:AJ835)=0,1,0)</f>
        <v>0</v>
      </c>
      <c r="AS835" s="17">
        <f t="shared" ref="AS835:AS898" si="393">IF(SUM(AK835:AL835)=0,1,0)</f>
        <v>1</v>
      </c>
      <c r="AT835">
        <f t="shared" ref="AT835:AT898" si="394">IF(SUM(AD835:AF835)&gt;0, 1, 0)</f>
        <v>0</v>
      </c>
      <c r="AV835" s="1">
        <v>0</v>
      </c>
      <c r="AW835">
        <v>5.1657962636862866E-3</v>
      </c>
      <c r="AY835" s="4">
        <v>5157</v>
      </c>
      <c r="AZ835">
        <v>43906</v>
      </c>
      <c r="BA835">
        <v>1</v>
      </c>
      <c r="BB835">
        <v>103</v>
      </c>
      <c r="BC835">
        <v>6</v>
      </c>
      <c r="BD835">
        <v>0</v>
      </c>
      <c r="BE835">
        <v>1</v>
      </c>
      <c r="BF835">
        <v>0</v>
      </c>
      <c r="BG835" s="2">
        <v>1</v>
      </c>
      <c r="BH835" s="2">
        <v>0</v>
      </c>
      <c r="BI835">
        <v>0</v>
      </c>
      <c r="BJ835">
        <v>0</v>
      </c>
      <c r="BK835" s="2">
        <v>0</v>
      </c>
      <c r="BL835" s="28">
        <v>1</v>
      </c>
      <c r="BM835">
        <v>0</v>
      </c>
      <c r="BN835">
        <v>0</v>
      </c>
    </row>
    <row r="836" spans="1:66">
      <c r="A836" t="s">
        <v>8113</v>
      </c>
      <c r="B836" t="s">
        <v>8123</v>
      </c>
      <c r="C836" t="s">
        <v>8124</v>
      </c>
      <c r="D836" t="s">
        <v>8116</v>
      </c>
      <c r="E836" t="s">
        <v>8176</v>
      </c>
      <c r="F836" t="s">
        <v>8125</v>
      </c>
      <c r="G836" t="s">
        <v>8165</v>
      </c>
      <c r="H836" t="s">
        <v>8120</v>
      </c>
      <c r="I836" t="s">
        <v>8121</v>
      </c>
      <c r="J836" t="s">
        <v>8120</v>
      </c>
      <c r="K836" s="50" t="s">
        <v>8121</v>
      </c>
      <c r="L836" s="3" t="s">
        <v>7954</v>
      </c>
      <c r="M836" s="4">
        <v>5839</v>
      </c>
      <c r="N836">
        <v>81082</v>
      </c>
      <c r="O836">
        <f t="shared" si="367"/>
        <v>1</v>
      </c>
      <c r="P836">
        <v>31</v>
      </c>
      <c r="Q836">
        <v>119</v>
      </c>
      <c r="R836">
        <v>5</v>
      </c>
      <c r="S836">
        <f t="shared" si="368"/>
        <v>0</v>
      </c>
      <c r="T836">
        <f t="shared" si="369"/>
        <v>1</v>
      </c>
      <c r="U836">
        <f t="shared" si="370"/>
        <v>0</v>
      </c>
      <c r="V836" s="2">
        <f t="shared" si="371"/>
        <v>1</v>
      </c>
      <c r="W836">
        <f t="shared" si="372"/>
        <v>0</v>
      </c>
      <c r="X836" s="2">
        <f t="shared" si="373"/>
        <v>0</v>
      </c>
      <c r="Y836">
        <f t="shared" si="374"/>
        <v>0</v>
      </c>
      <c r="Z836">
        <f t="shared" si="375"/>
        <v>0</v>
      </c>
      <c r="AA836">
        <f t="shared" si="376"/>
        <v>0</v>
      </c>
      <c r="AB836" s="2">
        <f t="shared" si="377"/>
        <v>0</v>
      </c>
      <c r="AC836">
        <f t="shared" si="378"/>
        <v>1</v>
      </c>
      <c r="AD836">
        <f t="shared" si="379"/>
        <v>0</v>
      </c>
      <c r="AE836">
        <f t="shared" si="380"/>
        <v>0</v>
      </c>
      <c r="AF836" s="2">
        <f t="shared" si="381"/>
        <v>0</v>
      </c>
      <c r="AG836">
        <f t="shared" si="382"/>
        <v>0</v>
      </c>
      <c r="AH836" s="2">
        <f t="shared" si="383"/>
        <v>0</v>
      </c>
      <c r="AI836">
        <f t="shared" si="384"/>
        <v>1</v>
      </c>
      <c r="AJ836" s="2">
        <f t="shared" si="385"/>
        <v>0</v>
      </c>
      <c r="AK836">
        <f t="shared" si="386"/>
        <v>0</v>
      </c>
      <c r="AL836" s="2">
        <f t="shared" si="387"/>
        <v>1</v>
      </c>
      <c r="AN836" s="28">
        <f t="shared" si="388"/>
        <v>1</v>
      </c>
      <c r="AO836">
        <f t="shared" si="389"/>
        <v>1</v>
      </c>
      <c r="AP836">
        <f t="shared" si="390"/>
        <v>0</v>
      </c>
      <c r="AQ836">
        <f t="shared" si="391"/>
        <v>1</v>
      </c>
      <c r="AR836">
        <f t="shared" si="392"/>
        <v>0</v>
      </c>
      <c r="AS836" s="17">
        <f t="shared" si="393"/>
        <v>0</v>
      </c>
      <c r="AT836">
        <f t="shared" si="394"/>
        <v>0</v>
      </c>
      <c r="AV836" s="1">
        <v>0</v>
      </c>
      <c r="AW836">
        <v>5.2471356490846428E-3</v>
      </c>
      <c r="AY836" s="4">
        <v>5839</v>
      </c>
      <c r="AZ836">
        <v>81082</v>
      </c>
      <c r="BA836">
        <v>1</v>
      </c>
      <c r="BB836">
        <v>119</v>
      </c>
      <c r="BC836">
        <v>5</v>
      </c>
      <c r="BD836">
        <v>0</v>
      </c>
      <c r="BE836">
        <v>1</v>
      </c>
      <c r="BF836">
        <v>0</v>
      </c>
      <c r="BG836" s="2">
        <v>1</v>
      </c>
      <c r="BH836" s="2">
        <v>0</v>
      </c>
      <c r="BI836">
        <v>0</v>
      </c>
      <c r="BJ836">
        <v>1</v>
      </c>
      <c r="BK836" s="2">
        <v>1</v>
      </c>
      <c r="BL836" s="28">
        <v>1</v>
      </c>
      <c r="BM836">
        <v>1</v>
      </c>
      <c r="BN836">
        <v>0</v>
      </c>
    </row>
    <row r="837" spans="1:66">
      <c r="A837" t="s">
        <v>8152</v>
      </c>
      <c r="B837" t="s">
        <v>8123</v>
      </c>
      <c r="C837" t="s">
        <v>8127</v>
      </c>
      <c r="D837" t="s">
        <v>8116</v>
      </c>
      <c r="E837" t="s">
        <v>8151</v>
      </c>
      <c r="F837" t="s">
        <v>8125</v>
      </c>
      <c r="G837" t="s">
        <v>8119</v>
      </c>
      <c r="H837" t="s">
        <v>8121</v>
      </c>
      <c r="I837" t="s">
        <v>8120</v>
      </c>
      <c r="J837" t="s">
        <v>8120</v>
      </c>
      <c r="K837" s="50" t="s">
        <v>8121</v>
      </c>
      <c r="L837" s="3" t="s">
        <v>7950</v>
      </c>
      <c r="M837" s="4">
        <v>6358</v>
      </c>
      <c r="N837">
        <v>0</v>
      </c>
      <c r="O837">
        <f t="shared" si="367"/>
        <v>1</v>
      </c>
      <c r="P837">
        <v>31</v>
      </c>
      <c r="Q837">
        <v>90</v>
      </c>
      <c r="R837">
        <v>19</v>
      </c>
      <c r="S837">
        <f t="shared" si="368"/>
        <v>1</v>
      </c>
      <c r="T837">
        <f t="shared" si="369"/>
        <v>0</v>
      </c>
      <c r="U837">
        <f t="shared" si="370"/>
        <v>0</v>
      </c>
      <c r="V837" s="2">
        <f t="shared" si="371"/>
        <v>1</v>
      </c>
      <c r="W837">
        <f t="shared" si="372"/>
        <v>1</v>
      </c>
      <c r="X837" s="2">
        <f t="shared" si="373"/>
        <v>0</v>
      </c>
      <c r="Y837">
        <f t="shared" si="374"/>
        <v>0</v>
      </c>
      <c r="Z837">
        <f t="shared" si="375"/>
        <v>0</v>
      </c>
      <c r="AA837">
        <f t="shared" si="376"/>
        <v>0</v>
      </c>
      <c r="AB837" s="2">
        <f t="shared" si="377"/>
        <v>0</v>
      </c>
      <c r="AC837">
        <f t="shared" si="378"/>
        <v>0</v>
      </c>
      <c r="AD837">
        <f t="shared" si="379"/>
        <v>0</v>
      </c>
      <c r="AE837">
        <f t="shared" si="380"/>
        <v>0</v>
      </c>
      <c r="AF837" s="2">
        <f t="shared" si="381"/>
        <v>0</v>
      </c>
      <c r="AG837">
        <f t="shared" si="382"/>
        <v>0</v>
      </c>
      <c r="AH837" s="2">
        <f t="shared" si="383"/>
        <v>1</v>
      </c>
      <c r="AI837">
        <f t="shared" si="384"/>
        <v>1</v>
      </c>
      <c r="AJ837" s="2">
        <f t="shared" si="385"/>
        <v>0</v>
      </c>
      <c r="AK837">
        <f t="shared" si="386"/>
        <v>1</v>
      </c>
      <c r="AL837" s="2">
        <f t="shared" si="387"/>
        <v>0</v>
      </c>
      <c r="AN837" s="28">
        <f t="shared" si="388"/>
        <v>0</v>
      </c>
      <c r="AO837">
        <f t="shared" si="389"/>
        <v>1</v>
      </c>
      <c r="AP837">
        <f t="shared" si="390"/>
        <v>1</v>
      </c>
      <c r="AQ837">
        <f t="shared" si="391"/>
        <v>0</v>
      </c>
      <c r="AR837">
        <f t="shared" si="392"/>
        <v>0</v>
      </c>
      <c r="AS837" s="17">
        <f t="shared" si="393"/>
        <v>0</v>
      </c>
      <c r="AT837">
        <f t="shared" si="394"/>
        <v>0</v>
      </c>
      <c r="AV837" s="1">
        <v>0</v>
      </c>
      <c r="AW837">
        <v>5.3810244451188601E-3</v>
      </c>
      <c r="AY837" s="4">
        <v>6358</v>
      </c>
      <c r="AZ837">
        <v>0</v>
      </c>
      <c r="BA837">
        <v>1</v>
      </c>
      <c r="BB837">
        <v>90</v>
      </c>
      <c r="BC837">
        <v>19</v>
      </c>
      <c r="BD837">
        <v>1</v>
      </c>
      <c r="BE837">
        <v>0</v>
      </c>
      <c r="BF837">
        <v>0</v>
      </c>
      <c r="BG837" s="2">
        <v>1</v>
      </c>
      <c r="BH837" s="2">
        <v>0</v>
      </c>
      <c r="BI837">
        <v>0</v>
      </c>
      <c r="BJ837">
        <v>1</v>
      </c>
      <c r="BK837" s="2">
        <v>0</v>
      </c>
      <c r="BL837" s="28">
        <v>0</v>
      </c>
      <c r="BM837">
        <v>1</v>
      </c>
      <c r="BN837">
        <v>1</v>
      </c>
    </row>
    <row r="838" spans="1:66">
      <c r="A838" t="s">
        <v>8172</v>
      </c>
      <c r="B838" t="s">
        <v>8126</v>
      </c>
      <c r="C838" t="s">
        <v>8127</v>
      </c>
      <c r="D838" t="s">
        <v>8116</v>
      </c>
      <c r="E838" t="s">
        <v>8117</v>
      </c>
      <c r="F838" t="s">
        <v>8125</v>
      </c>
      <c r="G838" t="s">
        <v>8165</v>
      </c>
      <c r="H838" t="s">
        <v>8121</v>
      </c>
      <c r="I838" t="s">
        <v>8121</v>
      </c>
      <c r="J838" t="s">
        <v>8120</v>
      </c>
      <c r="K838" s="50" t="s">
        <v>8121</v>
      </c>
      <c r="L838" s="3" t="s">
        <v>7948</v>
      </c>
      <c r="M838" s="4">
        <v>8719</v>
      </c>
      <c r="N838">
        <v>0</v>
      </c>
      <c r="O838">
        <f t="shared" si="367"/>
        <v>1</v>
      </c>
      <c r="P838">
        <v>31</v>
      </c>
      <c r="Q838">
        <v>134</v>
      </c>
      <c r="R838">
        <v>7</v>
      </c>
      <c r="S838">
        <f t="shared" si="368"/>
        <v>1</v>
      </c>
      <c r="T838">
        <f t="shared" si="369"/>
        <v>1</v>
      </c>
      <c r="U838">
        <f t="shared" si="370"/>
        <v>0</v>
      </c>
      <c r="V838" s="2">
        <f t="shared" si="371"/>
        <v>1</v>
      </c>
      <c r="W838">
        <f t="shared" si="372"/>
        <v>0</v>
      </c>
      <c r="X838" s="2">
        <f t="shared" si="373"/>
        <v>1</v>
      </c>
      <c r="Y838">
        <f t="shared" si="374"/>
        <v>0</v>
      </c>
      <c r="Z838">
        <f t="shared" si="375"/>
        <v>1</v>
      </c>
      <c r="AA838">
        <f t="shared" si="376"/>
        <v>0</v>
      </c>
      <c r="AB838" s="2">
        <f t="shared" si="377"/>
        <v>0</v>
      </c>
      <c r="AC838">
        <f t="shared" si="378"/>
        <v>0</v>
      </c>
      <c r="AD838">
        <f t="shared" si="379"/>
        <v>0</v>
      </c>
      <c r="AE838">
        <f t="shared" si="380"/>
        <v>0</v>
      </c>
      <c r="AF838" s="2">
        <f t="shared" si="381"/>
        <v>0</v>
      </c>
      <c r="AG838">
        <f t="shared" si="382"/>
        <v>1</v>
      </c>
      <c r="AH838" s="2">
        <f t="shared" si="383"/>
        <v>0</v>
      </c>
      <c r="AI838">
        <f t="shared" si="384"/>
        <v>1</v>
      </c>
      <c r="AJ838" s="2">
        <f t="shared" si="385"/>
        <v>0</v>
      </c>
      <c r="AK838">
        <f t="shared" si="386"/>
        <v>0</v>
      </c>
      <c r="AL838" s="2">
        <f t="shared" si="387"/>
        <v>1</v>
      </c>
      <c r="AN838" s="28">
        <f t="shared" si="388"/>
        <v>0</v>
      </c>
      <c r="AO838">
        <f t="shared" si="389"/>
        <v>0</v>
      </c>
      <c r="AP838">
        <f t="shared" si="390"/>
        <v>1</v>
      </c>
      <c r="AQ838">
        <f t="shared" si="391"/>
        <v>0</v>
      </c>
      <c r="AR838">
        <f t="shared" si="392"/>
        <v>0</v>
      </c>
      <c r="AS838" s="17">
        <f t="shared" si="393"/>
        <v>0</v>
      </c>
      <c r="AT838">
        <f t="shared" si="394"/>
        <v>0</v>
      </c>
      <c r="AV838" s="1">
        <v>0</v>
      </c>
      <c r="AW838">
        <v>5.4060472200652809E-3</v>
      </c>
      <c r="AY838" s="4">
        <v>8719</v>
      </c>
      <c r="AZ838">
        <v>0</v>
      </c>
      <c r="BA838">
        <v>1</v>
      </c>
      <c r="BB838">
        <v>134</v>
      </c>
      <c r="BC838">
        <v>7</v>
      </c>
      <c r="BD838">
        <v>1</v>
      </c>
      <c r="BE838">
        <v>1</v>
      </c>
      <c r="BF838">
        <v>0</v>
      </c>
      <c r="BG838" s="2">
        <v>1</v>
      </c>
      <c r="BH838" s="2">
        <v>1</v>
      </c>
      <c r="BI838">
        <v>0</v>
      </c>
      <c r="BJ838">
        <v>1</v>
      </c>
      <c r="BK838" s="2">
        <v>1</v>
      </c>
      <c r="BL838" s="28">
        <v>0</v>
      </c>
      <c r="BM838">
        <v>0</v>
      </c>
      <c r="BN838">
        <v>1</v>
      </c>
    </row>
    <row r="839" spans="1:66">
      <c r="A839" t="s">
        <v>8172</v>
      </c>
      <c r="B839" t="s">
        <v>8114</v>
      </c>
      <c r="C839" t="s">
        <v>8124</v>
      </c>
      <c r="D839" t="s">
        <v>8116</v>
      </c>
      <c r="E839" t="s">
        <v>8117</v>
      </c>
      <c r="F839" t="s">
        <v>8122</v>
      </c>
      <c r="G839" t="s">
        <v>8119</v>
      </c>
      <c r="H839" t="s">
        <v>8120</v>
      </c>
      <c r="I839" t="s">
        <v>8121</v>
      </c>
      <c r="J839" t="s">
        <v>8120</v>
      </c>
      <c r="K839" s="50" t="s">
        <v>8121</v>
      </c>
      <c r="L839" s="3" t="s">
        <v>7946</v>
      </c>
      <c r="M839" s="4">
        <v>5990</v>
      </c>
      <c r="N839">
        <v>66839</v>
      </c>
      <c r="O839">
        <f t="shared" si="367"/>
        <v>1</v>
      </c>
      <c r="P839">
        <v>43</v>
      </c>
      <c r="Q839">
        <v>148</v>
      </c>
      <c r="R839">
        <v>33</v>
      </c>
      <c r="S839">
        <f t="shared" si="368"/>
        <v>0</v>
      </c>
      <c r="T839">
        <f t="shared" si="369"/>
        <v>1</v>
      </c>
      <c r="U839">
        <f t="shared" si="370"/>
        <v>0</v>
      </c>
      <c r="V839" s="2">
        <f t="shared" si="371"/>
        <v>1</v>
      </c>
      <c r="W839">
        <f t="shared" si="372"/>
        <v>0</v>
      </c>
      <c r="X839" s="2">
        <f t="shared" si="373"/>
        <v>1</v>
      </c>
      <c r="Y839">
        <f t="shared" si="374"/>
        <v>1</v>
      </c>
      <c r="Z839">
        <f t="shared" si="375"/>
        <v>0</v>
      </c>
      <c r="AA839">
        <f t="shared" si="376"/>
        <v>0</v>
      </c>
      <c r="AB839" s="2">
        <f t="shared" si="377"/>
        <v>0</v>
      </c>
      <c r="AC839">
        <f t="shared" si="378"/>
        <v>1</v>
      </c>
      <c r="AD839">
        <f t="shared" si="379"/>
        <v>0</v>
      </c>
      <c r="AE839">
        <f t="shared" si="380"/>
        <v>0</v>
      </c>
      <c r="AF839" s="2">
        <f t="shared" si="381"/>
        <v>0</v>
      </c>
      <c r="AG839">
        <f t="shared" si="382"/>
        <v>1</v>
      </c>
      <c r="AH839" s="2">
        <f t="shared" si="383"/>
        <v>0</v>
      </c>
      <c r="AI839">
        <f t="shared" si="384"/>
        <v>0</v>
      </c>
      <c r="AJ839" s="2">
        <f t="shared" si="385"/>
        <v>0</v>
      </c>
      <c r="AK839">
        <f t="shared" si="386"/>
        <v>1</v>
      </c>
      <c r="AL839" s="2">
        <f t="shared" si="387"/>
        <v>0</v>
      </c>
      <c r="AN839" s="28">
        <f t="shared" si="388"/>
        <v>0</v>
      </c>
      <c r="AO839">
        <f t="shared" si="389"/>
        <v>0</v>
      </c>
      <c r="AP839">
        <f t="shared" si="390"/>
        <v>0</v>
      </c>
      <c r="AQ839">
        <f t="shared" si="391"/>
        <v>0</v>
      </c>
      <c r="AR839">
        <f t="shared" si="392"/>
        <v>1</v>
      </c>
      <c r="AS839" s="17">
        <f t="shared" si="393"/>
        <v>0</v>
      </c>
      <c r="AT839">
        <f t="shared" si="394"/>
        <v>0</v>
      </c>
      <c r="AV839" s="1">
        <v>0</v>
      </c>
      <c r="AW839">
        <v>5.4747643906039953E-3</v>
      </c>
      <c r="AY839" s="4">
        <v>5990</v>
      </c>
      <c r="AZ839">
        <v>66839</v>
      </c>
      <c r="BA839">
        <v>1</v>
      </c>
      <c r="BB839">
        <v>148</v>
      </c>
      <c r="BC839">
        <v>33</v>
      </c>
      <c r="BD839">
        <v>0</v>
      </c>
      <c r="BE839">
        <v>1</v>
      </c>
      <c r="BF839">
        <v>0</v>
      </c>
      <c r="BG839" s="2">
        <v>1</v>
      </c>
      <c r="BH839" s="2">
        <v>1</v>
      </c>
      <c r="BI839">
        <v>0</v>
      </c>
      <c r="BJ839">
        <v>0</v>
      </c>
      <c r="BK839" s="2">
        <v>0</v>
      </c>
      <c r="BL839" s="28">
        <v>0</v>
      </c>
      <c r="BM839">
        <v>0</v>
      </c>
      <c r="BN839">
        <v>0</v>
      </c>
    </row>
    <row r="840" spans="1:66">
      <c r="A840" t="s">
        <v>8152</v>
      </c>
      <c r="B840" t="s">
        <v>8123</v>
      </c>
      <c r="C840" t="s">
        <v>8127</v>
      </c>
      <c r="D840" t="s">
        <v>8116</v>
      </c>
      <c r="E840" t="s">
        <v>8117</v>
      </c>
      <c r="F840" t="s">
        <v>8125</v>
      </c>
      <c r="G840" t="s">
        <v>8155</v>
      </c>
      <c r="H840" t="s">
        <v>8120</v>
      </c>
      <c r="I840" t="s">
        <v>8121</v>
      </c>
      <c r="J840" t="s">
        <v>8120</v>
      </c>
      <c r="K840" s="50" t="s">
        <v>8121</v>
      </c>
      <c r="L840" s="3" t="s">
        <v>7940</v>
      </c>
      <c r="M840" s="4">
        <v>8937</v>
      </c>
      <c r="N840">
        <v>0</v>
      </c>
      <c r="O840">
        <f t="shared" si="367"/>
        <v>1</v>
      </c>
      <c r="P840">
        <v>32</v>
      </c>
      <c r="Q840">
        <v>136</v>
      </c>
      <c r="R840">
        <v>16</v>
      </c>
      <c r="S840">
        <f t="shared" si="368"/>
        <v>0</v>
      </c>
      <c r="T840">
        <f t="shared" si="369"/>
        <v>1</v>
      </c>
      <c r="U840">
        <f t="shared" si="370"/>
        <v>0</v>
      </c>
      <c r="V840" s="2">
        <f t="shared" si="371"/>
        <v>1</v>
      </c>
      <c r="W840">
        <f t="shared" si="372"/>
        <v>1</v>
      </c>
      <c r="X840" s="2">
        <f t="shared" si="373"/>
        <v>0</v>
      </c>
      <c r="Y840">
        <f t="shared" si="374"/>
        <v>0</v>
      </c>
      <c r="Z840">
        <f t="shared" si="375"/>
        <v>0</v>
      </c>
      <c r="AA840">
        <f t="shared" si="376"/>
        <v>0</v>
      </c>
      <c r="AB840" s="2">
        <f t="shared" si="377"/>
        <v>0</v>
      </c>
      <c r="AC840">
        <f t="shared" si="378"/>
        <v>0</v>
      </c>
      <c r="AD840">
        <f t="shared" si="379"/>
        <v>0</v>
      </c>
      <c r="AE840">
        <f t="shared" si="380"/>
        <v>0</v>
      </c>
      <c r="AF840" s="2">
        <f t="shared" si="381"/>
        <v>0</v>
      </c>
      <c r="AG840">
        <f t="shared" si="382"/>
        <v>1</v>
      </c>
      <c r="AH840" s="2">
        <f t="shared" si="383"/>
        <v>0</v>
      </c>
      <c r="AI840">
        <f t="shared" si="384"/>
        <v>1</v>
      </c>
      <c r="AJ840" s="2">
        <f t="shared" si="385"/>
        <v>0</v>
      </c>
      <c r="AK840">
        <f t="shared" si="386"/>
        <v>0</v>
      </c>
      <c r="AL840" s="2">
        <f t="shared" si="387"/>
        <v>0</v>
      </c>
      <c r="AN840" s="28">
        <f t="shared" si="388"/>
        <v>0</v>
      </c>
      <c r="AO840">
        <f t="shared" si="389"/>
        <v>1</v>
      </c>
      <c r="AP840">
        <f t="shared" si="390"/>
        <v>1</v>
      </c>
      <c r="AQ840">
        <f t="shared" si="391"/>
        <v>0</v>
      </c>
      <c r="AR840">
        <f t="shared" si="392"/>
        <v>0</v>
      </c>
      <c r="AS840" s="17">
        <f t="shared" si="393"/>
        <v>1</v>
      </c>
      <c r="AT840">
        <f t="shared" si="394"/>
        <v>0</v>
      </c>
      <c r="AV840" s="1">
        <v>0</v>
      </c>
      <c r="AW840">
        <v>5.6096399229064774E-3</v>
      </c>
      <c r="AY840" s="4">
        <v>8937</v>
      </c>
      <c r="AZ840">
        <v>0</v>
      </c>
      <c r="BA840">
        <v>1</v>
      </c>
      <c r="BB840">
        <v>136</v>
      </c>
      <c r="BC840">
        <v>16</v>
      </c>
      <c r="BD840">
        <v>0</v>
      </c>
      <c r="BE840">
        <v>1</v>
      </c>
      <c r="BF840">
        <v>0</v>
      </c>
      <c r="BG840" s="2">
        <v>1</v>
      </c>
      <c r="BH840" s="2">
        <v>0</v>
      </c>
      <c r="BI840">
        <v>0</v>
      </c>
      <c r="BJ840">
        <v>1</v>
      </c>
      <c r="BK840" s="2">
        <v>0</v>
      </c>
      <c r="BL840" s="28">
        <v>0</v>
      </c>
      <c r="BM840">
        <v>1</v>
      </c>
      <c r="BN840">
        <v>1</v>
      </c>
    </row>
    <row r="841" spans="1:66">
      <c r="A841" t="s">
        <v>8113</v>
      </c>
      <c r="B841" t="s">
        <v>8126</v>
      </c>
      <c r="C841" t="s">
        <v>8124</v>
      </c>
      <c r="D841" t="s">
        <v>8116</v>
      </c>
      <c r="E841" t="s">
        <v>8151</v>
      </c>
      <c r="F841" t="s">
        <v>8118</v>
      </c>
      <c r="G841" t="s">
        <v>8119</v>
      </c>
      <c r="H841" t="s">
        <v>8121</v>
      </c>
      <c r="I841" t="s">
        <v>8121</v>
      </c>
      <c r="J841" t="s">
        <v>8120</v>
      </c>
      <c r="K841" s="50" t="s">
        <v>8121</v>
      </c>
      <c r="L841" s="3" t="s">
        <v>7936</v>
      </c>
      <c r="M841" s="4">
        <v>8185</v>
      </c>
      <c r="N841">
        <v>69114</v>
      </c>
      <c r="O841">
        <f t="shared" si="367"/>
        <v>1</v>
      </c>
      <c r="P841">
        <v>25</v>
      </c>
      <c r="Q841">
        <v>149</v>
      </c>
      <c r="R841">
        <v>9</v>
      </c>
      <c r="S841">
        <f t="shared" si="368"/>
        <v>1</v>
      </c>
      <c r="T841">
        <f t="shared" si="369"/>
        <v>1</v>
      </c>
      <c r="U841">
        <f t="shared" si="370"/>
        <v>0</v>
      </c>
      <c r="V841" s="2">
        <f t="shared" si="371"/>
        <v>1</v>
      </c>
      <c r="W841">
        <f t="shared" si="372"/>
        <v>0</v>
      </c>
      <c r="X841" s="2">
        <f t="shared" si="373"/>
        <v>0</v>
      </c>
      <c r="Y841">
        <f t="shared" si="374"/>
        <v>0</v>
      </c>
      <c r="Z841">
        <f t="shared" si="375"/>
        <v>1</v>
      </c>
      <c r="AA841">
        <f t="shared" si="376"/>
        <v>0</v>
      </c>
      <c r="AB841" s="2">
        <f t="shared" si="377"/>
        <v>0</v>
      </c>
      <c r="AC841">
        <f t="shared" si="378"/>
        <v>1</v>
      </c>
      <c r="AD841">
        <f t="shared" si="379"/>
        <v>0</v>
      </c>
      <c r="AE841">
        <f t="shared" si="380"/>
        <v>0</v>
      </c>
      <c r="AF841" s="2">
        <f t="shared" si="381"/>
        <v>0</v>
      </c>
      <c r="AG841">
        <f t="shared" si="382"/>
        <v>0</v>
      </c>
      <c r="AH841" s="2">
        <f t="shared" si="383"/>
        <v>1</v>
      </c>
      <c r="AI841">
        <f t="shared" si="384"/>
        <v>0</v>
      </c>
      <c r="AJ841" s="2">
        <f t="shared" si="385"/>
        <v>1</v>
      </c>
      <c r="AK841">
        <f t="shared" si="386"/>
        <v>1</v>
      </c>
      <c r="AL841" s="2">
        <f t="shared" si="387"/>
        <v>0</v>
      </c>
      <c r="AN841" s="28">
        <f t="shared" si="388"/>
        <v>1</v>
      </c>
      <c r="AO841">
        <f t="shared" si="389"/>
        <v>0</v>
      </c>
      <c r="AP841">
        <f t="shared" si="390"/>
        <v>0</v>
      </c>
      <c r="AQ841">
        <f t="shared" si="391"/>
        <v>0</v>
      </c>
      <c r="AR841">
        <f t="shared" si="392"/>
        <v>0</v>
      </c>
      <c r="AS841" s="17">
        <f t="shared" si="393"/>
        <v>0</v>
      </c>
      <c r="AT841">
        <f t="shared" si="394"/>
        <v>0</v>
      </c>
      <c r="AV841" s="1">
        <v>0</v>
      </c>
      <c r="AW841">
        <v>5.8709788163523093E-3</v>
      </c>
      <c r="AY841" s="4">
        <v>8185</v>
      </c>
      <c r="AZ841">
        <v>69114</v>
      </c>
      <c r="BA841">
        <v>1</v>
      </c>
      <c r="BB841">
        <v>149</v>
      </c>
      <c r="BC841">
        <v>9</v>
      </c>
      <c r="BD841">
        <v>1</v>
      </c>
      <c r="BE841">
        <v>1</v>
      </c>
      <c r="BF841">
        <v>0</v>
      </c>
      <c r="BG841" s="2">
        <v>1</v>
      </c>
      <c r="BH841" s="2">
        <v>0</v>
      </c>
      <c r="BI841">
        <v>0</v>
      </c>
      <c r="BJ841">
        <v>0</v>
      </c>
      <c r="BK841" s="2">
        <v>0</v>
      </c>
      <c r="BL841" s="28">
        <v>1</v>
      </c>
      <c r="BM841">
        <v>0</v>
      </c>
      <c r="BN841">
        <v>0</v>
      </c>
    </row>
    <row r="842" spans="1:66">
      <c r="A842" t="s">
        <v>8113</v>
      </c>
      <c r="B842" t="s">
        <v>8126</v>
      </c>
      <c r="C842" t="s">
        <v>8124</v>
      </c>
      <c r="D842" t="s">
        <v>8116</v>
      </c>
      <c r="E842" t="s">
        <v>8117</v>
      </c>
      <c r="F842" t="s">
        <v>8122</v>
      </c>
      <c r="G842" t="s">
        <v>8119</v>
      </c>
      <c r="H842" t="s">
        <v>8120</v>
      </c>
      <c r="I842" t="s">
        <v>8121</v>
      </c>
      <c r="J842" t="s">
        <v>8120</v>
      </c>
      <c r="K842" s="50" t="s">
        <v>8120</v>
      </c>
      <c r="L842" s="3" t="s">
        <v>7933</v>
      </c>
      <c r="M842" s="4">
        <v>14948</v>
      </c>
      <c r="N842">
        <v>22139</v>
      </c>
      <c r="O842">
        <f t="shared" si="367"/>
        <v>1</v>
      </c>
      <c r="P842">
        <v>47</v>
      </c>
      <c r="Q842">
        <v>60</v>
      </c>
      <c r="R842">
        <v>34</v>
      </c>
      <c r="S842">
        <f t="shared" si="368"/>
        <v>0</v>
      </c>
      <c r="T842">
        <f t="shared" si="369"/>
        <v>1</v>
      </c>
      <c r="U842">
        <f t="shared" si="370"/>
        <v>0</v>
      </c>
      <c r="V842" s="2">
        <f t="shared" si="371"/>
        <v>0</v>
      </c>
      <c r="W842">
        <f t="shared" si="372"/>
        <v>0</v>
      </c>
      <c r="X842" s="2">
        <f t="shared" si="373"/>
        <v>0</v>
      </c>
      <c r="Y842">
        <f t="shared" si="374"/>
        <v>0</v>
      </c>
      <c r="Z842">
        <f t="shared" si="375"/>
        <v>1</v>
      </c>
      <c r="AA842">
        <f t="shared" si="376"/>
        <v>0</v>
      </c>
      <c r="AB842" s="2">
        <f t="shared" si="377"/>
        <v>0</v>
      </c>
      <c r="AC842">
        <f t="shared" si="378"/>
        <v>1</v>
      </c>
      <c r="AD842">
        <f t="shared" si="379"/>
        <v>0</v>
      </c>
      <c r="AE842">
        <f t="shared" si="380"/>
        <v>0</v>
      </c>
      <c r="AF842" s="2">
        <f t="shared" si="381"/>
        <v>0</v>
      </c>
      <c r="AG842">
        <f t="shared" si="382"/>
        <v>1</v>
      </c>
      <c r="AH842" s="2">
        <f t="shared" si="383"/>
        <v>0</v>
      </c>
      <c r="AI842">
        <f t="shared" si="384"/>
        <v>0</v>
      </c>
      <c r="AJ842" s="2">
        <f t="shared" si="385"/>
        <v>0</v>
      </c>
      <c r="AK842">
        <f t="shared" si="386"/>
        <v>1</v>
      </c>
      <c r="AL842" s="2">
        <f t="shared" si="387"/>
        <v>0</v>
      </c>
      <c r="AN842" s="28">
        <f t="shared" si="388"/>
        <v>1</v>
      </c>
      <c r="AO842">
        <f t="shared" si="389"/>
        <v>0</v>
      </c>
      <c r="AP842">
        <f t="shared" si="390"/>
        <v>0</v>
      </c>
      <c r="AQ842">
        <f t="shared" si="391"/>
        <v>0</v>
      </c>
      <c r="AR842">
        <f t="shared" si="392"/>
        <v>1</v>
      </c>
      <c r="AS842" s="17">
        <f t="shared" si="393"/>
        <v>0</v>
      </c>
      <c r="AT842">
        <f t="shared" si="394"/>
        <v>0</v>
      </c>
      <c r="AV842" s="1">
        <v>0</v>
      </c>
      <c r="AW842">
        <v>6.0189450187696824E-3</v>
      </c>
      <c r="AY842" s="4">
        <v>14948</v>
      </c>
      <c r="AZ842">
        <v>22139</v>
      </c>
      <c r="BA842">
        <v>1</v>
      </c>
      <c r="BB842">
        <v>60</v>
      </c>
      <c r="BC842">
        <v>34</v>
      </c>
      <c r="BD842">
        <v>0</v>
      </c>
      <c r="BE842">
        <v>1</v>
      </c>
      <c r="BF842">
        <v>0</v>
      </c>
      <c r="BG842" s="2">
        <v>0</v>
      </c>
      <c r="BH842" s="2">
        <v>0</v>
      </c>
      <c r="BI842">
        <v>0</v>
      </c>
      <c r="BJ842">
        <v>0</v>
      </c>
      <c r="BK842" s="2">
        <v>0</v>
      </c>
      <c r="BL842" s="28">
        <v>1</v>
      </c>
      <c r="BM842">
        <v>0</v>
      </c>
      <c r="BN842">
        <v>0</v>
      </c>
    </row>
    <row r="843" spans="1:66">
      <c r="A843" t="s">
        <v>8172</v>
      </c>
      <c r="B843" t="s">
        <v>8123</v>
      </c>
      <c r="C843" t="s">
        <v>8124</v>
      </c>
      <c r="D843" t="s">
        <v>8116</v>
      </c>
      <c r="E843" t="s">
        <v>8117</v>
      </c>
      <c r="F843" t="s">
        <v>8122</v>
      </c>
      <c r="G843" t="s">
        <v>8155</v>
      </c>
      <c r="H843" t="s">
        <v>8120</v>
      </c>
      <c r="I843" t="s">
        <v>8120</v>
      </c>
      <c r="J843" t="s">
        <v>8120</v>
      </c>
      <c r="K843" s="50" t="s">
        <v>8121</v>
      </c>
      <c r="L843" s="3" t="s">
        <v>7932</v>
      </c>
      <c r="M843" s="4">
        <v>6613</v>
      </c>
      <c r="N843">
        <v>28792</v>
      </c>
      <c r="O843">
        <f t="shared" si="367"/>
        <v>1</v>
      </c>
      <c r="P843">
        <v>55</v>
      </c>
      <c r="Q843">
        <v>161</v>
      </c>
      <c r="R843">
        <v>34</v>
      </c>
      <c r="S843">
        <f t="shared" si="368"/>
        <v>0</v>
      </c>
      <c r="T843">
        <f t="shared" si="369"/>
        <v>0</v>
      </c>
      <c r="U843">
        <f t="shared" si="370"/>
        <v>0</v>
      </c>
      <c r="V843" s="2">
        <f t="shared" si="371"/>
        <v>1</v>
      </c>
      <c r="W843">
        <f t="shared" si="372"/>
        <v>0</v>
      </c>
      <c r="X843" s="2">
        <f t="shared" si="373"/>
        <v>1</v>
      </c>
      <c r="Y843">
        <f t="shared" si="374"/>
        <v>0</v>
      </c>
      <c r="Z843">
        <f t="shared" si="375"/>
        <v>0</v>
      </c>
      <c r="AA843">
        <f t="shared" si="376"/>
        <v>0</v>
      </c>
      <c r="AB843" s="2">
        <f t="shared" si="377"/>
        <v>0</v>
      </c>
      <c r="AC843">
        <f t="shared" si="378"/>
        <v>1</v>
      </c>
      <c r="AD843">
        <f t="shared" si="379"/>
        <v>0</v>
      </c>
      <c r="AE843">
        <f t="shared" si="380"/>
        <v>0</v>
      </c>
      <c r="AF843" s="2">
        <f t="shared" si="381"/>
        <v>0</v>
      </c>
      <c r="AG843">
        <f t="shared" si="382"/>
        <v>1</v>
      </c>
      <c r="AH843" s="2">
        <f t="shared" si="383"/>
        <v>0</v>
      </c>
      <c r="AI843">
        <f t="shared" si="384"/>
        <v>0</v>
      </c>
      <c r="AJ843" s="2">
        <f t="shared" si="385"/>
        <v>0</v>
      </c>
      <c r="AK843">
        <f t="shared" si="386"/>
        <v>0</v>
      </c>
      <c r="AL843" s="2">
        <f t="shared" si="387"/>
        <v>0</v>
      </c>
      <c r="AN843" s="28">
        <f t="shared" si="388"/>
        <v>0</v>
      </c>
      <c r="AO843">
        <f t="shared" si="389"/>
        <v>1</v>
      </c>
      <c r="AP843">
        <f t="shared" si="390"/>
        <v>0</v>
      </c>
      <c r="AQ843">
        <f t="shared" si="391"/>
        <v>0</v>
      </c>
      <c r="AR843">
        <f t="shared" si="392"/>
        <v>1</v>
      </c>
      <c r="AS843" s="17">
        <f t="shared" si="393"/>
        <v>1</v>
      </c>
      <c r="AT843">
        <f t="shared" si="394"/>
        <v>0</v>
      </c>
      <c r="AV843" s="1">
        <v>0</v>
      </c>
      <c r="AW843">
        <v>6.1950860573887299E-3</v>
      </c>
      <c r="AY843" s="4">
        <v>6613</v>
      </c>
      <c r="AZ843">
        <v>28792</v>
      </c>
      <c r="BA843">
        <v>1</v>
      </c>
      <c r="BB843">
        <v>161</v>
      </c>
      <c r="BC843">
        <v>34</v>
      </c>
      <c r="BD843">
        <v>0</v>
      </c>
      <c r="BE843">
        <v>0</v>
      </c>
      <c r="BF843">
        <v>0</v>
      </c>
      <c r="BG843" s="2">
        <v>1</v>
      </c>
      <c r="BH843" s="2">
        <v>1</v>
      </c>
      <c r="BI843">
        <v>0</v>
      </c>
      <c r="BJ843">
        <v>0</v>
      </c>
      <c r="BK843" s="2">
        <v>0</v>
      </c>
      <c r="BL843" s="28">
        <v>0</v>
      </c>
      <c r="BM843">
        <v>1</v>
      </c>
      <c r="BN843">
        <v>0</v>
      </c>
    </row>
    <row r="844" spans="1:66">
      <c r="A844" t="s">
        <v>8113</v>
      </c>
      <c r="B844" t="s">
        <v>8114</v>
      </c>
      <c r="C844" t="s">
        <v>8124</v>
      </c>
      <c r="D844" t="s">
        <v>8116</v>
      </c>
      <c r="E844" t="s">
        <v>8151</v>
      </c>
      <c r="F844" t="s">
        <v>8122</v>
      </c>
      <c r="G844" t="s">
        <v>8119</v>
      </c>
      <c r="H844" t="s">
        <v>8121</v>
      </c>
      <c r="I844" t="s">
        <v>8121</v>
      </c>
      <c r="J844" t="s">
        <v>8120</v>
      </c>
      <c r="K844" s="50" t="s">
        <v>8121</v>
      </c>
      <c r="L844" s="3" t="s">
        <v>7928</v>
      </c>
      <c r="M844" s="4">
        <v>8081</v>
      </c>
      <c r="N844">
        <v>85210</v>
      </c>
      <c r="O844">
        <f t="shared" si="367"/>
        <v>1</v>
      </c>
      <c r="P844">
        <v>60</v>
      </c>
      <c r="Q844">
        <v>58</v>
      </c>
      <c r="R844">
        <v>34</v>
      </c>
      <c r="S844">
        <f t="shared" si="368"/>
        <v>1</v>
      </c>
      <c r="T844">
        <f t="shared" si="369"/>
        <v>1</v>
      </c>
      <c r="U844">
        <f t="shared" si="370"/>
        <v>0</v>
      </c>
      <c r="V844" s="2">
        <f t="shared" si="371"/>
        <v>1</v>
      </c>
      <c r="W844">
        <f t="shared" si="372"/>
        <v>0</v>
      </c>
      <c r="X844" s="2">
        <f t="shared" si="373"/>
        <v>0</v>
      </c>
      <c r="Y844">
        <f t="shared" si="374"/>
        <v>1</v>
      </c>
      <c r="Z844">
        <f t="shared" si="375"/>
        <v>0</v>
      </c>
      <c r="AA844">
        <f t="shared" si="376"/>
        <v>0</v>
      </c>
      <c r="AB844" s="2">
        <f t="shared" si="377"/>
        <v>0</v>
      </c>
      <c r="AC844">
        <f t="shared" si="378"/>
        <v>1</v>
      </c>
      <c r="AD844">
        <f t="shared" si="379"/>
        <v>0</v>
      </c>
      <c r="AE844">
        <f t="shared" si="380"/>
        <v>0</v>
      </c>
      <c r="AF844" s="2">
        <f t="shared" si="381"/>
        <v>0</v>
      </c>
      <c r="AG844">
        <f t="shared" si="382"/>
        <v>0</v>
      </c>
      <c r="AH844" s="2">
        <f t="shared" si="383"/>
        <v>1</v>
      </c>
      <c r="AI844">
        <f t="shared" si="384"/>
        <v>0</v>
      </c>
      <c r="AJ844" s="2">
        <f t="shared" si="385"/>
        <v>0</v>
      </c>
      <c r="AK844">
        <f t="shared" si="386"/>
        <v>1</v>
      </c>
      <c r="AL844" s="2">
        <f t="shared" si="387"/>
        <v>0</v>
      </c>
      <c r="AN844" s="28">
        <f t="shared" si="388"/>
        <v>1</v>
      </c>
      <c r="AO844">
        <f t="shared" si="389"/>
        <v>0</v>
      </c>
      <c r="AP844">
        <f t="shared" si="390"/>
        <v>0</v>
      </c>
      <c r="AQ844">
        <f t="shared" si="391"/>
        <v>0</v>
      </c>
      <c r="AR844">
        <f t="shared" si="392"/>
        <v>1</v>
      </c>
      <c r="AS844" s="17">
        <f t="shared" si="393"/>
        <v>0</v>
      </c>
      <c r="AT844">
        <f t="shared" si="394"/>
        <v>0</v>
      </c>
      <c r="AV844" s="1">
        <v>0</v>
      </c>
      <c r="AW844">
        <v>6.55509485237072E-3</v>
      </c>
      <c r="AY844" s="4">
        <v>8081</v>
      </c>
      <c r="AZ844">
        <v>85210</v>
      </c>
      <c r="BA844">
        <v>1</v>
      </c>
      <c r="BB844">
        <v>58</v>
      </c>
      <c r="BC844">
        <v>34</v>
      </c>
      <c r="BD844">
        <v>1</v>
      </c>
      <c r="BE844">
        <v>1</v>
      </c>
      <c r="BF844">
        <v>0</v>
      </c>
      <c r="BG844" s="2">
        <v>1</v>
      </c>
      <c r="BH844" s="2">
        <v>0</v>
      </c>
      <c r="BI844">
        <v>0</v>
      </c>
      <c r="BJ844">
        <v>0</v>
      </c>
      <c r="BK844" s="2">
        <v>0</v>
      </c>
      <c r="BL844" s="28">
        <v>1</v>
      </c>
      <c r="BM844">
        <v>0</v>
      </c>
      <c r="BN844">
        <v>0</v>
      </c>
    </row>
    <row r="845" spans="1:66">
      <c r="A845" t="s">
        <v>8152</v>
      </c>
      <c r="B845" t="s">
        <v>8123</v>
      </c>
      <c r="C845" t="s">
        <v>8124</v>
      </c>
      <c r="D845" t="s">
        <v>8116</v>
      </c>
      <c r="E845" t="s">
        <v>8176</v>
      </c>
      <c r="F845" t="s">
        <v>8125</v>
      </c>
      <c r="G845" t="s">
        <v>8119</v>
      </c>
      <c r="H845" t="s">
        <v>8121</v>
      </c>
      <c r="I845" t="s">
        <v>8121</v>
      </c>
      <c r="J845" t="s">
        <v>8121</v>
      </c>
      <c r="K845" s="50" t="s">
        <v>8120</v>
      </c>
      <c r="L845" s="3" t="s">
        <v>7927</v>
      </c>
      <c r="M845" s="4">
        <v>3109</v>
      </c>
      <c r="N845">
        <v>77485</v>
      </c>
      <c r="O845">
        <f t="shared" si="367"/>
        <v>1</v>
      </c>
      <c r="P845">
        <v>17</v>
      </c>
      <c r="Q845">
        <v>115</v>
      </c>
      <c r="R845">
        <v>0</v>
      </c>
      <c r="S845">
        <f t="shared" si="368"/>
        <v>1</v>
      </c>
      <c r="T845">
        <f t="shared" si="369"/>
        <v>1</v>
      </c>
      <c r="U845">
        <f t="shared" si="370"/>
        <v>1</v>
      </c>
      <c r="V845" s="2">
        <f t="shared" si="371"/>
        <v>0</v>
      </c>
      <c r="W845">
        <f t="shared" si="372"/>
        <v>1</v>
      </c>
      <c r="X845" s="2">
        <f t="shared" si="373"/>
        <v>0</v>
      </c>
      <c r="Y845">
        <f t="shared" si="374"/>
        <v>0</v>
      </c>
      <c r="Z845">
        <f t="shared" si="375"/>
        <v>0</v>
      </c>
      <c r="AA845">
        <f t="shared" si="376"/>
        <v>0</v>
      </c>
      <c r="AB845" s="2">
        <f t="shared" si="377"/>
        <v>0</v>
      </c>
      <c r="AC845">
        <f t="shared" si="378"/>
        <v>1</v>
      </c>
      <c r="AD845">
        <f t="shared" si="379"/>
        <v>0</v>
      </c>
      <c r="AE845">
        <f t="shared" si="380"/>
        <v>0</v>
      </c>
      <c r="AF845" s="2">
        <f t="shared" si="381"/>
        <v>0</v>
      </c>
      <c r="AG845">
        <f t="shared" si="382"/>
        <v>0</v>
      </c>
      <c r="AH845" s="2">
        <f t="shared" si="383"/>
        <v>0</v>
      </c>
      <c r="AI845">
        <f t="shared" si="384"/>
        <v>1</v>
      </c>
      <c r="AJ845" s="2">
        <f t="shared" si="385"/>
        <v>0</v>
      </c>
      <c r="AK845">
        <f t="shared" si="386"/>
        <v>1</v>
      </c>
      <c r="AL845" s="2">
        <f t="shared" si="387"/>
        <v>0</v>
      </c>
      <c r="AN845" s="28">
        <f t="shared" si="388"/>
        <v>0</v>
      </c>
      <c r="AO845">
        <f t="shared" si="389"/>
        <v>1</v>
      </c>
      <c r="AP845">
        <f t="shared" si="390"/>
        <v>0</v>
      </c>
      <c r="AQ845">
        <f t="shared" si="391"/>
        <v>1</v>
      </c>
      <c r="AR845">
        <f t="shared" si="392"/>
        <v>0</v>
      </c>
      <c r="AS845" s="17">
        <f t="shared" si="393"/>
        <v>0</v>
      </c>
      <c r="AT845">
        <f t="shared" si="394"/>
        <v>0</v>
      </c>
      <c r="AV845" s="1">
        <v>0</v>
      </c>
      <c r="AW845">
        <v>6.6394628987831361E-3</v>
      </c>
      <c r="AY845" s="4">
        <v>3109</v>
      </c>
      <c r="AZ845">
        <v>77485</v>
      </c>
      <c r="BA845">
        <v>1</v>
      </c>
      <c r="BB845">
        <v>115</v>
      </c>
      <c r="BC845">
        <v>0</v>
      </c>
      <c r="BD845">
        <v>1</v>
      </c>
      <c r="BE845">
        <v>1</v>
      </c>
      <c r="BF845">
        <v>1</v>
      </c>
      <c r="BG845" s="2">
        <v>0</v>
      </c>
      <c r="BH845" s="2">
        <v>0</v>
      </c>
      <c r="BI845">
        <v>0</v>
      </c>
      <c r="BJ845">
        <v>1</v>
      </c>
      <c r="BK845" s="2">
        <v>0</v>
      </c>
      <c r="BL845" s="28">
        <v>0</v>
      </c>
      <c r="BM845">
        <v>1</v>
      </c>
      <c r="BN845">
        <v>0</v>
      </c>
    </row>
    <row r="846" spans="1:66">
      <c r="A846" t="s">
        <v>8152</v>
      </c>
      <c r="B846" t="s">
        <v>8123</v>
      </c>
      <c r="C846" t="s">
        <v>8127</v>
      </c>
      <c r="D846" t="s">
        <v>8116</v>
      </c>
      <c r="E846" t="s">
        <v>8117</v>
      </c>
      <c r="F846" t="s">
        <v>8122</v>
      </c>
      <c r="G846" t="s">
        <v>8119</v>
      </c>
      <c r="H846" t="s">
        <v>8120</v>
      </c>
      <c r="I846" t="s">
        <v>8121</v>
      </c>
      <c r="J846" t="s">
        <v>8120</v>
      </c>
      <c r="K846" s="50" t="s">
        <v>8121</v>
      </c>
      <c r="L846" s="3" t="s">
        <v>7926</v>
      </c>
      <c r="M846" s="4">
        <v>8984</v>
      </c>
      <c r="N846">
        <v>0</v>
      </c>
      <c r="O846">
        <f t="shared" si="367"/>
        <v>1</v>
      </c>
      <c r="P846">
        <v>48</v>
      </c>
      <c r="Q846">
        <v>147</v>
      </c>
      <c r="R846">
        <v>22</v>
      </c>
      <c r="S846">
        <f t="shared" si="368"/>
        <v>0</v>
      </c>
      <c r="T846">
        <f t="shared" si="369"/>
        <v>1</v>
      </c>
      <c r="U846">
        <f t="shared" si="370"/>
        <v>0</v>
      </c>
      <c r="V846" s="2">
        <f t="shared" si="371"/>
        <v>1</v>
      </c>
      <c r="W846">
        <f t="shared" si="372"/>
        <v>1</v>
      </c>
      <c r="X846" s="2">
        <f t="shared" si="373"/>
        <v>0</v>
      </c>
      <c r="Y846">
        <f t="shared" si="374"/>
        <v>0</v>
      </c>
      <c r="Z846">
        <f t="shared" si="375"/>
        <v>0</v>
      </c>
      <c r="AA846">
        <f t="shared" si="376"/>
        <v>0</v>
      </c>
      <c r="AB846" s="2">
        <f t="shared" si="377"/>
        <v>0</v>
      </c>
      <c r="AC846">
        <f t="shared" si="378"/>
        <v>0</v>
      </c>
      <c r="AD846">
        <f t="shared" si="379"/>
        <v>0</v>
      </c>
      <c r="AE846">
        <f t="shared" si="380"/>
        <v>0</v>
      </c>
      <c r="AF846" s="2">
        <f t="shared" si="381"/>
        <v>0</v>
      </c>
      <c r="AG846">
        <f t="shared" si="382"/>
        <v>1</v>
      </c>
      <c r="AH846" s="2">
        <f t="shared" si="383"/>
        <v>0</v>
      </c>
      <c r="AI846">
        <f t="shared" si="384"/>
        <v>0</v>
      </c>
      <c r="AJ846" s="2">
        <f t="shared" si="385"/>
        <v>0</v>
      </c>
      <c r="AK846">
        <f t="shared" si="386"/>
        <v>1</v>
      </c>
      <c r="AL846" s="2">
        <f t="shared" si="387"/>
        <v>0</v>
      </c>
      <c r="AN846" s="28">
        <f t="shared" si="388"/>
        <v>0</v>
      </c>
      <c r="AO846">
        <f t="shared" si="389"/>
        <v>1</v>
      </c>
      <c r="AP846">
        <f t="shared" si="390"/>
        <v>1</v>
      </c>
      <c r="AQ846">
        <f t="shared" si="391"/>
        <v>0</v>
      </c>
      <c r="AR846">
        <f t="shared" si="392"/>
        <v>1</v>
      </c>
      <c r="AS846" s="17">
        <f t="shared" si="393"/>
        <v>0</v>
      </c>
      <c r="AT846">
        <f t="shared" si="394"/>
        <v>0</v>
      </c>
      <c r="AV846" s="1">
        <v>0</v>
      </c>
      <c r="AW846">
        <v>6.8138684177835793E-3</v>
      </c>
      <c r="AY846" s="4">
        <v>8984</v>
      </c>
      <c r="AZ846">
        <v>0</v>
      </c>
      <c r="BA846">
        <v>1</v>
      </c>
      <c r="BB846">
        <v>147</v>
      </c>
      <c r="BC846">
        <v>22</v>
      </c>
      <c r="BD846">
        <v>0</v>
      </c>
      <c r="BE846">
        <v>1</v>
      </c>
      <c r="BF846">
        <v>0</v>
      </c>
      <c r="BG846" s="2">
        <v>1</v>
      </c>
      <c r="BH846" s="2">
        <v>0</v>
      </c>
      <c r="BI846">
        <v>0</v>
      </c>
      <c r="BJ846">
        <v>0</v>
      </c>
      <c r="BK846" s="2">
        <v>0</v>
      </c>
      <c r="BL846" s="28">
        <v>0</v>
      </c>
      <c r="BM846">
        <v>1</v>
      </c>
      <c r="BN846">
        <v>1</v>
      </c>
    </row>
    <row r="847" spans="1:66">
      <c r="A847" t="s">
        <v>8113</v>
      </c>
      <c r="B847" t="s">
        <v>8126</v>
      </c>
      <c r="C847" t="s">
        <v>8124</v>
      </c>
      <c r="D847" t="s">
        <v>8116</v>
      </c>
      <c r="E847" t="s">
        <v>8176</v>
      </c>
      <c r="F847" t="s">
        <v>8118</v>
      </c>
      <c r="G847" t="s">
        <v>8119</v>
      </c>
      <c r="H847" t="s">
        <v>8120</v>
      </c>
      <c r="I847" t="s">
        <v>8121</v>
      </c>
      <c r="J847" t="s">
        <v>8120</v>
      </c>
      <c r="K847" s="50" t="s">
        <v>8120</v>
      </c>
      <c r="L847" s="3" t="s">
        <v>7925</v>
      </c>
      <c r="M847" s="4">
        <v>8350</v>
      </c>
      <c r="N847">
        <v>45428</v>
      </c>
      <c r="O847">
        <f t="shared" si="367"/>
        <v>1</v>
      </c>
      <c r="P847">
        <v>17</v>
      </c>
      <c r="Q847">
        <v>155</v>
      </c>
      <c r="R847">
        <v>2</v>
      </c>
      <c r="S847">
        <f t="shared" si="368"/>
        <v>0</v>
      </c>
      <c r="T847">
        <f t="shared" si="369"/>
        <v>1</v>
      </c>
      <c r="U847">
        <f t="shared" si="370"/>
        <v>0</v>
      </c>
      <c r="V847" s="2">
        <f t="shared" si="371"/>
        <v>0</v>
      </c>
      <c r="W847">
        <f t="shared" si="372"/>
        <v>0</v>
      </c>
      <c r="X847" s="2">
        <f t="shared" si="373"/>
        <v>0</v>
      </c>
      <c r="Y847">
        <f t="shared" si="374"/>
        <v>0</v>
      </c>
      <c r="Z847">
        <f t="shared" si="375"/>
        <v>1</v>
      </c>
      <c r="AA847">
        <f t="shared" si="376"/>
        <v>0</v>
      </c>
      <c r="AB847" s="2">
        <f t="shared" si="377"/>
        <v>0</v>
      </c>
      <c r="AC847">
        <f t="shared" si="378"/>
        <v>1</v>
      </c>
      <c r="AD847">
        <f t="shared" si="379"/>
        <v>0</v>
      </c>
      <c r="AE847">
        <f t="shared" si="380"/>
        <v>0</v>
      </c>
      <c r="AF847" s="2">
        <f t="shared" si="381"/>
        <v>0</v>
      </c>
      <c r="AG847">
        <f t="shared" si="382"/>
        <v>0</v>
      </c>
      <c r="AH847" s="2">
        <f t="shared" si="383"/>
        <v>0</v>
      </c>
      <c r="AI847">
        <f t="shared" si="384"/>
        <v>0</v>
      </c>
      <c r="AJ847" s="2">
        <f t="shared" si="385"/>
        <v>1</v>
      </c>
      <c r="AK847">
        <f t="shared" si="386"/>
        <v>1</v>
      </c>
      <c r="AL847" s="2">
        <f t="shared" si="387"/>
        <v>0</v>
      </c>
      <c r="AN847" s="28">
        <f t="shared" si="388"/>
        <v>1</v>
      </c>
      <c r="AO847">
        <f t="shared" si="389"/>
        <v>0</v>
      </c>
      <c r="AP847">
        <f t="shared" si="390"/>
        <v>0</v>
      </c>
      <c r="AQ847">
        <f t="shared" si="391"/>
        <v>1</v>
      </c>
      <c r="AR847">
        <f t="shared" si="392"/>
        <v>0</v>
      </c>
      <c r="AS847" s="17">
        <f t="shared" si="393"/>
        <v>0</v>
      </c>
      <c r="AT847">
        <f t="shared" si="394"/>
        <v>0</v>
      </c>
      <c r="AV847" s="1">
        <v>0</v>
      </c>
      <c r="AW847">
        <v>6.8730106609282138E-3</v>
      </c>
      <c r="AY847" s="4">
        <v>8350</v>
      </c>
      <c r="AZ847">
        <v>45428</v>
      </c>
      <c r="BA847">
        <v>1</v>
      </c>
      <c r="BB847">
        <v>155</v>
      </c>
      <c r="BC847">
        <v>2</v>
      </c>
      <c r="BD847">
        <v>0</v>
      </c>
      <c r="BE847">
        <v>1</v>
      </c>
      <c r="BF847">
        <v>0</v>
      </c>
      <c r="BG847" s="2">
        <v>0</v>
      </c>
      <c r="BH847" s="2">
        <v>0</v>
      </c>
      <c r="BI847">
        <v>0</v>
      </c>
      <c r="BJ847">
        <v>0</v>
      </c>
      <c r="BK847" s="2">
        <v>0</v>
      </c>
      <c r="BL847" s="28">
        <v>1</v>
      </c>
      <c r="BM847">
        <v>0</v>
      </c>
      <c r="BN847">
        <v>0</v>
      </c>
    </row>
    <row r="848" spans="1:66">
      <c r="A848" t="s">
        <v>8113</v>
      </c>
      <c r="B848" t="s">
        <v>8123</v>
      </c>
      <c r="C848" t="s">
        <v>8127</v>
      </c>
      <c r="D848" t="s">
        <v>8116</v>
      </c>
      <c r="E848" t="s">
        <v>8117</v>
      </c>
      <c r="F848" t="s">
        <v>8125</v>
      </c>
      <c r="G848" t="s">
        <v>8119</v>
      </c>
      <c r="H848" t="s">
        <v>8120</v>
      </c>
      <c r="I848" t="s">
        <v>8121</v>
      </c>
      <c r="J848" t="s">
        <v>8120</v>
      </c>
      <c r="K848" s="50" t="s">
        <v>8121</v>
      </c>
      <c r="L848" s="3" t="s">
        <v>7924</v>
      </c>
      <c r="M848" s="4">
        <v>7292</v>
      </c>
      <c r="N848">
        <v>0</v>
      </c>
      <c r="O848">
        <f t="shared" si="367"/>
        <v>1</v>
      </c>
      <c r="P848">
        <v>22</v>
      </c>
      <c r="Q848">
        <v>102</v>
      </c>
      <c r="R848">
        <v>6</v>
      </c>
      <c r="S848">
        <f t="shared" si="368"/>
        <v>0</v>
      </c>
      <c r="T848">
        <f t="shared" si="369"/>
        <v>1</v>
      </c>
      <c r="U848">
        <f t="shared" si="370"/>
        <v>0</v>
      </c>
      <c r="V848" s="2">
        <f t="shared" si="371"/>
        <v>1</v>
      </c>
      <c r="W848">
        <f t="shared" si="372"/>
        <v>0</v>
      </c>
      <c r="X848" s="2">
        <f t="shared" si="373"/>
        <v>0</v>
      </c>
      <c r="Y848">
        <f t="shared" si="374"/>
        <v>0</v>
      </c>
      <c r="Z848">
        <f t="shared" si="375"/>
        <v>0</v>
      </c>
      <c r="AA848">
        <f t="shared" si="376"/>
        <v>0</v>
      </c>
      <c r="AB848" s="2">
        <f t="shared" si="377"/>
        <v>0</v>
      </c>
      <c r="AC848">
        <f t="shared" si="378"/>
        <v>0</v>
      </c>
      <c r="AD848">
        <f t="shared" si="379"/>
        <v>0</v>
      </c>
      <c r="AE848">
        <f t="shared" si="380"/>
        <v>0</v>
      </c>
      <c r="AF848" s="2">
        <f t="shared" si="381"/>
        <v>0</v>
      </c>
      <c r="AG848">
        <f t="shared" si="382"/>
        <v>1</v>
      </c>
      <c r="AH848" s="2">
        <f t="shared" si="383"/>
        <v>0</v>
      </c>
      <c r="AI848">
        <f t="shared" si="384"/>
        <v>1</v>
      </c>
      <c r="AJ848" s="2">
        <f t="shared" si="385"/>
        <v>0</v>
      </c>
      <c r="AK848">
        <f t="shared" si="386"/>
        <v>1</v>
      </c>
      <c r="AL848" s="2">
        <f t="shared" si="387"/>
        <v>0</v>
      </c>
      <c r="AN848" s="28">
        <f t="shared" si="388"/>
        <v>1</v>
      </c>
      <c r="AO848">
        <f t="shared" si="389"/>
        <v>1</v>
      </c>
      <c r="AP848">
        <f t="shared" si="390"/>
        <v>1</v>
      </c>
      <c r="AQ848">
        <f t="shared" si="391"/>
        <v>0</v>
      </c>
      <c r="AR848">
        <f t="shared" si="392"/>
        <v>0</v>
      </c>
      <c r="AS848" s="17">
        <f t="shared" si="393"/>
        <v>0</v>
      </c>
      <c r="AT848">
        <f t="shared" si="394"/>
        <v>0</v>
      </c>
      <c r="AV848" s="1">
        <v>0</v>
      </c>
      <c r="AW848">
        <v>7.0465900968045879E-3</v>
      </c>
      <c r="AY848" s="4">
        <v>7292</v>
      </c>
      <c r="AZ848">
        <v>0</v>
      </c>
      <c r="BA848">
        <v>1</v>
      </c>
      <c r="BB848">
        <v>102</v>
      </c>
      <c r="BC848">
        <v>6</v>
      </c>
      <c r="BD848">
        <v>0</v>
      </c>
      <c r="BE848">
        <v>1</v>
      </c>
      <c r="BF848">
        <v>0</v>
      </c>
      <c r="BG848" s="2">
        <v>1</v>
      </c>
      <c r="BH848" s="2">
        <v>0</v>
      </c>
      <c r="BI848">
        <v>0</v>
      </c>
      <c r="BJ848">
        <v>1</v>
      </c>
      <c r="BK848" s="2">
        <v>0</v>
      </c>
      <c r="BL848" s="28">
        <v>1</v>
      </c>
      <c r="BM848">
        <v>1</v>
      </c>
      <c r="BN848">
        <v>1</v>
      </c>
    </row>
    <row r="849" spans="1:66">
      <c r="A849" t="s">
        <v>8113</v>
      </c>
      <c r="B849" t="s">
        <v>8123</v>
      </c>
      <c r="C849" t="s">
        <v>8115</v>
      </c>
      <c r="D849" t="s">
        <v>8116</v>
      </c>
      <c r="E849" t="s">
        <v>8117</v>
      </c>
      <c r="F849" t="s">
        <v>8122</v>
      </c>
      <c r="G849" t="s">
        <v>8119</v>
      </c>
      <c r="H849" t="s">
        <v>8120</v>
      </c>
      <c r="I849" t="s">
        <v>8121</v>
      </c>
      <c r="J849" t="s">
        <v>8120</v>
      </c>
      <c r="K849" s="50" t="s">
        <v>8121</v>
      </c>
      <c r="L849" s="3" t="s">
        <v>7923</v>
      </c>
      <c r="M849" s="4">
        <v>35851</v>
      </c>
      <c r="N849">
        <v>17588</v>
      </c>
      <c r="O849">
        <f t="shared" si="367"/>
        <v>1</v>
      </c>
      <c r="P849">
        <v>31</v>
      </c>
      <c r="Q849">
        <v>180</v>
      </c>
      <c r="R849">
        <v>24</v>
      </c>
      <c r="S849">
        <f t="shared" si="368"/>
        <v>0</v>
      </c>
      <c r="T849">
        <f t="shared" si="369"/>
        <v>1</v>
      </c>
      <c r="U849">
        <f t="shared" si="370"/>
        <v>0</v>
      </c>
      <c r="V849" s="2">
        <f t="shared" si="371"/>
        <v>1</v>
      </c>
      <c r="W849">
        <f t="shared" si="372"/>
        <v>0</v>
      </c>
      <c r="X849" s="2">
        <f t="shared" si="373"/>
        <v>0</v>
      </c>
      <c r="Y849">
        <f t="shared" si="374"/>
        <v>0</v>
      </c>
      <c r="Z849">
        <f t="shared" si="375"/>
        <v>0</v>
      </c>
      <c r="AA849">
        <f t="shared" si="376"/>
        <v>0</v>
      </c>
      <c r="AB849" s="2">
        <f t="shared" si="377"/>
        <v>0</v>
      </c>
      <c r="AC849">
        <f t="shared" si="378"/>
        <v>0</v>
      </c>
      <c r="AD849">
        <f t="shared" si="379"/>
        <v>0</v>
      </c>
      <c r="AE849">
        <f t="shared" si="380"/>
        <v>0</v>
      </c>
      <c r="AF849" s="2">
        <f t="shared" si="381"/>
        <v>1</v>
      </c>
      <c r="AG849">
        <f t="shared" si="382"/>
        <v>1</v>
      </c>
      <c r="AH849" s="2">
        <f t="shared" si="383"/>
        <v>0</v>
      </c>
      <c r="AI849">
        <f t="shared" si="384"/>
        <v>0</v>
      </c>
      <c r="AJ849" s="2">
        <f t="shared" si="385"/>
        <v>0</v>
      </c>
      <c r="AK849">
        <f t="shared" si="386"/>
        <v>1</v>
      </c>
      <c r="AL849" s="2">
        <f t="shared" si="387"/>
        <v>0</v>
      </c>
      <c r="AN849" s="28">
        <f t="shared" si="388"/>
        <v>1</v>
      </c>
      <c r="AO849">
        <f t="shared" si="389"/>
        <v>1</v>
      </c>
      <c r="AP849">
        <f t="shared" si="390"/>
        <v>0</v>
      </c>
      <c r="AQ849">
        <f t="shared" si="391"/>
        <v>0</v>
      </c>
      <c r="AR849">
        <f t="shared" si="392"/>
        <v>1</v>
      </c>
      <c r="AS849" s="17">
        <f t="shared" si="393"/>
        <v>0</v>
      </c>
      <c r="AT849">
        <f t="shared" si="394"/>
        <v>1</v>
      </c>
      <c r="AV849" s="1">
        <v>0</v>
      </c>
      <c r="AW849">
        <v>7.054856050319437E-3</v>
      </c>
      <c r="AY849" s="4">
        <v>35851</v>
      </c>
      <c r="AZ849">
        <v>17588</v>
      </c>
      <c r="BA849">
        <v>1</v>
      </c>
      <c r="BB849">
        <v>180</v>
      </c>
      <c r="BC849">
        <v>24</v>
      </c>
      <c r="BD849">
        <v>0</v>
      </c>
      <c r="BE849">
        <v>1</v>
      </c>
      <c r="BF849">
        <v>0</v>
      </c>
      <c r="BG849" s="2">
        <v>1</v>
      </c>
      <c r="BH849" s="2">
        <v>0</v>
      </c>
      <c r="BI849">
        <v>0</v>
      </c>
      <c r="BJ849">
        <v>0</v>
      </c>
      <c r="BK849" s="2">
        <v>0</v>
      </c>
      <c r="BL849" s="28">
        <v>1</v>
      </c>
      <c r="BM849">
        <v>1</v>
      </c>
      <c r="BN849">
        <v>0</v>
      </c>
    </row>
    <row r="850" spans="1:66">
      <c r="A850" t="s">
        <v>8152</v>
      </c>
      <c r="B850" t="s">
        <v>8123</v>
      </c>
      <c r="C850" t="s">
        <v>8127</v>
      </c>
      <c r="D850" t="s">
        <v>8116</v>
      </c>
      <c r="E850" t="s">
        <v>8117</v>
      </c>
      <c r="F850" t="s">
        <v>8122</v>
      </c>
      <c r="G850" t="s">
        <v>8119</v>
      </c>
      <c r="H850" t="s">
        <v>8121</v>
      </c>
      <c r="I850" t="s">
        <v>8121</v>
      </c>
      <c r="J850" t="s">
        <v>8121</v>
      </c>
      <c r="K850" s="50" t="s">
        <v>8121</v>
      </c>
      <c r="L850" s="3" t="s">
        <v>7909</v>
      </c>
      <c r="M850" s="4">
        <v>8502</v>
      </c>
      <c r="N850">
        <v>0</v>
      </c>
      <c r="O850">
        <f t="shared" si="367"/>
        <v>1</v>
      </c>
      <c r="P850">
        <v>34</v>
      </c>
      <c r="Q850">
        <v>162</v>
      </c>
      <c r="R850">
        <v>20</v>
      </c>
      <c r="S850">
        <f t="shared" si="368"/>
        <v>1</v>
      </c>
      <c r="T850">
        <f t="shared" si="369"/>
        <v>1</v>
      </c>
      <c r="U850">
        <f t="shared" si="370"/>
        <v>1</v>
      </c>
      <c r="V850" s="2">
        <f t="shared" si="371"/>
        <v>1</v>
      </c>
      <c r="W850">
        <f t="shared" si="372"/>
        <v>1</v>
      </c>
      <c r="X850" s="2">
        <f t="shared" si="373"/>
        <v>0</v>
      </c>
      <c r="Y850">
        <f t="shared" si="374"/>
        <v>0</v>
      </c>
      <c r="Z850">
        <f t="shared" si="375"/>
        <v>0</v>
      </c>
      <c r="AA850">
        <f t="shared" si="376"/>
        <v>0</v>
      </c>
      <c r="AB850" s="2">
        <f t="shared" si="377"/>
        <v>0</v>
      </c>
      <c r="AC850">
        <f t="shared" si="378"/>
        <v>0</v>
      </c>
      <c r="AD850">
        <f t="shared" si="379"/>
        <v>0</v>
      </c>
      <c r="AE850">
        <f t="shared" si="380"/>
        <v>0</v>
      </c>
      <c r="AF850" s="2">
        <f t="shared" si="381"/>
        <v>0</v>
      </c>
      <c r="AG850">
        <f t="shared" si="382"/>
        <v>1</v>
      </c>
      <c r="AH850" s="2">
        <f t="shared" si="383"/>
        <v>0</v>
      </c>
      <c r="AI850">
        <f t="shared" si="384"/>
        <v>0</v>
      </c>
      <c r="AJ850" s="2">
        <f t="shared" si="385"/>
        <v>0</v>
      </c>
      <c r="AK850">
        <f t="shared" si="386"/>
        <v>1</v>
      </c>
      <c r="AL850" s="2">
        <f t="shared" si="387"/>
        <v>0</v>
      </c>
      <c r="AN850" s="28">
        <f t="shared" si="388"/>
        <v>0</v>
      </c>
      <c r="AO850">
        <f t="shared" si="389"/>
        <v>1</v>
      </c>
      <c r="AP850">
        <f t="shared" si="390"/>
        <v>1</v>
      </c>
      <c r="AQ850">
        <f t="shared" si="391"/>
        <v>0</v>
      </c>
      <c r="AR850">
        <f t="shared" si="392"/>
        <v>1</v>
      </c>
      <c r="AS850" s="17">
        <f t="shared" si="393"/>
        <v>0</v>
      </c>
      <c r="AT850">
        <f t="shared" si="394"/>
        <v>0</v>
      </c>
      <c r="AV850" s="1">
        <v>0</v>
      </c>
      <c r="AW850">
        <v>8.8365497108719073E-3</v>
      </c>
      <c r="AY850" s="4">
        <v>8502</v>
      </c>
      <c r="AZ850">
        <v>0</v>
      </c>
      <c r="BA850">
        <v>1</v>
      </c>
      <c r="BB850">
        <v>162</v>
      </c>
      <c r="BC850">
        <v>20</v>
      </c>
      <c r="BD850">
        <v>1</v>
      </c>
      <c r="BE850">
        <v>1</v>
      </c>
      <c r="BF850">
        <v>1</v>
      </c>
      <c r="BG850" s="2">
        <v>1</v>
      </c>
      <c r="BH850" s="2">
        <v>0</v>
      </c>
      <c r="BI850">
        <v>0</v>
      </c>
      <c r="BJ850">
        <v>0</v>
      </c>
      <c r="BK850" s="2">
        <v>0</v>
      </c>
      <c r="BL850" s="28">
        <v>0</v>
      </c>
      <c r="BM850">
        <v>1</v>
      </c>
      <c r="BN850">
        <v>1</v>
      </c>
    </row>
    <row r="851" spans="1:66">
      <c r="A851" t="s">
        <v>8152</v>
      </c>
      <c r="B851" t="s">
        <v>8126</v>
      </c>
      <c r="C851" t="s">
        <v>8124</v>
      </c>
      <c r="D851" t="s">
        <v>8116</v>
      </c>
      <c r="E851" t="s">
        <v>8117</v>
      </c>
      <c r="F851" t="s">
        <v>8122</v>
      </c>
      <c r="G851" t="s">
        <v>8155</v>
      </c>
      <c r="H851" t="s">
        <v>8121</v>
      </c>
      <c r="I851" t="s">
        <v>8121</v>
      </c>
      <c r="J851" t="s">
        <v>8121</v>
      </c>
      <c r="K851" s="50" t="s">
        <v>8121</v>
      </c>
      <c r="L851" s="3" t="s">
        <v>7908</v>
      </c>
      <c r="M851" s="4">
        <v>9332</v>
      </c>
      <c r="N851">
        <v>58007</v>
      </c>
      <c r="O851">
        <f t="shared" si="367"/>
        <v>1</v>
      </c>
      <c r="P851">
        <v>37</v>
      </c>
      <c r="Q851">
        <v>73</v>
      </c>
      <c r="R851">
        <v>23</v>
      </c>
      <c r="S851">
        <f t="shared" si="368"/>
        <v>1</v>
      </c>
      <c r="T851">
        <f t="shared" si="369"/>
        <v>1</v>
      </c>
      <c r="U851">
        <f t="shared" si="370"/>
        <v>1</v>
      </c>
      <c r="V851" s="2">
        <f t="shared" si="371"/>
        <v>1</v>
      </c>
      <c r="W851">
        <f t="shared" si="372"/>
        <v>1</v>
      </c>
      <c r="X851" s="2">
        <f t="shared" si="373"/>
        <v>0</v>
      </c>
      <c r="Y851">
        <f t="shared" si="374"/>
        <v>0</v>
      </c>
      <c r="Z851">
        <f t="shared" si="375"/>
        <v>1</v>
      </c>
      <c r="AA851">
        <f t="shared" si="376"/>
        <v>0</v>
      </c>
      <c r="AB851" s="2">
        <f t="shared" si="377"/>
        <v>0</v>
      </c>
      <c r="AC851">
        <f t="shared" si="378"/>
        <v>1</v>
      </c>
      <c r="AD851">
        <f t="shared" si="379"/>
        <v>0</v>
      </c>
      <c r="AE851">
        <f t="shared" si="380"/>
        <v>0</v>
      </c>
      <c r="AF851" s="2">
        <f t="shared" si="381"/>
        <v>0</v>
      </c>
      <c r="AG851">
        <f t="shared" si="382"/>
        <v>1</v>
      </c>
      <c r="AH851" s="2">
        <f t="shared" si="383"/>
        <v>0</v>
      </c>
      <c r="AI851">
        <f t="shared" si="384"/>
        <v>0</v>
      </c>
      <c r="AJ851" s="2">
        <f t="shared" si="385"/>
        <v>0</v>
      </c>
      <c r="AK851">
        <f t="shared" si="386"/>
        <v>0</v>
      </c>
      <c r="AL851" s="2">
        <f t="shared" si="387"/>
        <v>0</v>
      </c>
      <c r="AN851" s="28">
        <f t="shared" si="388"/>
        <v>0</v>
      </c>
      <c r="AO851">
        <f t="shared" si="389"/>
        <v>0</v>
      </c>
      <c r="AP851">
        <f t="shared" si="390"/>
        <v>0</v>
      </c>
      <c r="AQ851">
        <f t="shared" si="391"/>
        <v>0</v>
      </c>
      <c r="AR851">
        <f t="shared" si="392"/>
        <v>1</v>
      </c>
      <c r="AS851" s="17">
        <f t="shared" si="393"/>
        <v>1</v>
      </c>
      <c r="AT851">
        <f t="shared" si="394"/>
        <v>0</v>
      </c>
      <c r="AV851" s="1">
        <v>0</v>
      </c>
      <c r="AW851">
        <v>8.8668973226411728E-3</v>
      </c>
      <c r="AY851" s="4">
        <v>9332</v>
      </c>
      <c r="AZ851">
        <v>58007</v>
      </c>
      <c r="BA851">
        <v>1</v>
      </c>
      <c r="BB851">
        <v>73</v>
      </c>
      <c r="BC851">
        <v>23</v>
      </c>
      <c r="BD851">
        <v>1</v>
      </c>
      <c r="BE851">
        <v>1</v>
      </c>
      <c r="BF851">
        <v>1</v>
      </c>
      <c r="BG851" s="2">
        <v>1</v>
      </c>
      <c r="BH851" s="2">
        <v>0</v>
      </c>
      <c r="BI851">
        <v>0</v>
      </c>
      <c r="BJ851">
        <v>0</v>
      </c>
      <c r="BK851" s="2">
        <v>0</v>
      </c>
      <c r="BL851" s="28">
        <v>0</v>
      </c>
      <c r="BM851">
        <v>0</v>
      </c>
      <c r="BN851">
        <v>0</v>
      </c>
    </row>
    <row r="852" spans="1:66">
      <c r="A852" t="s">
        <v>8113</v>
      </c>
      <c r="B852" t="s">
        <v>8123</v>
      </c>
      <c r="C852" t="s">
        <v>8124</v>
      </c>
      <c r="D852" t="s">
        <v>8116</v>
      </c>
      <c r="E852" t="s">
        <v>8117</v>
      </c>
      <c r="F852" t="s">
        <v>8125</v>
      </c>
      <c r="G852" t="s">
        <v>8119</v>
      </c>
      <c r="H852" t="s">
        <v>8120</v>
      </c>
      <c r="I852" t="s">
        <v>8121</v>
      </c>
      <c r="J852" t="s">
        <v>8121</v>
      </c>
      <c r="K852" s="50" t="s">
        <v>8120</v>
      </c>
      <c r="L852" s="3" t="s">
        <v>7904</v>
      </c>
      <c r="M852" s="4">
        <v>5282</v>
      </c>
      <c r="N852">
        <v>39658</v>
      </c>
      <c r="O852">
        <f t="shared" si="367"/>
        <v>1</v>
      </c>
      <c r="P852">
        <v>47</v>
      </c>
      <c r="Q852">
        <v>30</v>
      </c>
      <c r="R852">
        <v>32</v>
      </c>
      <c r="S852">
        <f t="shared" si="368"/>
        <v>0</v>
      </c>
      <c r="T852">
        <f t="shared" si="369"/>
        <v>1</v>
      </c>
      <c r="U852">
        <f t="shared" si="370"/>
        <v>1</v>
      </c>
      <c r="V852" s="2">
        <f t="shared" si="371"/>
        <v>0</v>
      </c>
      <c r="W852">
        <f t="shared" si="372"/>
        <v>0</v>
      </c>
      <c r="X852" s="2">
        <f t="shared" si="373"/>
        <v>0</v>
      </c>
      <c r="Y852">
        <f t="shared" si="374"/>
        <v>0</v>
      </c>
      <c r="Z852">
        <f t="shared" si="375"/>
        <v>0</v>
      </c>
      <c r="AA852">
        <f t="shared" si="376"/>
        <v>0</v>
      </c>
      <c r="AB852" s="2">
        <f t="shared" si="377"/>
        <v>0</v>
      </c>
      <c r="AC852">
        <f t="shared" si="378"/>
        <v>1</v>
      </c>
      <c r="AD852">
        <f t="shared" si="379"/>
        <v>0</v>
      </c>
      <c r="AE852">
        <f t="shared" si="380"/>
        <v>0</v>
      </c>
      <c r="AF852" s="2">
        <f t="shared" si="381"/>
        <v>0</v>
      </c>
      <c r="AG852">
        <f t="shared" si="382"/>
        <v>1</v>
      </c>
      <c r="AH852" s="2">
        <f t="shared" si="383"/>
        <v>0</v>
      </c>
      <c r="AI852">
        <f t="shared" si="384"/>
        <v>1</v>
      </c>
      <c r="AJ852" s="2">
        <f t="shared" si="385"/>
        <v>0</v>
      </c>
      <c r="AK852">
        <f t="shared" si="386"/>
        <v>1</v>
      </c>
      <c r="AL852" s="2">
        <f t="shared" si="387"/>
        <v>0</v>
      </c>
      <c r="AN852" s="28">
        <f t="shared" si="388"/>
        <v>1</v>
      </c>
      <c r="AO852">
        <f t="shared" si="389"/>
        <v>1</v>
      </c>
      <c r="AP852">
        <f t="shared" si="390"/>
        <v>0</v>
      </c>
      <c r="AQ852">
        <f t="shared" si="391"/>
        <v>0</v>
      </c>
      <c r="AR852">
        <f t="shared" si="392"/>
        <v>0</v>
      </c>
      <c r="AS852" s="17">
        <f t="shared" si="393"/>
        <v>0</v>
      </c>
      <c r="AT852">
        <f t="shared" si="394"/>
        <v>0</v>
      </c>
      <c r="AV852" s="1">
        <v>0</v>
      </c>
      <c r="AW852">
        <v>9.341990113883274E-3</v>
      </c>
      <c r="AY852" s="4">
        <v>5282</v>
      </c>
      <c r="AZ852">
        <v>39658</v>
      </c>
      <c r="BA852">
        <v>1</v>
      </c>
      <c r="BB852">
        <v>30</v>
      </c>
      <c r="BC852">
        <v>32</v>
      </c>
      <c r="BD852">
        <v>0</v>
      </c>
      <c r="BE852">
        <v>1</v>
      </c>
      <c r="BF852">
        <v>1</v>
      </c>
      <c r="BG852" s="2">
        <v>0</v>
      </c>
      <c r="BH852" s="2">
        <v>0</v>
      </c>
      <c r="BI852">
        <v>0</v>
      </c>
      <c r="BJ852">
        <v>1</v>
      </c>
      <c r="BK852" s="2">
        <v>0</v>
      </c>
      <c r="BL852" s="28">
        <v>1</v>
      </c>
      <c r="BM852">
        <v>1</v>
      </c>
      <c r="BN852">
        <v>0</v>
      </c>
    </row>
    <row r="853" spans="1:66">
      <c r="A853" t="s">
        <v>8152</v>
      </c>
      <c r="B853" t="s">
        <v>8126</v>
      </c>
      <c r="C853" t="s">
        <v>8124</v>
      </c>
      <c r="D853" t="s">
        <v>8116</v>
      </c>
      <c r="E853" t="s">
        <v>8117</v>
      </c>
      <c r="F853" t="s">
        <v>8125</v>
      </c>
      <c r="G853" t="s">
        <v>8165</v>
      </c>
      <c r="H853" t="s">
        <v>8121</v>
      </c>
      <c r="I853" t="s">
        <v>8120</v>
      </c>
      <c r="J853" t="s">
        <v>8120</v>
      </c>
      <c r="K853" s="50" t="s">
        <v>8121</v>
      </c>
      <c r="L853" s="3" t="s">
        <v>7900</v>
      </c>
      <c r="M853" s="4">
        <v>7058</v>
      </c>
      <c r="N853">
        <v>37840</v>
      </c>
      <c r="O853">
        <f t="shared" si="367"/>
        <v>1</v>
      </c>
      <c r="P853">
        <v>57</v>
      </c>
      <c r="Q853">
        <v>92</v>
      </c>
      <c r="R853">
        <v>31</v>
      </c>
      <c r="S853">
        <f t="shared" si="368"/>
        <v>1</v>
      </c>
      <c r="T853">
        <f t="shared" si="369"/>
        <v>0</v>
      </c>
      <c r="U853">
        <f t="shared" si="370"/>
        <v>0</v>
      </c>
      <c r="V853" s="2">
        <f t="shared" si="371"/>
        <v>1</v>
      </c>
      <c r="W853">
        <f t="shared" si="372"/>
        <v>1</v>
      </c>
      <c r="X853" s="2">
        <f t="shared" si="373"/>
        <v>0</v>
      </c>
      <c r="Y853">
        <f t="shared" si="374"/>
        <v>0</v>
      </c>
      <c r="Z853">
        <f t="shared" si="375"/>
        <v>1</v>
      </c>
      <c r="AA853">
        <f t="shared" si="376"/>
        <v>0</v>
      </c>
      <c r="AB853" s="2">
        <f t="shared" si="377"/>
        <v>0</v>
      </c>
      <c r="AC853">
        <f t="shared" si="378"/>
        <v>1</v>
      </c>
      <c r="AD853">
        <f t="shared" si="379"/>
        <v>0</v>
      </c>
      <c r="AE853">
        <f t="shared" si="380"/>
        <v>0</v>
      </c>
      <c r="AF853" s="2">
        <f t="shared" si="381"/>
        <v>0</v>
      </c>
      <c r="AG853">
        <f t="shared" si="382"/>
        <v>1</v>
      </c>
      <c r="AH853" s="2">
        <f t="shared" si="383"/>
        <v>0</v>
      </c>
      <c r="AI853">
        <f t="shared" si="384"/>
        <v>1</v>
      </c>
      <c r="AJ853" s="2">
        <f t="shared" si="385"/>
        <v>0</v>
      </c>
      <c r="AK853">
        <f t="shared" si="386"/>
        <v>0</v>
      </c>
      <c r="AL853" s="2">
        <f t="shared" si="387"/>
        <v>1</v>
      </c>
      <c r="AN853" s="28">
        <f t="shared" si="388"/>
        <v>0</v>
      </c>
      <c r="AO853">
        <f t="shared" si="389"/>
        <v>0</v>
      </c>
      <c r="AP853">
        <f t="shared" si="390"/>
        <v>0</v>
      </c>
      <c r="AQ853">
        <f t="shared" si="391"/>
        <v>0</v>
      </c>
      <c r="AR853">
        <f t="shared" si="392"/>
        <v>0</v>
      </c>
      <c r="AS853" s="17">
        <f t="shared" si="393"/>
        <v>0</v>
      </c>
      <c r="AT853">
        <f t="shared" si="394"/>
        <v>0</v>
      </c>
      <c r="AV853" s="1">
        <v>0</v>
      </c>
      <c r="AW853">
        <v>1.0199961722921562E-2</v>
      </c>
      <c r="AY853" s="4">
        <v>7058</v>
      </c>
      <c r="AZ853">
        <v>37840</v>
      </c>
      <c r="BA853">
        <v>1</v>
      </c>
      <c r="BB853">
        <v>92</v>
      </c>
      <c r="BC853">
        <v>31</v>
      </c>
      <c r="BD853">
        <v>1</v>
      </c>
      <c r="BE853">
        <v>0</v>
      </c>
      <c r="BF853">
        <v>0</v>
      </c>
      <c r="BG853" s="2">
        <v>1</v>
      </c>
      <c r="BH853" s="2">
        <v>0</v>
      </c>
      <c r="BI853">
        <v>0</v>
      </c>
      <c r="BJ853">
        <v>1</v>
      </c>
      <c r="BK853" s="2">
        <v>1</v>
      </c>
      <c r="BL853" s="28">
        <v>0</v>
      </c>
      <c r="BM853">
        <v>0</v>
      </c>
      <c r="BN853">
        <v>0</v>
      </c>
    </row>
    <row r="854" spans="1:66">
      <c r="A854" t="s">
        <v>8113</v>
      </c>
      <c r="B854" t="s">
        <v>8173</v>
      </c>
      <c r="C854" t="s">
        <v>8170</v>
      </c>
      <c r="D854" t="s">
        <v>8116</v>
      </c>
      <c r="E854" t="s">
        <v>8176</v>
      </c>
      <c r="F854" t="s">
        <v>8125</v>
      </c>
      <c r="G854" t="s">
        <v>8119</v>
      </c>
      <c r="H854" t="s">
        <v>8121</v>
      </c>
      <c r="I854" t="s">
        <v>8121</v>
      </c>
      <c r="J854" t="s">
        <v>8120</v>
      </c>
      <c r="K854" s="50" t="s">
        <v>8121</v>
      </c>
      <c r="L854" s="3" t="s">
        <v>7898</v>
      </c>
      <c r="M854" s="4">
        <v>4991</v>
      </c>
      <c r="N854">
        <v>12608</v>
      </c>
      <c r="O854">
        <f t="shared" si="367"/>
        <v>1</v>
      </c>
      <c r="P854">
        <v>41</v>
      </c>
      <c r="Q854">
        <v>72</v>
      </c>
      <c r="R854">
        <v>23</v>
      </c>
      <c r="S854">
        <f t="shared" si="368"/>
        <v>1</v>
      </c>
      <c r="T854">
        <f t="shared" si="369"/>
        <v>1</v>
      </c>
      <c r="U854">
        <f t="shared" si="370"/>
        <v>0</v>
      </c>
      <c r="V854" s="2">
        <f t="shared" si="371"/>
        <v>1</v>
      </c>
      <c r="W854">
        <f t="shared" si="372"/>
        <v>0</v>
      </c>
      <c r="X854" s="2">
        <f t="shared" si="373"/>
        <v>0</v>
      </c>
      <c r="Y854">
        <f t="shared" si="374"/>
        <v>0</v>
      </c>
      <c r="Z854">
        <f t="shared" si="375"/>
        <v>0</v>
      </c>
      <c r="AA854">
        <f t="shared" si="376"/>
        <v>0</v>
      </c>
      <c r="AB854" s="2">
        <f t="shared" si="377"/>
        <v>1</v>
      </c>
      <c r="AC854">
        <f t="shared" si="378"/>
        <v>0</v>
      </c>
      <c r="AD854">
        <f t="shared" si="379"/>
        <v>1</v>
      </c>
      <c r="AE854">
        <f t="shared" si="380"/>
        <v>0</v>
      </c>
      <c r="AF854" s="2">
        <f t="shared" si="381"/>
        <v>0</v>
      </c>
      <c r="AG854">
        <f t="shared" si="382"/>
        <v>0</v>
      </c>
      <c r="AH854" s="2">
        <f t="shared" si="383"/>
        <v>0</v>
      </c>
      <c r="AI854">
        <f t="shared" si="384"/>
        <v>1</v>
      </c>
      <c r="AJ854" s="2">
        <f t="shared" si="385"/>
        <v>0</v>
      </c>
      <c r="AK854">
        <f t="shared" si="386"/>
        <v>1</v>
      </c>
      <c r="AL854" s="2">
        <f t="shared" si="387"/>
        <v>0</v>
      </c>
      <c r="AN854" s="28">
        <f t="shared" si="388"/>
        <v>1</v>
      </c>
      <c r="AO854">
        <f t="shared" si="389"/>
        <v>0</v>
      </c>
      <c r="AP854">
        <f t="shared" si="390"/>
        <v>0</v>
      </c>
      <c r="AQ854">
        <f t="shared" si="391"/>
        <v>1</v>
      </c>
      <c r="AR854">
        <f t="shared" si="392"/>
        <v>0</v>
      </c>
      <c r="AS854" s="17">
        <f t="shared" si="393"/>
        <v>0</v>
      </c>
      <c r="AT854">
        <f t="shared" si="394"/>
        <v>1</v>
      </c>
      <c r="AV854" s="1">
        <v>0</v>
      </c>
      <c r="AW854">
        <v>1.0452871681401911E-2</v>
      </c>
      <c r="AY854" s="4">
        <v>4991</v>
      </c>
      <c r="AZ854">
        <v>12608</v>
      </c>
      <c r="BA854">
        <v>1</v>
      </c>
      <c r="BB854">
        <v>72</v>
      </c>
      <c r="BC854">
        <v>23</v>
      </c>
      <c r="BD854">
        <v>1</v>
      </c>
      <c r="BE854">
        <v>1</v>
      </c>
      <c r="BF854">
        <v>0</v>
      </c>
      <c r="BG854" s="2">
        <v>1</v>
      </c>
      <c r="BH854" s="2">
        <v>0</v>
      </c>
      <c r="BI854">
        <v>0</v>
      </c>
      <c r="BJ854">
        <v>1</v>
      </c>
      <c r="BK854" s="2">
        <v>0</v>
      </c>
      <c r="BL854" s="28">
        <v>1</v>
      </c>
      <c r="BM854">
        <v>0</v>
      </c>
      <c r="BN854">
        <v>0</v>
      </c>
    </row>
    <row r="855" spans="1:66">
      <c r="A855" t="s">
        <v>8113</v>
      </c>
      <c r="B855" t="s">
        <v>8114</v>
      </c>
      <c r="C855" t="s">
        <v>8124</v>
      </c>
      <c r="D855" t="s">
        <v>8116</v>
      </c>
      <c r="E855" t="s">
        <v>8176</v>
      </c>
      <c r="F855" t="s">
        <v>8125</v>
      </c>
      <c r="G855" t="s">
        <v>8119</v>
      </c>
      <c r="H855" t="s">
        <v>8121</v>
      </c>
      <c r="I855" t="s">
        <v>8121</v>
      </c>
      <c r="J855" t="s">
        <v>8121</v>
      </c>
      <c r="K855" s="50" t="s">
        <v>8121</v>
      </c>
      <c r="L855" s="3" t="s">
        <v>7894</v>
      </c>
      <c r="M855" s="4">
        <v>4970</v>
      </c>
      <c r="N855">
        <v>49714</v>
      </c>
      <c r="O855">
        <f t="shared" si="367"/>
        <v>1</v>
      </c>
      <c r="P855">
        <v>55</v>
      </c>
      <c r="Q855">
        <v>55</v>
      </c>
      <c r="R855">
        <v>29</v>
      </c>
      <c r="S855">
        <f t="shared" si="368"/>
        <v>1</v>
      </c>
      <c r="T855">
        <f t="shared" si="369"/>
        <v>1</v>
      </c>
      <c r="U855">
        <f t="shared" si="370"/>
        <v>1</v>
      </c>
      <c r="V855" s="2">
        <f t="shared" si="371"/>
        <v>1</v>
      </c>
      <c r="W855">
        <f t="shared" si="372"/>
        <v>0</v>
      </c>
      <c r="X855" s="2">
        <f t="shared" si="373"/>
        <v>0</v>
      </c>
      <c r="Y855">
        <f t="shared" si="374"/>
        <v>1</v>
      </c>
      <c r="Z855">
        <f t="shared" si="375"/>
        <v>0</v>
      </c>
      <c r="AA855">
        <f t="shared" si="376"/>
        <v>0</v>
      </c>
      <c r="AB855" s="2">
        <f t="shared" si="377"/>
        <v>0</v>
      </c>
      <c r="AC855">
        <f t="shared" si="378"/>
        <v>1</v>
      </c>
      <c r="AD855">
        <f t="shared" si="379"/>
        <v>0</v>
      </c>
      <c r="AE855">
        <f t="shared" si="380"/>
        <v>0</v>
      </c>
      <c r="AF855" s="2">
        <f t="shared" si="381"/>
        <v>0</v>
      </c>
      <c r="AG855">
        <f t="shared" si="382"/>
        <v>0</v>
      </c>
      <c r="AH855" s="2">
        <f t="shared" si="383"/>
        <v>0</v>
      </c>
      <c r="AI855">
        <f t="shared" si="384"/>
        <v>1</v>
      </c>
      <c r="AJ855" s="2">
        <f t="shared" si="385"/>
        <v>0</v>
      </c>
      <c r="AK855">
        <f t="shared" si="386"/>
        <v>1</v>
      </c>
      <c r="AL855" s="2">
        <f t="shared" si="387"/>
        <v>0</v>
      </c>
      <c r="AN855" s="28">
        <f t="shared" si="388"/>
        <v>1</v>
      </c>
      <c r="AO855">
        <f t="shared" si="389"/>
        <v>0</v>
      </c>
      <c r="AP855">
        <f t="shared" si="390"/>
        <v>0</v>
      </c>
      <c r="AQ855">
        <f t="shared" si="391"/>
        <v>1</v>
      </c>
      <c r="AR855">
        <f t="shared" si="392"/>
        <v>0</v>
      </c>
      <c r="AS855" s="17">
        <f t="shared" si="393"/>
        <v>0</v>
      </c>
      <c r="AT855">
        <f t="shared" si="394"/>
        <v>0</v>
      </c>
      <c r="AV855" s="1">
        <v>0</v>
      </c>
      <c r="AW855">
        <v>1.0744802658792959E-2</v>
      </c>
      <c r="AY855" s="4">
        <v>4970</v>
      </c>
      <c r="AZ855">
        <v>49714</v>
      </c>
      <c r="BA855">
        <v>1</v>
      </c>
      <c r="BB855">
        <v>55</v>
      </c>
      <c r="BC855">
        <v>29</v>
      </c>
      <c r="BD855">
        <v>1</v>
      </c>
      <c r="BE855">
        <v>1</v>
      </c>
      <c r="BF855">
        <v>1</v>
      </c>
      <c r="BG855" s="2">
        <v>1</v>
      </c>
      <c r="BH855" s="2">
        <v>0</v>
      </c>
      <c r="BI855">
        <v>0</v>
      </c>
      <c r="BJ855">
        <v>1</v>
      </c>
      <c r="BK855" s="2">
        <v>0</v>
      </c>
      <c r="BL855" s="28">
        <v>1</v>
      </c>
      <c r="BM855">
        <v>0</v>
      </c>
      <c r="BN855">
        <v>0</v>
      </c>
    </row>
    <row r="856" spans="1:66">
      <c r="A856" t="s">
        <v>8113</v>
      </c>
      <c r="B856" t="s">
        <v>8126</v>
      </c>
      <c r="C856" t="s">
        <v>8124</v>
      </c>
      <c r="D856" t="s">
        <v>8116</v>
      </c>
      <c r="E856" t="s">
        <v>8176</v>
      </c>
      <c r="F856" t="s">
        <v>8125</v>
      </c>
      <c r="G856" t="s">
        <v>8119</v>
      </c>
      <c r="H856" t="s">
        <v>8120</v>
      </c>
      <c r="I856" t="s">
        <v>8121</v>
      </c>
      <c r="J856" t="s">
        <v>8120</v>
      </c>
      <c r="K856" s="50" t="s">
        <v>8121</v>
      </c>
      <c r="L856" s="3" t="s">
        <v>7878</v>
      </c>
      <c r="M856" s="4">
        <v>4521</v>
      </c>
      <c r="N856">
        <v>39426</v>
      </c>
      <c r="O856">
        <f t="shared" si="367"/>
        <v>1</v>
      </c>
      <c r="P856">
        <v>47</v>
      </c>
      <c r="Q856">
        <v>86</v>
      </c>
      <c r="R856">
        <v>33</v>
      </c>
      <c r="S856">
        <f t="shared" si="368"/>
        <v>0</v>
      </c>
      <c r="T856">
        <f t="shared" si="369"/>
        <v>1</v>
      </c>
      <c r="U856">
        <f t="shared" si="370"/>
        <v>0</v>
      </c>
      <c r="V856" s="2">
        <f t="shared" si="371"/>
        <v>1</v>
      </c>
      <c r="W856">
        <f t="shared" si="372"/>
        <v>0</v>
      </c>
      <c r="X856" s="2">
        <f t="shared" si="373"/>
        <v>0</v>
      </c>
      <c r="Y856">
        <f t="shared" si="374"/>
        <v>0</v>
      </c>
      <c r="Z856">
        <f t="shared" si="375"/>
        <v>1</v>
      </c>
      <c r="AA856">
        <f t="shared" si="376"/>
        <v>0</v>
      </c>
      <c r="AB856" s="2">
        <f t="shared" si="377"/>
        <v>0</v>
      </c>
      <c r="AC856">
        <f t="shared" si="378"/>
        <v>1</v>
      </c>
      <c r="AD856">
        <f t="shared" si="379"/>
        <v>0</v>
      </c>
      <c r="AE856">
        <f t="shared" si="380"/>
        <v>0</v>
      </c>
      <c r="AF856" s="2">
        <f t="shared" si="381"/>
        <v>0</v>
      </c>
      <c r="AG856">
        <f t="shared" si="382"/>
        <v>0</v>
      </c>
      <c r="AH856" s="2">
        <f t="shared" si="383"/>
        <v>0</v>
      </c>
      <c r="AI856">
        <f t="shared" si="384"/>
        <v>1</v>
      </c>
      <c r="AJ856" s="2">
        <f t="shared" si="385"/>
        <v>0</v>
      </c>
      <c r="AK856">
        <f t="shared" si="386"/>
        <v>1</v>
      </c>
      <c r="AL856" s="2">
        <f t="shared" si="387"/>
        <v>0</v>
      </c>
      <c r="AN856" s="28">
        <f t="shared" si="388"/>
        <v>1</v>
      </c>
      <c r="AO856">
        <f t="shared" si="389"/>
        <v>0</v>
      </c>
      <c r="AP856">
        <f t="shared" si="390"/>
        <v>0</v>
      </c>
      <c r="AQ856">
        <f t="shared" si="391"/>
        <v>1</v>
      </c>
      <c r="AR856">
        <f t="shared" si="392"/>
        <v>0</v>
      </c>
      <c r="AS856" s="17">
        <f t="shared" si="393"/>
        <v>0</v>
      </c>
      <c r="AT856">
        <f t="shared" si="394"/>
        <v>0</v>
      </c>
      <c r="AV856" s="1">
        <v>0</v>
      </c>
      <c r="AW856">
        <v>1.1827492160642283E-2</v>
      </c>
      <c r="AY856" s="4">
        <v>4521</v>
      </c>
      <c r="AZ856">
        <v>39426</v>
      </c>
      <c r="BA856">
        <v>1</v>
      </c>
      <c r="BB856">
        <v>86</v>
      </c>
      <c r="BC856">
        <v>33</v>
      </c>
      <c r="BD856">
        <v>0</v>
      </c>
      <c r="BE856">
        <v>1</v>
      </c>
      <c r="BF856">
        <v>0</v>
      </c>
      <c r="BG856" s="2">
        <v>1</v>
      </c>
      <c r="BH856" s="2">
        <v>0</v>
      </c>
      <c r="BI856">
        <v>0</v>
      </c>
      <c r="BJ856">
        <v>1</v>
      </c>
      <c r="BK856" s="2">
        <v>0</v>
      </c>
      <c r="BL856" s="28">
        <v>1</v>
      </c>
      <c r="BM856">
        <v>0</v>
      </c>
      <c r="BN856">
        <v>0</v>
      </c>
    </row>
    <row r="857" spans="1:66">
      <c r="A857" t="s">
        <v>8113</v>
      </c>
      <c r="B857" t="s">
        <v>8126</v>
      </c>
      <c r="C857" t="s">
        <v>8124</v>
      </c>
      <c r="D857" t="s">
        <v>8116</v>
      </c>
      <c r="E857" t="s">
        <v>8151</v>
      </c>
      <c r="F857" t="s">
        <v>8125</v>
      </c>
      <c r="G857" t="s">
        <v>8119</v>
      </c>
      <c r="H857" t="s">
        <v>8121</v>
      </c>
      <c r="I857" t="s">
        <v>8121</v>
      </c>
      <c r="J857" t="s">
        <v>8121</v>
      </c>
      <c r="K857" s="50" t="s">
        <v>8121</v>
      </c>
      <c r="L857" s="3" t="s">
        <v>7877</v>
      </c>
      <c r="M857" s="4">
        <v>38230</v>
      </c>
      <c r="N857">
        <v>80321</v>
      </c>
      <c r="O857">
        <f t="shared" si="367"/>
        <v>1</v>
      </c>
      <c r="P857">
        <v>41</v>
      </c>
      <c r="Q857">
        <v>101</v>
      </c>
      <c r="R857">
        <v>25</v>
      </c>
      <c r="S857">
        <f t="shared" si="368"/>
        <v>1</v>
      </c>
      <c r="T857">
        <f t="shared" si="369"/>
        <v>1</v>
      </c>
      <c r="U857">
        <f t="shared" si="370"/>
        <v>1</v>
      </c>
      <c r="V857" s="2">
        <f t="shared" si="371"/>
        <v>1</v>
      </c>
      <c r="W857">
        <f t="shared" si="372"/>
        <v>0</v>
      </c>
      <c r="X857" s="2">
        <f t="shared" si="373"/>
        <v>0</v>
      </c>
      <c r="Y857">
        <f t="shared" si="374"/>
        <v>0</v>
      </c>
      <c r="Z857">
        <f t="shared" si="375"/>
        <v>1</v>
      </c>
      <c r="AA857">
        <f t="shared" si="376"/>
        <v>0</v>
      </c>
      <c r="AB857" s="2">
        <f t="shared" si="377"/>
        <v>0</v>
      </c>
      <c r="AC857">
        <f t="shared" si="378"/>
        <v>1</v>
      </c>
      <c r="AD857">
        <f t="shared" si="379"/>
        <v>0</v>
      </c>
      <c r="AE857">
        <f t="shared" si="380"/>
        <v>0</v>
      </c>
      <c r="AF857" s="2">
        <f t="shared" si="381"/>
        <v>0</v>
      </c>
      <c r="AG857">
        <f t="shared" si="382"/>
        <v>0</v>
      </c>
      <c r="AH857" s="2">
        <f t="shared" si="383"/>
        <v>1</v>
      </c>
      <c r="AI857">
        <f t="shared" si="384"/>
        <v>1</v>
      </c>
      <c r="AJ857" s="2">
        <f t="shared" si="385"/>
        <v>0</v>
      </c>
      <c r="AK857">
        <f t="shared" si="386"/>
        <v>1</v>
      </c>
      <c r="AL857" s="2">
        <f t="shared" si="387"/>
        <v>0</v>
      </c>
      <c r="AN857" s="28">
        <f t="shared" si="388"/>
        <v>1</v>
      </c>
      <c r="AO857">
        <f t="shared" si="389"/>
        <v>0</v>
      </c>
      <c r="AP857">
        <f t="shared" si="390"/>
        <v>0</v>
      </c>
      <c r="AQ857">
        <f t="shared" si="391"/>
        <v>0</v>
      </c>
      <c r="AR857">
        <f t="shared" si="392"/>
        <v>0</v>
      </c>
      <c r="AS857" s="17">
        <f t="shared" si="393"/>
        <v>0</v>
      </c>
      <c r="AT857">
        <f t="shared" si="394"/>
        <v>0</v>
      </c>
      <c r="AV857" s="1">
        <v>0</v>
      </c>
      <c r="AW857">
        <v>1.1878775903898653E-2</v>
      </c>
      <c r="AY857" s="4">
        <v>38230</v>
      </c>
      <c r="AZ857">
        <v>80321</v>
      </c>
      <c r="BA857">
        <v>1</v>
      </c>
      <c r="BB857">
        <v>101</v>
      </c>
      <c r="BC857">
        <v>25</v>
      </c>
      <c r="BD857">
        <v>1</v>
      </c>
      <c r="BE857">
        <v>1</v>
      </c>
      <c r="BF857">
        <v>1</v>
      </c>
      <c r="BG857" s="2">
        <v>1</v>
      </c>
      <c r="BH857" s="2">
        <v>0</v>
      </c>
      <c r="BI857">
        <v>0</v>
      </c>
      <c r="BJ857">
        <v>1</v>
      </c>
      <c r="BK857" s="2">
        <v>0</v>
      </c>
      <c r="BL857" s="28">
        <v>1</v>
      </c>
      <c r="BM857">
        <v>0</v>
      </c>
      <c r="BN857">
        <v>0</v>
      </c>
    </row>
    <row r="858" spans="1:66">
      <c r="A858" t="s">
        <v>8152</v>
      </c>
      <c r="B858" t="s">
        <v>8114</v>
      </c>
      <c r="C858" t="s">
        <v>8124</v>
      </c>
      <c r="D858" t="s">
        <v>8116</v>
      </c>
      <c r="E858" t="s">
        <v>8117</v>
      </c>
      <c r="F858" t="s">
        <v>8118</v>
      </c>
      <c r="G858" t="s">
        <v>8119</v>
      </c>
      <c r="H858" t="s">
        <v>8120</v>
      </c>
      <c r="I858" t="s">
        <v>8121</v>
      </c>
      <c r="J858" t="s">
        <v>8121</v>
      </c>
      <c r="K858" s="50" t="s">
        <v>8121</v>
      </c>
      <c r="L858" s="3" t="s">
        <v>7876</v>
      </c>
      <c r="M858" s="4">
        <v>6874</v>
      </c>
      <c r="N858">
        <v>22093</v>
      </c>
      <c r="O858">
        <f t="shared" si="367"/>
        <v>1</v>
      </c>
      <c r="P858">
        <v>42</v>
      </c>
      <c r="Q858">
        <v>109</v>
      </c>
      <c r="R858">
        <v>15</v>
      </c>
      <c r="S858">
        <f t="shared" si="368"/>
        <v>0</v>
      </c>
      <c r="T858">
        <f t="shared" si="369"/>
        <v>1</v>
      </c>
      <c r="U858">
        <f t="shared" si="370"/>
        <v>1</v>
      </c>
      <c r="V858" s="2">
        <f t="shared" si="371"/>
        <v>1</v>
      </c>
      <c r="W858">
        <f t="shared" si="372"/>
        <v>1</v>
      </c>
      <c r="X858" s="2">
        <f t="shared" si="373"/>
        <v>0</v>
      </c>
      <c r="Y858">
        <f t="shared" si="374"/>
        <v>1</v>
      </c>
      <c r="Z858">
        <f t="shared" si="375"/>
        <v>0</v>
      </c>
      <c r="AA858">
        <f t="shared" si="376"/>
        <v>0</v>
      </c>
      <c r="AB858" s="2">
        <f t="shared" si="377"/>
        <v>0</v>
      </c>
      <c r="AC858">
        <f t="shared" si="378"/>
        <v>1</v>
      </c>
      <c r="AD858">
        <f t="shared" si="379"/>
        <v>0</v>
      </c>
      <c r="AE858">
        <f t="shared" si="380"/>
        <v>0</v>
      </c>
      <c r="AF858" s="2">
        <f t="shared" si="381"/>
        <v>0</v>
      </c>
      <c r="AG858">
        <f t="shared" si="382"/>
        <v>1</v>
      </c>
      <c r="AH858" s="2">
        <f t="shared" si="383"/>
        <v>0</v>
      </c>
      <c r="AI858">
        <f t="shared" si="384"/>
        <v>0</v>
      </c>
      <c r="AJ858" s="2">
        <f t="shared" si="385"/>
        <v>1</v>
      </c>
      <c r="AK858">
        <f t="shared" si="386"/>
        <v>1</v>
      </c>
      <c r="AL858" s="2">
        <f t="shared" si="387"/>
        <v>0</v>
      </c>
      <c r="AN858" s="28">
        <f t="shared" si="388"/>
        <v>0</v>
      </c>
      <c r="AO858">
        <f t="shared" si="389"/>
        <v>0</v>
      </c>
      <c r="AP858">
        <f t="shared" si="390"/>
        <v>0</v>
      </c>
      <c r="AQ858">
        <f t="shared" si="391"/>
        <v>0</v>
      </c>
      <c r="AR858">
        <f t="shared" si="392"/>
        <v>0</v>
      </c>
      <c r="AS858" s="17">
        <f t="shared" si="393"/>
        <v>0</v>
      </c>
      <c r="AT858">
        <f t="shared" si="394"/>
        <v>0</v>
      </c>
      <c r="AV858" s="1">
        <v>0</v>
      </c>
      <c r="AW858">
        <v>1.2099127290816572E-2</v>
      </c>
      <c r="AY858" s="4">
        <v>6874</v>
      </c>
      <c r="AZ858">
        <v>22093</v>
      </c>
      <c r="BA858">
        <v>1</v>
      </c>
      <c r="BB858">
        <v>109</v>
      </c>
      <c r="BC858">
        <v>15</v>
      </c>
      <c r="BD858">
        <v>0</v>
      </c>
      <c r="BE858">
        <v>1</v>
      </c>
      <c r="BF858">
        <v>1</v>
      </c>
      <c r="BG858" s="2">
        <v>1</v>
      </c>
      <c r="BH858" s="2">
        <v>0</v>
      </c>
      <c r="BI858">
        <v>0</v>
      </c>
      <c r="BJ858">
        <v>0</v>
      </c>
      <c r="BK858" s="2">
        <v>0</v>
      </c>
      <c r="BL858" s="28">
        <v>0</v>
      </c>
      <c r="BM858">
        <v>0</v>
      </c>
      <c r="BN858">
        <v>0</v>
      </c>
    </row>
    <row r="859" spans="1:66">
      <c r="A859" t="s">
        <v>8152</v>
      </c>
      <c r="B859" t="s">
        <v>8126</v>
      </c>
      <c r="C859" t="s">
        <v>8124</v>
      </c>
      <c r="D859" t="s">
        <v>8116</v>
      </c>
      <c r="E859" t="s">
        <v>8151</v>
      </c>
      <c r="F859" t="s">
        <v>8125</v>
      </c>
      <c r="G859" t="s">
        <v>8119</v>
      </c>
      <c r="H859" t="s">
        <v>8121</v>
      </c>
      <c r="I859" t="s">
        <v>8121</v>
      </c>
      <c r="J859" t="s">
        <v>8120</v>
      </c>
      <c r="K859" s="50" t="s">
        <v>8121</v>
      </c>
      <c r="L859" s="3" t="s">
        <v>7875</v>
      </c>
      <c r="M859" s="4">
        <v>9803</v>
      </c>
      <c r="N859">
        <v>84429</v>
      </c>
      <c r="O859">
        <f t="shared" si="367"/>
        <v>1</v>
      </c>
      <c r="P859">
        <v>32</v>
      </c>
      <c r="Q859">
        <v>127</v>
      </c>
      <c r="R859">
        <v>11</v>
      </c>
      <c r="S859">
        <f t="shared" si="368"/>
        <v>1</v>
      </c>
      <c r="T859">
        <f t="shared" si="369"/>
        <v>1</v>
      </c>
      <c r="U859">
        <f t="shared" si="370"/>
        <v>0</v>
      </c>
      <c r="V859" s="2">
        <f t="shared" si="371"/>
        <v>1</v>
      </c>
      <c r="W859">
        <f t="shared" si="372"/>
        <v>1</v>
      </c>
      <c r="X859" s="2">
        <f t="shared" si="373"/>
        <v>0</v>
      </c>
      <c r="Y859">
        <f t="shared" si="374"/>
        <v>0</v>
      </c>
      <c r="Z859">
        <f t="shared" si="375"/>
        <v>1</v>
      </c>
      <c r="AA859">
        <f t="shared" si="376"/>
        <v>0</v>
      </c>
      <c r="AB859" s="2">
        <f t="shared" si="377"/>
        <v>0</v>
      </c>
      <c r="AC859">
        <f t="shared" si="378"/>
        <v>1</v>
      </c>
      <c r="AD859">
        <f t="shared" si="379"/>
        <v>0</v>
      </c>
      <c r="AE859">
        <f t="shared" si="380"/>
        <v>0</v>
      </c>
      <c r="AF859" s="2">
        <f t="shared" si="381"/>
        <v>0</v>
      </c>
      <c r="AG859">
        <f t="shared" si="382"/>
        <v>0</v>
      </c>
      <c r="AH859" s="2">
        <f t="shared" si="383"/>
        <v>1</v>
      </c>
      <c r="AI859">
        <f t="shared" si="384"/>
        <v>1</v>
      </c>
      <c r="AJ859" s="2">
        <f t="shared" si="385"/>
        <v>0</v>
      </c>
      <c r="AK859">
        <f t="shared" si="386"/>
        <v>1</v>
      </c>
      <c r="AL859" s="2">
        <f t="shared" si="387"/>
        <v>0</v>
      </c>
      <c r="AN859" s="28">
        <f t="shared" si="388"/>
        <v>0</v>
      </c>
      <c r="AO859">
        <f t="shared" si="389"/>
        <v>0</v>
      </c>
      <c r="AP859">
        <f t="shared" si="390"/>
        <v>0</v>
      </c>
      <c r="AQ859">
        <f t="shared" si="391"/>
        <v>0</v>
      </c>
      <c r="AR859">
        <f t="shared" si="392"/>
        <v>0</v>
      </c>
      <c r="AS859" s="17">
        <f t="shared" si="393"/>
        <v>0</v>
      </c>
      <c r="AT859">
        <f t="shared" si="394"/>
        <v>0</v>
      </c>
      <c r="AV859" s="1">
        <v>0</v>
      </c>
      <c r="AW859">
        <v>1.2234601197873523E-2</v>
      </c>
      <c r="AY859" s="4">
        <v>9803</v>
      </c>
      <c r="AZ859">
        <v>84429</v>
      </c>
      <c r="BA859">
        <v>1</v>
      </c>
      <c r="BB859">
        <v>127</v>
      </c>
      <c r="BC859">
        <v>11</v>
      </c>
      <c r="BD859">
        <v>1</v>
      </c>
      <c r="BE859">
        <v>1</v>
      </c>
      <c r="BF859">
        <v>0</v>
      </c>
      <c r="BG859" s="2">
        <v>1</v>
      </c>
      <c r="BH859" s="2">
        <v>0</v>
      </c>
      <c r="BI859">
        <v>0</v>
      </c>
      <c r="BJ859">
        <v>1</v>
      </c>
      <c r="BK859" s="2">
        <v>0</v>
      </c>
      <c r="BL859" s="28">
        <v>0</v>
      </c>
      <c r="BM859">
        <v>0</v>
      </c>
      <c r="BN859">
        <v>0</v>
      </c>
    </row>
    <row r="860" spans="1:66">
      <c r="A860" t="s">
        <v>8152</v>
      </c>
      <c r="B860" t="s">
        <v>8123</v>
      </c>
      <c r="C860" t="s">
        <v>8124</v>
      </c>
      <c r="D860" t="s">
        <v>8116</v>
      </c>
      <c r="E860" t="s">
        <v>8176</v>
      </c>
      <c r="F860" t="s">
        <v>8125</v>
      </c>
      <c r="G860" t="s">
        <v>8119</v>
      </c>
      <c r="H860" t="s">
        <v>8121</v>
      </c>
      <c r="I860" t="s">
        <v>8121</v>
      </c>
      <c r="J860" t="s">
        <v>8120</v>
      </c>
      <c r="K860" s="50" t="s">
        <v>8120</v>
      </c>
      <c r="L860" s="3" t="s">
        <v>7871</v>
      </c>
      <c r="M860" s="4">
        <v>3087</v>
      </c>
      <c r="N860">
        <v>67591</v>
      </c>
      <c r="O860">
        <f t="shared" si="367"/>
        <v>1</v>
      </c>
      <c r="P860">
        <v>27</v>
      </c>
      <c r="Q860">
        <v>123</v>
      </c>
      <c r="R860">
        <v>2</v>
      </c>
      <c r="S860">
        <f t="shared" si="368"/>
        <v>1</v>
      </c>
      <c r="T860">
        <f t="shared" si="369"/>
        <v>1</v>
      </c>
      <c r="U860">
        <f t="shared" si="370"/>
        <v>0</v>
      </c>
      <c r="V860" s="2">
        <f t="shared" si="371"/>
        <v>0</v>
      </c>
      <c r="W860">
        <f t="shared" si="372"/>
        <v>1</v>
      </c>
      <c r="X860" s="2">
        <f t="shared" si="373"/>
        <v>0</v>
      </c>
      <c r="Y860">
        <f t="shared" si="374"/>
        <v>0</v>
      </c>
      <c r="Z860">
        <f t="shared" si="375"/>
        <v>0</v>
      </c>
      <c r="AA860">
        <f t="shared" si="376"/>
        <v>0</v>
      </c>
      <c r="AB860" s="2">
        <f t="shared" si="377"/>
        <v>0</v>
      </c>
      <c r="AC860">
        <f t="shared" si="378"/>
        <v>1</v>
      </c>
      <c r="AD860">
        <f t="shared" si="379"/>
        <v>0</v>
      </c>
      <c r="AE860">
        <f t="shared" si="380"/>
        <v>0</v>
      </c>
      <c r="AF860" s="2">
        <f t="shared" si="381"/>
        <v>0</v>
      </c>
      <c r="AG860">
        <f t="shared" si="382"/>
        <v>0</v>
      </c>
      <c r="AH860" s="2">
        <f t="shared" si="383"/>
        <v>0</v>
      </c>
      <c r="AI860">
        <f t="shared" si="384"/>
        <v>1</v>
      </c>
      <c r="AJ860" s="2">
        <f t="shared" si="385"/>
        <v>0</v>
      </c>
      <c r="AK860">
        <f t="shared" si="386"/>
        <v>1</v>
      </c>
      <c r="AL860" s="2">
        <f t="shared" si="387"/>
        <v>0</v>
      </c>
      <c r="AN860" s="28">
        <f t="shared" si="388"/>
        <v>0</v>
      </c>
      <c r="AO860">
        <f t="shared" si="389"/>
        <v>1</v>
      </c>
      <c r="AP860">
        <f t="shared" si="390"/>
        <v>0</v>
      </c>
      <c r="AQ860">
        <f t="shared" si="391"/>
        <v>1</v>
      </c>
      <c r="AR860">
        <f t="shared" si="392"/>
        <v>0</v>
      </c>
      <c r="AS860" s="17">
        <f t="shared" si="393"/>
        <v>0</v>
      </c>
      <c r="AT860">
        <f t="shared" si="394"/>
        <v>0</v>
      </c>
      <c r="AV860" s="1">
        <v>0</v>
      </c>
      <c r="AW860">
        <v>1.2649470946122647E-2</v>
      </c>
      <c r="AY860" s="4">
        <v>3087</v>
      </c>
      <c r="AZ860">
        <v>67591</v>
      </c>
      <c r="BA860">
        <v>1</v>
      </c>
      <c r="BB860">
        <v>123</v>
      </c>
      <c r="BC860">
        <v>2</v>
      </c>
      <c r="BD860">
        <v>1</v>
      </c>
      <c r="BE860">
        <v>1</v>
      </c>
      <c r="BF860">
        <v>0</v>
      </c>
      <c r="BG860" s="2">
        <v>0</v>
      </c>
      <c r="BH860" s="2">
        <v>0</v>
      </c>
      <c r="BI860">
        <v>0</v>
      </c>
      <c r="BJ860">
        <v>1</v>
      </c>
      <c r="BK860" s="2">
        <v>0</v>
      </c>
      <c r="BL860" s="28">
        <v>0</v>
      </c>
      <c r="BM860">
        <v>1</v>
      </c>
      <c r="BN860">
        <v>0</v>
      </c>
    </row>
    <row r="861" spans="1:66">
      <c r="A861" t="s">
        <v>8172</v>
      </c>
      <c r="B861" t="s">
        <v>8126</v>
      </c>
      <c r="C861" t="s">
        <v>8124</v>
      </c>
      <c r="D861" t="s">
        <v>8116</v>
      </c>
      <c r="E861" t="s">
        <v>8117</v>
      </c>
      <c r="F861" t="s">
        <v>8125</v>
      </c>
      <c r="G861" t="s">
        <v>8119</v>
      </c>
      <c r="H861" t="s">
        <v>8121</v>
      </c>
      <c r="I861" t="s">
        <v>8121</v>
      </c>
      <c r="J861" t="s">
        <v>8120</v>
      </c>
      <c r="K861" s="50" t="s">
        <v>8121</v>
      </c>
      <c r="L861" s="3" t="s">
        <v>7870</v>
      </c>
      <c r="M861" s="4">
        <v>13247</v>
      </c>
      <c r="N861">
        <v>36898</v>
      </c>
      <c r="O861">
        <f t="shared" si="367"/>
        <v>1</v>
      </c>
      <c r="P861">
        <v>34</v>
      </c>
      <c r="Q861">
        <v>189</v>
      </c>
      <c r="R861">
        <v>14</v>
      </c>
      <c r="S861">
        <f t="shared" si="368"/>
        <v>1</v>
      </c>
      <c r="T861">
        <f t="shared" si="369"/>
        <v>1</v>
      </c>
      <c r="U861">
        <f t="shared" si="370"/>
        <v>0</v>
      </c>
      <c r="V861" s="2">
        <f t="shared" si="371"/>
        <v>1</v>
      </c>
      <c r="W861">
        <f t="shared" si="372"/>
        <v>0</v>
      </c>
      <c r="X861" s="2">
        <f t="shared" si="373"/>
        <v>1</v>
      </c>
      <c r="Y861">
        <f t="shared" si="374"/>
        <v>0</v>
      </c>
      <c r="Z861">
        <f t="shared" si="375"/>
        <v>1</v>
      </c>
      <c r="AA861">
        <f t="shared" si="376"/>
        <v>0</v>
      </c>
      <c r="AB861" s="2">
        <f t="shared" si="377"/>
        <v>0</v>
      </c>
      <c r="AC861">
        <f t="shared" si="378"/>
        <v>1</v>
      </c>
      <c r="AD861">
        <f t="shared" si="379"/>
        <v>0</v>
      </c>
      <c r="AE861">
        <f t="shared" si="380"/>
        <v>0</v>
      </c>
      <c r="AF861" s="2">
        <f t="shared" si="381"/>
        <v>0</v>
      </c>
      <c r="AG861">
        <f t="shared" si="382"/>
        <v>1</v>
      </c>
      <c r="AH861" s="2">
        <f t="shared" si="383"/>
        <v>0</v>
      </c>
      <c r="AI861">
        <f t="shared" si="384"/>
        <v>1</v>
      </c>
      <c r="AJ861" s="2">
        <f t="shared" si="385"/>
        <v>0</v>
      </c>
      <c r="AK861">
        <f t="shared" si="386"/>
        <v>1</v>
      </c>
      <c r="AL861" s="2">
        <f t="shared" si="387"/>
        <v>0</v>
      </c>
      <c r="AN861" s="28">
        <f t="shared" si="388"/>
        <v>0</v>
      </c>
      <c r="AO861">
        <f t="shared" si="389"/>
        <v>0</v>
      </c>
      <c r="AP861">
        <f t="shared" si="390"/>
        <v>0</v>
      </c>
      <c r="AQ861">
        <f t="shared" si="391"/>
        <v>0</v>
      </c>
      <c r="AR861">
        <f t="shared" si="392"/>
        <v>0</v>
      </c>
      <c r="AS861" s="17">
        <f t="shared" si="393"/>
        <v>0</v>
      </c>
      <c r="AT861">
        <f t="shared" si="394"/>
        <v>0</v>
      </c>
      <c r="AV861" s="1">
        <v>0</v>
      </c>
      <c r="AW861">
        <v>1.2765652506037454E-2</v>
      </c>
      <c r="AY861" s="4">
        <v>13247</v>
      </c>
      <c r="AZ861">
        <v>36898</v>
      </c>
      <c r="BA861">
        <v>1</v>
      </c>
      <c r="BB861">
        <v>189</v>
      </c>
      <c r="BC861">
        <v>14</v>
      </c>
      <c r="BD861">
        <v>1</v>
      </c>
      <c r="BE861">
        <v>1</v>
      </c>
      <c r="BF861">
        <v>0</v>
      </c>
      <c r="BG861" s="2">
        <v>1</v>
      </c>
      <c r="BH861" s="2">
        <v>1</v>
      </c>
      <c r="BI861">
        <v>0</v>
      </c>
      <c r="BJ861">
        <v>1</v>
      </c>
      <c r="BK861" s="2">
        <v>0</v>
      </c>
      <c r="BL861" s="28">
        <v>0</v>
      </c>
      <c r="BM861">
        <v>0</v>
      </c>
      <c r="BN861">
        <v>0</v>
      </c>
    </row>
    <row r="862" spans="1:66">
      <c r="A862" t="s">
        <v>8152</v>
      </c>
      <c r="B862" t="s">
        <v>8114</v>
      </c>
      <c r="C862" t="s">
        <v>8127</v>
      </c>
      <c r="D862" t="s">
        <v>8116</v>
      </c>
      <c r="E862" t="s">
        <v>8117</v>
      </c>
      <c r="F862" t="s">
        <v>8122</v>
      </c>
      <c r="G862" t="s">
        <v>8119</v>
      </c>
      <c r="H862" t="s">
        <v>8120</v>
      </c>
      <c r="I862" t="s">
        <v>8121</v>
      </c>
      <c r="J862" t="s">
        <v>8120</v>
      </c>
      <c r="K862" s="50" t="s">
        <v>8121</v>
      </c>
      <c r="L862" s="3" t="s">
        <v>7869</v>
      </c>
      <c r="M862" s="4">
        <v>2711</v>
      </c>
      <c r="N862">
        <v>0</v>
      </c>
      <c r="O862">
        <f t="shared" si="367"/>
        <v>1</v>
      </c>
      <c r="P862">
        <v>35</v>
      </c>
      <c r="Q862">
        <v>100</v>
      </c>
      <c r="R862">
        <v>11</v>
      </c>
      <c r="S862">
        <f t="shared" si="368"/>
        <v>0</v>
      </c>
      <c r="T862">
        <f t="shared" si="369"/>
        <v>1</v>
      </c>
      <c r="U862">
        <f t="shared" si="370"/>
        <v>0</v>
      </c>
      <c r="V862" s="2">
        <f t="shared" si="371"/>
        <v>1</v>
      </c>
      <c r="W862">
        <f t="shared" si="372"/>
        <v>1</v>
      </c>
      <c r="X862" s="2">
        <f t="shared" si="373"/>
        <v>0</v>
      </c>
      <c r="Y862">
        <f t="shared" si="374"/>
        <v>1</v>
      </c>
      <c r="Z862">
        <f t="shared" si="375"/>
        <v>0</v>
      </c>
      <c r="AA862">
        <f t="shared" si="376"/>
        <v>0</v>
      </c>
      <c r="AB862" s="2">
        <f t="shared" si="377"/>
        <v>0</v>
      </c>
      <c r="AC862">
        <f t="shared" si="378"/>
        <v>0</v>
      </c>
      <c r="AD862">
        <f t="shared" si="379"/>
        <v>0</v>
      </c>
      <c r="AE862">
        <f t="shared" si="380"/>
        <v>0</v>
      </c>
      <c r="AF862" s="2">
        <f t="shared" si="381"/>
        <v>0</v>
      </c>
      <c r="AG862">
        <f t="shared" si="382"/>
        <v>1</v>
      </c>
      <c r="AH862" s="2">
        <f t="shared" si="383"/>
        <v>0</v>
      </c>
      <c r="AI862">
        <f t="shared" si="384"/>
        <v>0</v>
      </c>
      <c r="AJ862" s="2">
        <f t="shared" si="385"/>
        <v>0</v>
      </c>
      <c r="AK862">
        <f t="shared" si="386"/>
        <v>1</v>
      </c>
      <c r="AL862" s="2">
        <f t="shared" si="387"/>
        <v>0</v>
      </c>
      <c r="AN862" s="28">
        <f t="shared" si="388"/>
        <v>0</v>
      </c>
      <c r="AO862">
        <f t="shared" si="389"/>
        <v>0</v>
      </c>
      <c r="AP862">
        <f t="shared" si="390"/>
        <v>1</v>
      </c>
      <c r="AQ862">
        <f t="shared" si="391"/>
        <v>0</v>
      </c>
      <c r="AR862">
        <f t="shared" si="392"/>
        <v>1</v>
      </c>
      <c r="AS862" s="17">
        <f t="shared" si="393"/>
        <v>0</v>
      </c>
      <c r="AT862">
        <f t="shared" si="394"/>
        <v>0</v>
      </c>
      <c r="AV862" s="1">
        <v>0</v>
      </c>
      <c r="AW862">
        <v>1.2897733139292213E-2</v>
      </c>
      <c r="AY862" s="4">
        <v>2711</v>
      </c>
      <c r="AZ862">
        <v>0</v>
      </c>
      <c r="BA862">
        <v>1</v>
      </c>
      <c r="BB862">
        <v>100</v>
      </c>
      <c r="BC862">
        <v>11</v>
      </c>
      <c r="BD862">
        <v>0</v>
      </c>
      <c r="BE862">
        <v>1</v>
      </c>
      <c r="BF862">
        <v>0</v>
      </c>
      <c r="BG862" s="2">
        <v>1</v>
      </c>
      <c r="BH862" s="2">
        <v>0</v>
      </c>
      <c r="BI862">
        <v>0</v>
      </c>
      <c r="BJ862">
        <v>0</v>
      </c>
      <c r="BK862" s="2">
        <v>0</v>
      </c>
      <c r="BL862" s="28">
        <v>0</v>
      </c>
      <c r="BM862">
        <v>0</v>
      </c>
      <c r="BN862">
        <v>1</v>
      </c>
    </row>
    <row r="863" spans="1:66">
      <c r="A863" t="s">
        <v>8172</v>
      </c>
      <c r="B863" t="s">
        <v>8123</v>
      </c>
      <c r="C863" t="s">
        <v>8127</v>
      </c>
      <c r="D863" t="s">
        <v>8116</v>
      </c>
      <c r="E863" t="s">
        <v>8117</v>
      </c>
      <c r="F863" t="s">
        <v>8122</v>
      </c>
      <c r="G863" t="s">
        <v>8165</v>
      </c>
      <c r="H863" t="s">
        <v>8120</v>
      </c>
      <c r="I863" t="s">
        <v>8121</v>
      </c>
      <c r="J863" t="s">
        <v>8120</v>
      </c>
      <c r="K863" s="50" t="s">
        <v>8121</v>
      </c>
      <c r="L863" s="3" t="s">
        <v>7868</v>
      </c>
      <c r="M863" s="4">
        <v>7686</v>
      </c>
      <c r="N863">
        <v>0</v>
      </c>
      <c r="O863">
        <f t="shared" si="367"/>
        <v>1</v>
      </c>
      <c r="P863">
        <v>46</v>
      </c>
      <c r="Q863">
        <v>109</v>
      </c>
      <c r="R863">
        <v>22</v>
      </c>
      <c r="S863">
        <f t="shared" si="368"/>
        <v>0</v>
      </c>
      <c r="T863">
        <f t="shared" si="369"/>
        <v>1</v>
      </c>
      <c r="U863">
        <f t="shared" si="370"/>
        <v>0</v>
      </c>
      <c r="V863" s="2">
        <f t="shared" si="371"/>
        <v>1</v>
      </c>
      <c r="W863">
        <f t="shared" si="372"/>
        <v>0</v>
      </c>
      <c r="X863" s="2">
        <f t="shared" si="373"/>
        <v>1</v>
      </c>
      <c r="Y863">
        <f t="shared" si="374"/>
        <v>0</v>
      </c>
      <c r="Z863">
        <f t="shared" si="375"/>
        <v>0</v>
      </c>
      <c r="AA863">
        <f t="shared" si="376"/>
        <v>0</v>
      </c>
      <c r="AB863" s="2">
        <f t="shared" si="377"/>
        <v>0</v>
      </c>
      <c r="AC863">
        <f t="shared" si="378"/>
        <v>0</v>
      </c>
      <c r="AD863">
        <f t="shared" si="379"/>
        <v>0</v>
      </c>
      <c r="AE863">
        <f t="shared" si="380"/>
        <v>0</v>
      </c>
      <c r="AF863" s="2">
        <f t="shared" si="381"/>
        <v>0</v>
      </c>
      <c r="AG863">
        <f t="shared" si="382"/>
        <v>1</v>
      </c>
      <c r="AH863" s="2">
        <f t="shared" si="383"/>
        <v>0</v>
      </c>
      <c r="AI863">
        <f t="shared" si="384"/>
        <v>0</v>
      </c>
      <c r="AJ863" s="2">
        <f t="shared" si="385"/>
        <v>0</v>
      </c>
      <c r="AK863">
        <f t="shared" si="386"/>
        <v>0</v>
      </c>
      <c r="AL863" s="2">
        <f t="shared" si="387"/>
        <v>1</v>
      </c>
      <c r="AN863" s="28">
        <f t="shared" si="388"/>
        <v>0</v>
      </c>
      <c r="AO863">
        <f t="shared" si="389"/>
        <v>1</v>
      </c>
      <c r="AP863">
        <f t="shared" si="390"/>
        <v>1</v>
      </c>
      <c r="AQ863">
        <f t="shared" si="391"/>
        <v>0</v>
      </c>
      <c r="AR863">
        <f t="shared" si="392"/>
        <v>1</v>
      </c>
      <c r="AS863" s="17">
        <f t="shared" si="393"/>
        <v>0</v>
      </c>
      <c r="AT863">
        <f t="shared" si="394"/>
        <v>0</v>
      </c>
      <c r="AV863" s="1">
        <v>0</v>
      </c>
      <c r="AW863">
        <v>1.2912680400960464E-2</v>
      </c>
      <c r="AY863" s="4">
        <v>7686</v>
      </c>
      <c r="AZ863">
        <v>0</v>
      </c>
      <c r="BA863">
        <v>1</v>
      </c>
      <c r="BB863">
        <v>109</v>
      </c>
      <c r="BC863">
        <v>22</v>
      </c>
      <c r="BD863">
        <v>0</v>
      </c>
      <c r="BE863">
        <v>1</v>
      </c>
      <c r="BF863">
        <v>0</v>
      </c>
      <c r="BG863" s="2">
        <v>1</v>
      </c>
      <c r="BH863" s="2">
        <v>1</v>
      </c>
      <c r="BI863">
        <v>0</v>
      </c>
      <c r="BJ863">
        <v>0</v>
      </c>
      <c r="BK863" s="2">
        <v>1</v>
      </c>
      <c r="BL863" s="28">
        <v>0</v>
      </c>
      <c r="BM863">
        <v>1</v>
      </c>
      <c r="BN863">
        <v>1</v>
      </c>
    </row>
    <row r="864" spans="1:66">
      <c r="A864" t="s">
        <v>8113</v>
      </c>
      <c r="B864" t="s">
        <v>8123</v>
      </c>
      <c r="C864" t="s">
        <v>8124</v>
      </c>
      <c r="D864" t="s">
        <v>8116</v>
      </c>
      <c r="E864" t="s">
        <v>8151</v>
      </c>
      <c r="F864" t="s">
        <v>8125</v>
      </c>
      <c r="G864" t="s">
        <v>8119</v>
      </c>
      <c r="H864" t="s">
        <v>8121</v>
      </c>
      <c r="I864" t="s">
        <v>8121</v>
      </c>
      <c r="J864" t="s">
        <v>8120</v>
      </c>
      <c r="K864" s="50" t="s">
        <v>8121</v>
      </c>
      <c r="L864" s="3" t="s">
        <v>7866</v>
      </c>
      <c r="M864" s="4">
        <v>9638</v>
      </c>
      <c r="N864">
        <v>35230</v>
      </c>
      <c r="O864">
        <f t="shared" si="367"/>
        <v>1</v>
      </c>
      <c r="P864">
        <v>40</v>
      </c>
      <c r="Q864">
        <v>45</v>
      </c>
      <c r="R864">
        <v>27</v>
      </c>
      <c r="S864">
        <f t="shared" si="368"/>
        <v>1</v>
      </c>
      <c r="T864">
        <f t="shared" si="369"/>
        <v>1</v>
      </c>
      <c r="U864">
        <f t="shared" si="370"/>
        <v>0</v>
      </c>
      <c r="V864" s="2">
        <f t="shared" si="371"/>
        <v>1</v>
      </c>
      <c r="W864">
        <f t="shared" si="372"/>
        <v>0</v>
      </c>
      <c r="X864" s="2">
        <f t="shared" si="373"/>
        <v>0</v>
      </c>
      <c r="Y864">
        <f t="shared" si="374"/>
        <v>0</v>
      </c>
      <c r="Z864">
        <f t="shared" si="375"/>
        <v>0</v>
      </c>
      <c r="AA864">
        <f t="shared" si="376"/>
        <v>0</v>
      </c>
      <c r="AB864" s="2">
        <f t="shared" si="377"/>
        <v>0</v>
      </c>
      <c r="AC864">
        <f t="shared" si="378"/>
        <v>1</v>
      </c>
      <c r="AD864">
        <f t="shared" si="379"/>
        <v>0</v>
      </c>
      <c r="AE864">
        <f t="shared" si="380"/>
        <v>0</v>
      </c>
      <c r="AF864" s="2">
        <f t="shared" si="381"/>
        <v>0</v>
      </c>
      <c r="AG864">
        <f t="shared" si="382"/>
        <v>0</v>
      </c>
      <c r="AH864" s="2">
        <f t="shared" si="383"/>
        <v>1</v>
      </c>
      <c r="AI864">
        <f t="shared" si="384"/>
        <v>1</v>
      </c>
      <c r="AJ864" s="2">
        <f t="shared" si="385"/>
        <v>0</v>
      </c>
      <c r="AK864">
        <f t="shared" si="386"/>
        <v>1</v>
      </c>
      <c r="AL864" s="2">
        <f t="shared" si="387"/>
        <v>0</v>
      </c>
      <c r="AN864" s="28">
        <f t="shared" si="388"/>
        <v>1</v>
      </c>
      <c r="AO864">
        <f t="shared" si="389"/>
        <v>1</v>
      </c>
      <c r="AP864">
        <f t="shared" si="390"/>
        <v>0</v>
      </c>
      <c r="AQ864">
        <f t="shared" si="391"/>
        <v>0</v>
      </c>
      <c r="AR864">
        <f t="shared" si="392"/>
        <v>0</v>
      </c>
      <c r="AS864" s="17">
        <f t="shared" si="393"/>
        <v>0</v>
      </c>
      <c r="AT864">
        <f t="shared" si="394"/>
        <v>0</v>
      </c>
      <c r="AV864" s="1">
        <v>0</v>
      </c>
      <c r="AW864">
        <v>1.3430131605560953E-2</v>
      </c>
      <c r="AY864" s="4">
        <v>9638</v>
      </c>
      <c r="AZ864">
        <v>35230</v>
      </c>
      <c r="BA864">
        <v>1</v>
      </c>
      <c r="BB864">
        <v>45</v>
      </c>
      <c r="BC864">
        <v>27</v>
      </c>
      <c r="BD864">
        <v>1</v>
      </c>
      <c r="BE864">
        <v>1</v>
      </c>
      <c r="BF864">
        <v>0</v>
      </c>
      <c r="BG864" s="2">
        <v>1</v>
      </c>
      <c r="BH864" s="2">
        <v>0</v>
      </c>
      <c r="BI864">
        <v>0</v>
      </c>
      <c r="BJ864">
        <v>1</v>
      </c>
      <c r="BK864" s="2">
        <v>0</v>
      </c>
      <c r="BL864" s="28">
        <v>1</v>
      </c>
      <c r="BM864">
        <v>1</v>
      </c>
      <c r="BN864">
        <v>0</v>
      </c>
    </row>
    <row r="865" spans="1:66">
      <c r="A865" t="s">
        <v>8152</v>
      </c>
      <c r="B865" t="s">
        <v>8114</v>
      </c>
      <c r="C865" t="s">
        <v>8124</v>
      </c>
      <c r="D865" t="s">
        <v>8116</v>
      </c>
      <c r="E865" t="s">
        <v>8117</v>
      </c>
      <c r="F865" t="s">
        <v>8125</v>
      </c>
      <c r="G865" t="s">
        <v>8165</v>
      </c>
      <c r="H865" t="s">
        <v>8121</v>
      </c>
      <c r="I865" t="s">
        <v>8121</v>
      </c>
      <c r="J865" t="s">
        <v>8121</v>
      </c>
      <c r="K865" s="50" t="s">
        <v>8121</v>
      </c>
      <c r="L865" s="3" t="s">
        <v>7865</v>
      </c>
      <c r="M865" s="4">
        <v>7524</v>
      </c>
      <c r="N865">
        <v>21941</v>
      </c>
      <c r="O865">
        <f t="shared" si="367"/>
        <v>1</v>
      </c>
      <c r="P865">
        <v>45</v>
      </c>
      <c r="Q865">
        <v>88</v>
      </c>
      <c r="R865">
        <v>34</v>
      </c>
      <c r="S865">
        <f t="shared" si="368"/>
        <v>1</v>
      </c>
      <c r="T865">
        <f t="shared" si="369"/>
        <v>1</v>
      </c>
      <c r="U865">
        <f t="shared" si="370"/>
        <v>1</v>
      </c>
      <c r="V865" s="2">
        <f t="shared" si="371"/>
        <v>1</v>
      </c>
      <c r="W865">
        <f t="shared" si="372"/>
        <v>1</v>
      </c>
      <c r="X865" s="2">
        <f t="shared" si="373"/>
        <v>0</v>
      </c>
      <c r="Y865">
        <f t="shared" si="374"/>
        <v>1</v>
      </c>
      <c r="Z865">
        <f t="shared" si="375"/>
        <v>0</v>
      </c>
      <c r="AA865">
        <f t="shared" si="376"/>
        <v>0</v>
      </c>
      <c r="AB865" s="2">
        <f t="shared" si="377"/>
        <v>0</v>
      </c>
      <c r="AC865">
        <f t="shared" si="378"/>
        <v>1</v>
      </c>
      <c r="AD865">
        <f t="shared" si="379"/>
        <v>0</v>
      </c>
      <c r="AE865">
        <f t="shared" si="380"/>
        <v>0</v>
      </c>
      <c r="AF865" s="2">
        <f t="shared" si="381"/>
        <v>0</v>
      </c>
      <c r="AG865">
        <f t="shared" si="382"/>
        <v>1</v>
      </c>
      <c r="AH865" s="2">
        <f t="shared" si="383"/>
        <v>0</v>
      </c>
      <c r="AI865">
        <f t="shared" si="384"/>
        <v>1</v>
      </c>
      <c r="AJ865" s="2">
        <f t="shared" si="385"/>
        <v>0</v>
      </c>
      <c r="AK865">
        <f t="shared" si="386"/>
        <v>0</v>
      </c>
      <c r="AL865" s="2">
        <f t="shared" si="387"/>
        <v>1</v>
      </c>
      <c r="AN865" s="28">
        <f t="shared" si="388"/>
        <v>0</v>
      </c>
      <c r="AO865">
        <f t="shared" si="389"/>
        <v>0</v>
      </c>
      <c r="AP865">
        <f t="shared" si="390"/>
        <v>0</v>
      </c>
      <c r="AQ865">
        <f t="shared" si="391"/>
        <v>0</v>
      </c>
      <c r="AR865">
        <f t="shared" si="392"/>
        <v>0</v>
      </c>
      <c r="AS865" s="17">
        <f t="shared" si="393"/>
        <v>0</v>
      </c>
      <c r="AT865">
        <f t="shared" si="394"/>
        <v>0</v>
      </c>
      <c r="AV865" s="1">
        <v>0</v>
      </c>
      <c r="AW865">
        <v>1.3484029571285486E-2</v>
      </c>
      <c r="AY865" s="4">
        <v>7524</v>
      </c>
      <c r="AZ865">
        <v>21941</v>
      </c>
      <c r="BA865">
        <v>1</v>
      </c>
      <c r="BB865">
        <v>88</v>
      </c>
      <c r="BC865">
        <v>34</v>
      </c>
      <c r="BD865">
        <v>1</v>
      </c>
      <c r="BE865">
        <v>1</v>
      </c>
      <c r="BF865">
        <v>1</v>
      </c>
      <c r="BG865" s="2">
        <v>1</v>
      </c>
      <c r="BH865" s="2">
        <v>0</v>
      </c>
      <c r="BI865">
        <v>0</v>
      </c>
      <c r="BJ865">
        <v>1</v>
      </c>
      <c r="BK865" s="2">
        <v>1</v>
      </c>
      <c r="BL865" s="28">
        <v>0</v>
      </c>
      <c r="BM865">
        <v>0</v>
      </c>
      <c r="BN865">
        <v>0</v>
      </c>
    </row>
    <row r="866" spans="1:66">
      <c r="A866" t="s">
        <v>8113</v>
      </c>
      <c r="B866" t="s">
        <v>8123</v>
      </c>
      <c r="C866" t="s">
        <v>8124</v>
      </c>
      <c r="D866" t="s">
        <v>8116</v>
      </c>
      <c r="E866" t="s">
        <v>8117</v>
      </c>
      <c r="F866" t="s">
        <v>8125</v>
      </c>
      <c r="G866" t="s">
        <v>8165</v>
      </c>
      <c r="H866" t="s">
        <v>8120</v>
      </c>
      <c r="I866" t="s">
        <v>8121</v>
      </c>
      <c r="J866" t="s">
        <v>8120</v>
      </c>
      <c r="K866" s="50" t="s">
        <v>8121</v>
      </c>
      <c r="L866" s="3" t="s">
        <v>7864</v>
      </c>
      <c r="M866" s="4">
        <v>7434</v>
      </c>
      <c r="N866">
        <v>51408</v>
      </c>
      <c r="O866">
        <f t="shared" si="367"/>
        <v>1</v>
      </c>
      <c r="P866">
        <v>29</v>
      </c>
      <c r="Q866">
        <v>106</v>
      </c>
      <c r="R866">
        <v>11</v>
      </c>
      <c r="S866">
        <f t="shared" si="368"/>
        <v>0</v>
      </c>
      <c r="T866">
        <f t="shared" si="369"/>
        <v>1</v>
      </c>
      <c r="U866">
        <f t="shared" si="370"/>
        <v>0</v>
      </c>
      <c r="V866" s="2">
        <f t="shared" si="371"/>
        <v>1</v>
      </c>
      <c r="W866">
        <f t="shared" si="372"/>
        <v>0</v>
      </c>
      <c r="X866" s="2">
        <f t="shared" si="373"/>
        <v>0</v>
      </c>
      <c r="Y866">
        <f t="shared" si="374"/>
        <v>0</v>
      </c>
      <c r="Z866">
        <f t="shared" si="375"/>
        <v>0</v>
      </c>
      <c r="AA866">
        <f t="shared" si="376"/>
        <v>0</v>
      </c>
      <c r="AB866" s="2">
        <f t="shared" si="377"/>
        <v>0</v>
      </c>
      <c r="AC866">
        <f t="shared" si="378"/>
        <v>1</v>
      </c>
      <c r="AD866">
        <f t="shared" si="379"/>
        <v>0</v>
      </c>
      <c r="AE866">
        <f t="shared" si="380"/>
        <v>0</v>
      </c>
      <c r="AF866" s="2">
        <f t="shared" si="381"/>
        <v>0</v>
      </c>
      <c r="AG866">
        <f t="shared" si="382"/>
        <v>1</v>
      </c>
      <c r="AH866" s="2">
        <f t="shared" si="383"/>
        <v>0</v>
      </c>
      <c r="AI866">
        <f t="shared" si="384"/>
        <v>1</v>
      </c>
      <c r="AJ866" s="2">
        <f t="shared" si="385"/>
        <v>0</v>
      </c>
      <c r="AK866">
        <f t="shared" si="386"/>
        <v>0</v>
      </c>
      <c r="AL866" s="2">
        <f t="shared" si="387"/>
        <v>1</v>
      </c>
      <c r="AN866" s="28">
        <f t="shared" si="388"/>
        <v>1</v>
      </c>
      <c r="AO866">
        <f t="shared" si="389"/>
        <v>1</v>
      </c>
      <c r="AP866">
        <f t="shared" si="390"/>
        <v>0</v>
      </c>
      <c r="AQ866">
        <f t="shared" si="391"/>
        <v>0</v>
      </c>
      <c r="AR866">
        <f t="shared" si="392"/>
        <v>0</v>
      </c>
      <c r="AS866" s="17">
        <f t="shared" si="393"/>
        <v>0</v>
      </c>
      <c r="AT866">
        <f t="shared" si="394"/>
        <v>0</v>
      </c>
      <c r="AV866" s="1">
        <v>0</v>
      </c>
      <c r="AW866">
        <v>1.3496498117920244E-2</v>
      </c>
      <c r="AY866" s="4">
        <v>7434</v>
      </c>
      <c r="AZ866">
        <v>51408</v>
      </c>
      <c r="BA866">
        <v>1</v>
      </c>
      <c r="BB866">
        <v>106</v>
      </c>
      <c r="BC866">
        <v>11</v>
      </c>
      <c r="BD866">
        <v>0</v>
      </c>
      <c r="BE866">
        <v>1</v>
      </c>
      <c r="BF866">
        <v>0</v>
      </c>
      <c r="BG866" s="2">
        <v>1</v>
      </c>
      <c r="BH866" s="2">
        <v>0</v>
      </c>
      <c r="BI866">
        <v>0</v>
      </c>
      <c r="BJ866">
        <v>1</v>
      </c>
      <c r="BK866" s="2">
        <v>1</v>
      </c>
      <c r="BL866" s="28">
        <v>1</v>
      </c>
      <c r="BM866">
        <v>1</v>
      </c>
      <c r="BN866">
        <v>0</v>
      </c>
    </row>
    <row r="867" spans="1:66">
      <c r="A867" t="s">
        <v>8113</v>
      </c>
      <c r="B867" t="s">
        <v>8167</v>
      </c>
      <c r="C867" t="s">
        <v>8124</v>
      </c>
      <c r="D867" t="s">
        <v>8116</v>
      </c>
      <c r="E867" t="s">
        <v>8117</v>
      </c>
      <c r="F867" t="s">
        <v>8125</v>
      </c>
      <c r="G867" t="s">
        <v>8155</v>
      </c>
      <c r="H867" t="s">
        <v>8120</v>
      </c>
      <c r="I867" t="s">
        <v>8121</v>
      </c>
      <c r="J867" t="s">
        <v>8120</v>
      </c>
      <c r="K867" s="50" t="s">
        <v>8121</v>
      </c>
      <c r="L867" s="3" t="s">
        <v>7863</v>
      </c>
      <c r="M867" s="4">
        <v>5565</v>
      </c>
      <c r="N867">
        <v>49833</v>
      </c>
      <c r="O867">
        <f t="shared" si="367"/>
        <v>1</v>
      </c>
      <c r="P867">
        <v>20</v>
      </c>
      <c r="Q867">
        <v>115</v>
      </c>
      <c r="R867">
        <v>5</v>
      </c>
      <c r="S867">
        <f t="shared" si="368"/>
        <v>0</v>
      </c>
      <c r="T867">
        <f t="shared" si="369"/>
        <v>1</v>
      </c>
      <c r="U867">
        <f t="shared" si="370"/>
        <v>0</v>
      </c>
      <c r="V867" s="2">
        <f t="shared" si="371"/>
        <v>1</v>
      </c>
      <c r="W867">
        <f t="shared" si="372"/>
        <v>0</v>
      </c>
      <c r="X867" s="2">
        <f t="shared" si="373"/>
        <v>0</v>
      </c>
      <c r="Y867">
        <f t="shared" si="374"/>
        <v>0</v>
      </c>
      <c r="Z867">
        <f t="shared" si="375"/>
        <v>0</v>
      </c>
      <c r="AA867">
        <f t="shared" si="376"/>
        <v>1</v>
      </c>
      <c r="AB867" s="2">
        <f t="shared" si="377"/>
        <v>0</v>
      </c>
      <c r="AC867">
        <f t="shared" si="378"/>
        <v>1</v>
      </c>
      <c r="AD867">
        <f t="shared" si="379"/>
        <v>0</v>
      </c>
      <c r="AE867">
        <f t="shared" si="380"/>
        <v>0</v>
      </c>
      <c r="AF867" s="2">
        <f t="shared" si="381"/>
        <v>0</v>
      </c>
      <c r="AG867">
        <f t="shared" si="382"/>
        <v>1</v>
      </c>
      <c r="AH867" s="2">
        <f t="shared" si="383"/>
        <v>0</v>
      </c>
      <c r="AI867">
        <f t="shared" si="384"/>
        <v>1</v>
      </c>
      <c r="AJ867" s="2">
        <f t="shared" si="385"/>
        <v>0</v>
      </c>
      <c r="AK867">
        <f t="shared" si="386"/>
        <v>0</v>
      </c>
      <c r="AL867" s="2">
        <f t="shared" si="387"/>
        <v>0</v>
      </c>
      <c r="AN867" s="28">
        <f t="shared" si="388"/>
        <v>1</v>
      </c>
      <c r="AO867">
        <f t="shared" si="389"/>
        <v>0</v>
      </c>
      <c r="AP867">
        <f t="shared" si="390"/>
        <v>0</v>
      </c>
      <c r="AQ867">
        <f t="shared" si="391"/>
        <v>0</v>
      </c>
      <c r="AR867">
        <f t="shared" si="392"/>
        <v>0</v>
      </c>
      <c r="AS867" s="17">
        <f t="shared" si="393"/>
        <v>1</v>
      </c>
      <c r="AT867">
        <f t="shared" si="394"/>
        <v>0</v>
      </c>
      <c r="AV867" s="1">
        <v>0</v>
      </c>
      <c r="AW867">
        <v>1.3499798725126218E-2</v>
      </c>
      <c r="AY867" s="4">
        <v>5565</v>
      </c>
      <c r="AZ867">
        <v>49833</v>
      </c>
      <c r="BA867">
        <v>1</v>
      </c>
      <c r="BB867">
        <v>115</v>
      </c>
      <c r="BC867">
        <v>5</v>
      </c>
      <c r="BD867">
        <v>0</v>
      </c>
      <c r="BE867">
        <v>1</v>
      </c>
      <c r="BF867">
        <v>0</v>
      </c>
      <c r="BG867" s="2">
        <v>1</v>
      </c>
      <c r="BH867" s="2">
        <v>0</v>
      </c>
      <c r="BI867">
        <v>0</v>
      </c>
      <c r="BJ867">
        <v>1</v>
      </c>
      <c r="BK867" s="2">
        <v>0</v>
      </c>
      <c r="BL867" s="28">
        <v>1</v>
      </c>
      <c r="BM867">
        <v>0</v>
      </c>
      <c r="BN867">
        <v>0</v>
      </c>
    </row>
    <row r="868" spans="1:66">
      <c r="A868" t="s">
        <v>8152</v>
      </c>
      <c r="B868" t="s">
        <v>8114</v>
      </c>
      <c r="C868" t="s">
        <v>8115</v>
      </c>
      <c r="D868" t="s">
        <v>8116</v>
      </c>
      <c r="E868" t="s">
        <v>8176</v>
      </c>
      <c r="F868" t="s">
        <v>8125</v>
      </c>
      <c r="G868" t="s">
        <v>8119</v>
      </c>
      <c r="H868" t="s">
        <v>8120</v>
      </c>
      <c r="I868" t="s">
        <v>8121</v>
      </c>
      <c r="J868" t="s">
        <v>8120</v>
      </c>
      <c r="K868" s="50" t="s">
        <v>8121</v>
      </c>
      <c r="L868" s="3" t="s">
        <v>7860</v>
      </c>
      <c r="M868" s="4">
        <v>6966</v>
      </c>
      <c r="N868">
        <v>27972</v>
      </c>
      <c r="O868">
        <f t="shared" si="367"/>
        <v>1</v>
      </c>
      <c r="P868">
        <v>35</v>
      </c>
      <c r="Q868">
        <v>112</v>
      </c>
      <c r="R868">
        <v>13</v>
      </c>
      <c r="S868">
        <f t="shared" si="368"/>
        <v>0</v>
      </c>
      <c r="T868">
        <f t="shared" si="369"/>
        <v>1</v>
      </c>
      <c r="U868">
        <f t="shared" si="370"/>
        <v>0</v>
      </c>
      <c r="V868" s="2">
        <f t="shared" si="371"/>
        <v>1</v>
      </c>
      <c r="W868">
        <f t="shared" si="372"/>
        <v>1</v>
      </c>
      <c r="X868" s="2">
        <f t="shared" si="373"/>
        <v>0</v>
      </c>
      <c r="Y868">
        <f t="shared" si="374"/>
        <v>1</v>
      </c>
      <c r="Z868">
        <f t="shared" si="375"/>
        <v>0</v>
      </c>
      <c r="AA868">
        <f t="shared" si="376"/>
        <v>0</v>
      </c>
      <c r="AB868" s="2">
        <f t="shared" si="377"/>
        <v>0</v>
      </c>
      <c r="AC868">
        <f t="shared" si="378"/>
        <v>0</v>
      </c>
      <c r="AD868">
        <f t="shared" si="379"/>
        <v>0</v>
      </c>
      <c r="AE868">
        <f t="shared" si="380"/>
        <v>0</v>
      </c>
      <c r="AF868" s="2">
        <f t="shared" si="381"/>
        <v>1</v>
      </c>
      <c r="AG868">
        <f t="shared" si="382"/>
        <v>0</v>
      </c>
      <c r="AH868" s="2">
        <f t="shared" si="383"/>
        <v>0</v>
      </c>
      <c r="AI868">
        <f t="shared" si="384"/>
        <v>1</v>
      </c>
      <c r="AJ868" s="2">
        <f t="shared" si="385"/>
        <v>0</v>
      </c>
      <c r="AK868">
        <f t="shared" si="386"/>
        <v>1</v>
      </c>
      <c r="AL868" s="2">
        <f t="shared" si="387"/>
        <v>0</v>
      </c>
      <c r="AN868" s="28">
        <f t="shared" si="388"/>
        <v>0</v>
      </c>
      <c r="AO868">
        <f t="shared" si="389"/>
        <v>0</v>
      </c>
      <c r="AP868">
        <f t="shared" si="390"/>
        <v>0</v>
      </c>
      <c r="AQ868">
        <f t="shared" si="391"/>
        <v>1</v>
      </c>
      <c r="AR868">
        <f t="shared" si="392"/>
        <v>0</v>
      </c>
      <c r="AS868" s="17">
        <f t="shared" si="393"/>
        <v>0</v>
      </c>
      <c r="AT868">
        <f t="shared" si="394"/>
        <v>1</v>
      </c>
      <c r="AV868" s="1">
        <v>0</v>
      </c>
      <c r="AW868">
        <v>1.3815043500538471E-2</v>
      </c>
      <c r="AY868" s="4">
        <v>6966</v>
      </c>
      <c r="AZ868">
        <v>27972</v>
      </c>
      <c r="BA868">
        <v>1</v>
      </c>
      <c r="BB868">
        <v>112</v>
      </c>
      <c r="BC868">
        <v>13</v>
      </c>
      <c r="BD868">
        <v>0</v>
      </c>
      <c r="BE868">
        <v>1</v>
      </c>
      <c r="BF868">
        <v>0</v>
      </c>
      <c r="BG868" s="2">
        <v>1</v>
      </c>
      <c r="BH868" s="2">
        <v>0</v>
      </c>
      <c r="BI868">
        <v>0</v>
      </c>
      <c r="BJ868">
        <v>1</v>
      </c>
      <c r="BK868" s="2">
        <v>0</v>
      </c>
      <c r="BL868" s="28">
        <v>0</v>
      </c>
      <c r="BM868">
        <v>0</v>
      </c>
      <c r="BN868">
        <v>0</v>
      </c>
    </row>
    <row r="869" spans="1:66">
      <c r="A869" t="s">
        <v>8113</v>
      </c>
      <c r="B869" t="s">
        <v>8114</v>
      </c>
      <c r="C869" t="s">
        <v>8124</v>
      </c>
      <c r="D869" t="s">
        <v>8116</v>
      </c>
      <c r="E869" t="s">
        <v>8176</v>
      </c>
      <c r="F869" t="s">
        <v>8125</v>
      </c>
      <c r="G869" t="s">
        <v>8119</v>
      </c>
      <c r="H869" t="s">
        <v>8120</v>
      </c>
      <c r="I869" t="s">
        <v>8121</v>
      </c>
      <c r="J869" t="s">
        <v>8120</v>
      </c>
      <c r="K869" s="50" t="s">
        <v>8121</v>
      </c>
      <c r="L869" s="3" t="s">
        <v>7857</v>
      </c>
      <c r="M869" s="4">
        <v>8871</v>
      </c>
      <c r="N869">
        <v>91580</v>
      </c>
      <c r="O869">
        <f t="shared" si="367"/>
        <v>1</v>
      </c>
      <c r="P869">
        <v>35</v>
      </c>
      <c r="Q869">
        <v>107</v>
      </c>
      <c r="R869">
        <v>14</v>
      </c>
      <c r="S869">
        <f t="shared" si="368"/>
        <v>0</v>
      </c>
      <c r="T869">
        <f t="shared" si="369"/>
        <v>1</v>
      </c>
      <c r="U869">
        <f t="shared" si="370"/>
        <v>0</v>
      </c>
      <c r="V869" s="2">
        <f t="shared" si="371"/>
        <v>1</v>
      </c>
      <c r="W869">
        <f t="shared" si="372"/>
        <v>0</v>
      </c>
      <c r="X869" s="2">
        <f t="shared" si="373"/>
        <v>0</v>
      </c>
      <c r="Y869">
        <f t="shared" si="374"/>
        <v>1</v>
      </c>
      <c r="Z869">
        <f t="shared" si="375"/>
        <v>0</v>
      </c>
      <c r="AA869">
        <f t="shared" si="376"/>
        <v>0</v>
      </c>
      <c r="AB869" s="2">
        <f t="shared" si="377"/>
        <v>0</v>
      </c>
      <c r="AC869">
        <f t="shared" si="378"/>
        <v>1</v>
      </c>
      <c r="AD869">
        <f t="shared" si="379"/>
        <v>0</v>
      </c>
      <c r="AE869">
        <f t="shared" si="380"/>
        <v>0</v>
      </c>
      <c r="AF869" s="2">
        <f t="shared" si="381"/>
        <v>0</v>
      </c>
      <c r="AG869">
        <f t="shared" si="382"/>
        <v>0</v>
      </c>
      <c r="AH869" s="2">
        <f t="shared" si="383"/>
        <v>0</v>
      </c>
      <c r="AI869">
        <f t="shared" si="384"/>
        <v>1</v>
      </c>
      <c r="AJ869" s="2">
        <f t="shared" si="385"/>
        <v>0</v>
      </c>
      <c r="AK869">
        <f t="shared" si="386"/>
        <v>1</v>
      </c>
      <c r="AL869" s="2">
        <f t="shared" si="387"/>
        <v>0</v>
      </c>
      <c r="AN869" s="28">
        <f t="shared" si="388"/>
        <v>1</v>
      </c>
      <c r="AO869">
        <f t="shared" si="389"/>
        <v>0</v>
      </c>
      <c r="AP869">
        <f t="shared" si="390"/>
        <v>0</v>
      </c>
      <c r="AQ869">
        <f t="shared" si="391"/>
        <v>1</v>
      </c>
      <c r="AR869">
        <f t="shared" si="392"/>
        <v>0</v>
      </c>
      <c r="AS869" s="17">
        <f t="shared" si="393"/>
        <v>0</v>
      </c>
      <c r="AT869">
        <f t="shared" si="394"/>
        <v>0</v>
      </c>
      <c r="AV869" s="1">
        <v>0</v>
      </c>
      <c r="AW869">
        <v>1.4078332117795168E-2</v>
      </c>
      <c r="AY869" s="4">
        <v>8871</v>
      </c>
      <c r="AZ869">
        <v>91580</v>
      </c>
      <c r="BA869">
        <v>1</v>
      </c>
      <c r="BB869">
        <v>107</v>
      </c>
      <c r="BC869">
        <v>14</v>
      </c>
      <c r="BD869">
        <v>0</v>
      </c>
      <c r="BE869">
        <v>1</v>
      </c>
      <c r="BF869">
        <v>0</v>
      </c>
      <c r="BG869" s="2">
        <v>1</v>
      </c>
      <c r="BH869" s="2">
        <v>0</v>
      </c>
      <c r="BI869">
        <v>0</v>
      </c>
      <c r="BJ869">
        <v>1</v>
      </c>
      <c r="BK869" s="2">
        <v>0</v>
      </c>
      <c r="BL869" s="28">
        <v>1</v>
      </c>
      <c r="BM869">
        <v>0</v>
      </c>
      <c r="BN869">
        <v>0</v>
      </c>
    </row>
    <row r="870" spans="1:66">
      <c r="A870" t="s">
        <v>8152</v>
      </c>
      <c r="B870" t="s">
        <v>8126</v>
      </c>
      <c r="C870" t="s">
        <v>8124</v>
      </c>
      <c r="D870" t="s">
        <v>8116</v>
      </c>
      <c r="E870" t="s">
        <v>8117</v>
      </c>
      <c r="F870" t="s">
        <v>8125</v>
      </c>
      <c r="G870" t="s">
        <v>8119</v>
      </c>
      <c r="H870" t="s">
        <v>8121</v>
      </c>
      <c r="I870" t="s">
        <v>8121</v>
      </c>
      <c r="J870" t="s">
        <v>8120</v>
      </c>
      <c r="K870" s="50" t="s">
        <v>8121</v>
      </c>
      <c r="L870" s="3" t="s">
        <v>7854</v>
      </c>
      <c r="M870" s="4">
        <v>13223</v>
      </c>
      <c r="N870">
        <v>37534</v>
      </c>
      <c r="O870">
        <f t="shared" si="367"/>
        <v>1</v>
      </c>
      <c r="P870">
        <v>23</v>
      </c>
      <c r="Q870">
        <v>130</v>
      </c>
      <c r="R870">
        <v>2</v>
      </c>
      <c r="S870">
        <f t="shared" si="368"/>
        <v>1</v>
      </c>
      <c r="T870">
        <f t="shared" si="369"/>
        <v>1</v>
      </c>
      <c r="U870">
        <f t="shared" si="370"/>
        <v>0</v>
      </c>
      <c r="V870" s="2">
        <f t="shared" si="371"/>
        <v>1</v>
      </c>
      <c r="W870">
        <f t="shared" si="372"/>
        <v>1</v>
      </c>
      <c r="X870" s="2">
        <f t="shared" si="373"/>
        <v>0</v>
      </c>
      <c r="Y870">
        <f t="shared" si="374"/>
        <v>0</v>
      </c>
      <c r="Z870">
        <f t="shared" si="375"/>
        <v>1</v>
      </c>
      <c r="AA870">
        <f t="shared" si="376"/>
        <v>0</v>
      </c>
      <c r="AB870" s="2">
        <f t="shared" si="377"/>
        <v>0</v>
      </c>
      <c r="AC870">
        <f t="shared" si="378"/>
        <v>1</v>
      </c>
      <c r="AD870">
        <f t="shared" si="379"/>
        <v>0</v>
      </c>
      <c r="AE870">
        <f t="shared" si="380"/>
        <v>0</v>
      </c>
      <c r="AF870" s="2">
        <f t="shared" si="381"/>
        <v>0</v>
      </c>
      <c r="AG870">
        <f t="shared" si="382"/>
        <v>1</v>
      </c>
      <c r="AH870" s="2">
        <f t="shared" si="383"/>
        <v>0</v>
      </c>
      <c r="AI870">
        <f t="shared" si="384"/>
        <v>1</v>
      </c>
      <c r="AJ870" s="2">
        <f t="shared" si="385"/>
        <v>0</v>
      </c>
      <c r="AK870">
        <f t="shared" si="386"/>
        <v>1</v>
      </c>
      <c r="AL870" s="2">
        <f t="shared" si="387"/>
        <v>0</v>
      </c>
      <c r="AN870" s="28">
        <f t="shared" si="388"/>
        <v>0</v>
      </c>
      <c r="AO870">
        <f t="shared" si="389"/>
        <v>0</v>
      </c>
      <c r="AP870">
        <f t="shared" si="390"/>
        <v>0</v>
      </c>
      <c r="AQ870">
        <f t="shared" si="391"/>
        <v>0</v>
      </c>
      <c r="AR870">
        <f t="shared" si="392"/>
        <v>0</v>
      </c>
      <c r="AS870" s="17">
        <f t="shared" si="393"/>
        <v>0</v>
      </c>
      <c r="AT870">
        <f t="shared" si="394"/>
        <v>0</v>
      </c>
      <c r="AV870" s="1">
        <v>0</v>
      </c>
      <c r="AW870">
        <v>1.4298535424423654E-2</v>
      </c>
      <c r="AY870" s="4">
        <v>13223</v>
      </c>
      <c r="AZ870">
        <v>37534</v>
      </c>
      <c r="BA870">
        <v>1</v>
      </c>
      <c r="BB870">
        <v>130</v>
      </c>
      <c r="BC870">
        <v>2</v>
      </c>
      <c r="BD870">
        <v>1</v>
      </c>
      <c r="BE870">
        <v>1</v>
      </c>
      <c r="BF870">
        <v>0</v>
      </c>
      <c r="BG870" s="2">
        <v>1</v>
      </c>
      <c r="BH870" s="2">
        <v>0</v>
      </c>
      <c r="BI870">
        <v>0</v>
      </c>
      <c r="BJ870">
        <v>1</v>
      </c>
      <c r="BK870" s="2">
        <v>0</v>
      </c>
      <c r="BL870" s="28">
        <v>0</v>
      </c>
      <c r="BM870">
        <v>0</v>
      </c>
      <c r="BN870">
        <v>0</v>
      </c>
    </row>
    <row r="871" spans="1:66">
      <c r="A871" t="s">
        <v>8152</v>
      </c>
      <c r="B871" t="s">
        <v>8114</v>
      </c>
      <c r="C871" t="s">
        <v>8170</v>
      </c>
      <c r="D871" t="s">
        <v>8116</v>
      </c>
      <c r="E871" t="s">
        <v>8151</v>
      </c>
      <c r="F871" t="s">
        <v>8125</v>
      </c>
      <c r="G871" t="s">
        <v>8119</v>
      </c>
      <c r="H871" t="s">
        <v>8121</v>
      </c>
      <c r="I871" t="s">
        <v>8121</v>
      </c>
      <c r="J871" t="s">
        <v>8120</v>
      </c>
      <c r="K871" s="50" t="s">
        <v>8121</v>
      </c>
      <c r="L871" s="3" t="s">
        <v>7850</v>
      </c>
      <c r="M871" s="4">
        <v>9162</v>
      </c>
      <c r="N871">
        <v>29723</v>
      </c>
      <c r="O871">
        <f t="shared" si="367"/>
        <v>1</v>
      </c>
      <c r="P871">
        <v>17</v>
      </c>
      <c r="Q871">
        <v>110</v>
      </c>
      <c r="R871">
        <v>8</v>
      </c>
      <c r="S871">
        <f t="shared" si="368"/>
        <v>1</v>
      </c>
      <c r="T871">
        <f t="shared" si="369"/>
        <v>1</v>
      </c>
      <c r="U871">
        <f t="shared" si="370"/>
        <v>0</v>
      </c>
      <c r="V871" s="2">
        <f t="shared" si="371"/>
        <v>1</v>
      </c>
      <c r="W871">
        <f t="shared" si="372"/>
        <v>1</v>
      </c>
      <c r="X871" s="2">
        <f t="shared" si="373"/>
        <v>0</v>
      </c>
      <c r="Y871">
        <f t="shared" si="374"/>
        <v>1</v>
      </c>
      <c r="Z871">
        <f t="shared" si="375"/>
        <v>0</v>
      </c>
      <c r="AA871">
        <f t="shared" si="376"/>
        <v>0</v>
      </c>
      <c r="AB871" s="2">
        <f t="shared" si="377"/>
        <v>0</v>
      </c>
      <c r="AC871">
        <f t="shared" si="378"/>
        <v>0</v>
      </c>
      <c r="AD871">
        <f t="shared" si="379"/>
        <v>1</v>
      </c>
      <c r="AE871">
        <f t="shared" si="380"/>
        <v>0</v>
      </c>
      <c r="AF871" s="2">
        <f t="shared" si="381"/>
        <v>0</v>
      </c>
      <c r="AG871">
        <f t="shared" si="382"/>
        <v>0</v>
      </c>
      <c r="AH871" s="2">
        <f t="shared" si="383"/>
        <v>1</v>
      </c>
      <c r="AI871">
        <f t="shared" si="384"/>
        <v>1</v>
      </c>
      <c r="AJ871" s="2">
        <f t="shared" si="385"/>
        <v>0</v>
      </c>
      <c r="AK871">
        <f t="shared" si="386"/>
        <v>1</v>
      </c>
      <c r="AL871" s="2">
        <f t="shared" si="387"/>
        <v>0</v>
      </c>
      <c r="AN871" s="28">
        <f t="shared" si="388"/>
        <v>0</v>
      </c>
      <c r="AO871">
        <f t="shared" si="389"/>
        <v>0</v>
      </c>
      <c r="AP871">
        <f t="shared" si="390"/>
        <v>0</v>
      </c>
      <c r="AQ871">
        <f t="shared" si="391"/>
        <v>0</v>
      </c>
      <c r="AR871">
        <f t="shared" si="392"/>
        <v>0</v>
      </c>
      <c r="AS871" s="17">
        <f t="shared" si="393"/>
        <v>0</v>
      </c>
      <c r="AT871">
        <f t="shared" si="394"/>
        <v>1</v>
      </c>
      <c r="AV871" s="1">
        <v>0</v>
      </c>
      <c r="AW871">
        <v>1.4620332985473952E-2</v>
      </c>
      <c r="AY871" s="4">
        <v>9162</v>
      </c>
      <c r="AZ871">
        <v>29723</v>
      </c>
      <c r="BA871">
        <v>1</v>
      </c>
      <c r="BB871">
        <v>110</v>
      </c>
      <c r="BC871">
        <v>8</v>
      </c>
      <c r="BD871">
        <v>1</v>
      </c>
      <c r="BE871">
        <v>1</v>
      </c>
      <c r="BF871">
        <v>0</v>
      </c>
      <c r="BG871" s="2">
        <v>1</v>
      </c>
      <c r="BH871" s="2">
        <v>0</v>
      </c>
      <c r="BI871">
        <v>0</v>
      </c>
      <c r="BJ871">
        <v>1</v>
      </c>
      <c r="BK871" s="2">
        <v>0</v>
      </c>
      <c r="BL871" s="28">
        <v>0</v>
      </c>
      <c r="BM871">
        <v>0</v>
      </c>
      <c r="BN871">
        <v>0</v>
      </c>
    </row>
    <row r="872" spans="1:66">
      <c r="A872" t="s">
        <v>8152</v>
      </c>
      <c r="B872" t="s">
        <v>8114</v>
      </c>
      <c r="C872" t="s">
        <v>8124</v>
      </c>
      <c r="D872" t="s">
        <v>8116</v>
      </c>
      <c r="E872" t="s">
        <v>8151</v>
      </c>
      <c r="F872" t="s">
        <v>8125</v>
      </c>
      <c r="G872" t="s">
        <v>8119</v>
      </c>
      <c r="H872" t="s">
        <v>8120</v>
      </c>
      <c r="I872" t="s">
        <v>8121</v>
      </c>
      <c r="J872" t="s">
        <v>8120</v>
      </c>
      <c r="K872" s="50" t="s">
        <v>8121</v>
      </c>
      <c r="L872" s="3" t="s">
        <v>7847</v>
      </c>
      <c r="M872" s="4">
        <v>3838</v>
      </c>
      <c r="N872">
        <v>76375</v>
      </c>
      <c r="O872">
        <f t="shared" si="367"/>
        <v>1</v>
      </c>
      <c r="P872">
        <v>28</v>
      </c>
      <c r="Q872">
        <v>118</v>
      </c>
      <c r="R872">
        <v>21</v>
      </c>
      <c r="S872">
        <f t="shared" si="368"/>
        <v>0</v>
      </c>
      <c r="T872">
        <f t="shared" si="369"/>
        <v>1</v>
      </c>
      <c r="U872">
        <f t="shared" si="370"/>
        <v>0</v>
      </c>
      <c r="V872" s="2">
        <f t="shared" si="371"/>
        <v>1</v>
      </c>
      <c r="W872">
        <f t="shared" si="372"/>
        <v>1</v>
      </c>
      <c r="X872" s="2">
        <f t="shared" si="373"/>
        <v>0</v>
      </c>
      <c r="Y872">
        <f t="shared" si="374"/>
        <v>1</v>
      </c>
      <c r="Z872">
        <f t="shared" si="375"/>
        <v>0</v>
      </c>
      <c r="AA872">
        <f t="shared" si="376"/>
        <v>0</v>
      </c>
      <c r="AB872" s="2">
        <f t="shared" si="377"/>
        <v>0</v>
      </c>
      <c r="AC872">
        <f t="shared" si="378"/>
        <v>1</v>
      </c>
      <c r="AD872">
        <f t="shared" si="379"/>
        <v>0</v>
      </c>
      <c r="AE872">
        <f t="shared" si="380"/>
        <v>0</v>
      </c>
      <c r="AF872" s="2">
        <f t="shared" si="381"/>
        <v>0</v>
      </c>
      <c r="AG872">
        <f t="shared" si="382"/>
        <v>0</v>
      </c>
      <c r="AH872" s="2">
        <f t="shared" si="383"/>
        <v>1</v>
      </c>
      <c r="AI872">
        <f t="shared" si="384"/>
        <v>1</v>
      </c>
      <c r="AJ872" s="2">
        <f t="shared" si="385"/>
        <v>0</v>
      </c>
      <c r="AK872">
        <f t="shared" si="386"/>
        <v>1</v>
      </c>
      <c r="AL872" s="2">
        <f t="shared" si="387"/>
        <v>0</v>
      </c>
      <c r="AN872" s="28">
        <f t="shared" si="388"/>
        <v>0</v>
      </c>
      <c r="AO872">
        <f t="shared" si="389"/>
        <v>0</v>
      </c>
      <c r="AP872">
        <f t="shared" si="390"/>
        <v>0</v>
      </c>
      <c r="AQ872">
        <f t="shared" si="391"/>
        <v>0</v>
      </c>
      <c r="AR872">
        <f t="shared" si="392"/>
        <v>0</v>
      </c>
      <c r="AS872" s="17">
        <f t="shared" si="393"/>
        <v>0</v>
      </c>
      <c r="AT872">
        <f t="shared" si="394"/>
        <v>0</v>
      </c>
      <c r="AV872" s="1">
        <v>0</v>
      </c>
      <c r="AW872">
        <v>1.5124767560104266E-2</v>
      </c>
      <c r="AY872" s="4">
        <v>3838</v>
      </c>
      <c r="AZ872">
        <v>76375</v>
      </c>
      <c r="BA872">
        <v>1</v>
      </c>
      <c r="BB872">
        <v>118</v>
      </c>
      <c r="BC872">
        <v>21</v>
      </c>
      <c r="BD872">
        <v>0</v>
      </c>
      <c r="BE872">
        <v>1</v>
      </c>
      <c r="BF872">
        <v>0</v>
      </c>
      <c r="BG872" s="2">
        <v>1</v>
      </c>
      <c r="BH872" s="2">
        <v>0</v>
      </c>
      <c r="BI872">
        <v>0</v>
      </c>
      <c r="BJ872">
        <v>1</v>
      </c>
      <c r="BK872" s="2">
        <v>0</v>
      </c>
      <c r="BL872" s="28">
        <v>0</v>
      </c>
      <c r="BM872">
        <v>0</v>
      </c>
      <c r="BN872">
        <v>0</v>
      </c>
    </row>
    <row r="873" spans="1:66">
      <c r="A873" t="s">
        <v>8113</v>
      </c>
      <c r="B873" t="s">
        <v>8123</v>
      </c>
      <c r="C873" t="s">
        <v>8124</v>
      </c>
      <c r="D873" t="s">
        <v>8116</v>
      </c>
      <c r="E873" t="s">
        <v>8117</v>
      </c>
      <c r="F873" t="s">
        <v>8125</v>
      </c>
      <c r="G873" t="s">
        <v>8155</v>
      </c>
      <c r="H873" t="s">
        <v>8121</v>
      </c>
      <c r="I873" t="s">
        <v>8121</v>
      </c>
      <c r="J873" t="s">
        <v>8121</v>
      </c>
      <c r="K873" s="50" t="s">
        <v>8121</v>
      </c>
      <c r="L873" s="3" t="s">
        <v>7846</v>
      </c>
      <c r="M873" s="4">
        <v>7228</v>
      </c>
      <c r="N873">
        <v>25926</v>
      </c>
      <c r="O873">
        <f t="shared" si="367"/>
        <v>1</v>
      </c>
      <c r="P873">
        <v>42</v>
      </c>
      <c r="Q873">
        <v>71</v>
      </c>
      <c r="R873">
        <v>28</v>
      </c>
      <c r="S873">
        <f t="shared" si="368"/>
        <v>1</v>
      </c>
      <c r="T873">
        <f t="shared" si="369"/>
        <v>1</v>
      </c>
      <c r="U873">
        <f t="shared" si="370"/>
        <v>1</v>
      </c>
      <c r="V873" s="2">
        <f t="shared" si="371"/>
        <v>1</v>
      </c>
      <c r="W873">
        <f t="shared" si="372"/>
        <v>0</v>
      </c>
      <c r="X873" s="2">
        <f t="shared" si="373"/>
        <v>0</v>
      </c>
      <c r="Y873">
        <f t="shared" si="374"/>
        <v>0</v>
      </c>
      <c r="Z873">
        <f t="shared" si="375"/>
        <v>0</v>
      </c>
      <c r="AA873">
        <f t="shared" si="376"/>
        <v>0</v>
      </c>
      <c r="AB873" s="2">
        <f t="shared" si="377"/>
        <v>0</v>
      </c>
      <c r="AC873">
        <f t="shared" si="378"/>
        <v>1</v>
      </c>
      <c r="AD873">
        <f t="shared" si="379"/>
        <v>0</v>
      </c>
      <c r="AE873">
        <f t="shared" si="380"/>
        <v>0</v>
      </c>
      <c r="AF873" s="2">
        <f t="shared" si="381"/>
        <v>0</v>
      </c>
      <c r="AG873">
        <f t="shared" si="382"/>
        <v>1</v>
      </c>
      <c r="AH873" s="2">
        <f t="shared" si="383"/>
        <v>0</v>
      </c>
      <c r="AI873">
        <f t="shared" si="384"/>
        <v>1</v>
      </c>
      <c r="AJ873" s="2">
        <f t="shared" si="385"/>
        <v>0</v>
      </c>
      <c r="AK873">
        <f t="shared" si="386"/>
        <v>0</v>
      </c>
      <c r="AL873" s="2">
        <f t="shared" si="387"/>
        <v>0</v>
      </c>
      <c r="AN873" s="28">
        <f t="shared" si="388"/>
        <v>1</v>
      </c>
      <c r="AO873">
        <f t="shared" si="389"/>
        <v>1</v>
      </c>
      <c r="AP873">
        <f t="shared" si="390"/>
        <v>0</v>
      </c>
      <c r="AQ873">
        <f t="shared" si="391"/>
        <v>0</v>
      </c>
      <c r="AR873">
        <f t="shared" si="392"/>
        <v>0</v>
      </c>
      <c r="AS873" s="17">
        <f t="shared" si="393"/>
        <v>1</v>
      </c>
      <c r="AT873">
        <f t="shared" si="394"/>
        <v>0</v>
      </c>
      <c r="AV873" s="1">
        <v>0</v>
      </c>
      <c r="AW873">
        <v>1.5130201361668391E-2</v>
      </c>
      <c r="AY873" s="4">
        <v>7228</v>
      </c>
      <c r="AZ873">
        <v>25926</v>
      </c>
      <c r="BA873">
        <v>1</v>
      </c>
      <c r="BB873">
        <v>71</v>
      </c>
      <c r="BC873">
        <v>28</v>
      </c>
      <c r="BD873">
        <v>1</v>
      </c>
      <c r="BE873">
        <v>1</v>
      </c>
      <c r="BF873">
        <v>1</v>
      </c>
      <c r="BG873" s="2">
        <v>1</v>
      </c>
      <c r="BH873" s="2">
        <v>0</v>
      </c>
      <c r="BI873">
        <v>0</v>
      </c>
      <c r="BJ873">
        <v>1</v>
      </c>
      <c r="BK873" s="2">
        <v>0</v>
      </c>
      <c r="BL873" s="28">
        <v>1</v>
      </c>
      <c r="BM873">
        <v>1</v>
      </c>
      <c r="BN873">
        <v>0</v>
      </c>
    </row>
    <row r="874" spans="1:66">
      <c r="A874" t="s">
        <v>8152</v>
      </c>
      <c r="B874" t="s">
        <v>8123</v>
      </c>
      <c r="C874" t="s">
        <v>8127</v>
      </c>
      <c r="D874" t="s">
        <v>8116</v>
      </c>
      <c r="E874" t="s">
        <v>8117</v>
      </c>
      <c r="F874" t="s">
        <v>8125</v>
      </c>
      <c r="G874" t="s">
        <v>8155</v>
      </c>
      <c r="H874" t="s">
        <v>8120</v>
      </c>
      <c r="I874" t="s">
        <v>8121</v>
      </c>
      <c r="J874" t="s">
        <v>8120</v>
      </c>
      <c r="K874" s="50" t="s">
        <v>8121</v>
      </c>
      <c r="L874" s="3" t="s">
        <v>7845</v>
      </c>
      <c r="M874" s="4">
        <v>8923</v>
      </c>
      <c r="N874">
        <v>0</v>
      </c>
      <c r="O874">
        <f t="shared" si="367"/>
        <v>1</v>
      </c>
      <c r="P874">
        <v>41</v>
      </c>
      <c r="Q874">
        <v>125</v>
      </c>
      <c r="R874">
        <v>22</v>
      </c>
      <c r="S874">
        <f t="shared" si="368"/>
        <v>0</v>
      </c>
      <c r="T874">
        <f t="shared" si="369"/>
        <v>1</v>
      </c>
      <c r="U874">
        <f t="shared" si="370"/>
        <v>0</v>
      </c>
      <c r="V874" s="2">
        <f t="shared" si="371"/>
        <v>1</v>
      </c>
      <c r="W874">
        <f t="shared" si="372"/>
        <v>1</v>
      </c>
      <c r="X874" s="2">
        <f t="shared" si="373"/>
        <v>0</v>
      </c>
      <c r="Y874">
        <f t="shared" si="374"/>
        <v>0</v>
      </c>
      <c r="Z874">
        <f t="shared" si="375"/>
        <v>0</v>
      </c>
      <c r="AA874">
        <f t="shared" si="376"/>
        <v>0</v>
      </c>
      <c r="AB874" s="2">
        <f t="shared" si="377"/>
        <v>0</v>
      </c>
      <c r="AC874">
        <f t="shared" si="378"/>
        <v>0</v>
      </c>
      <c r="AD874">
        <f t="shared" si="379"/>
        <v>0</v>
      </c>
      <c r="AE874">
        <f t="shared" si="380"/>
        <v>0</v>
      </c>
      <c r="AF874" s="2">
        <f t="shared" si="381"/>
        <v>0</v>
      </c>
      <c r="AG874">
        <f t="shared" si="382"/>
        <v>1</v>
      </c>
      <c r="AH874" s="2">
        <f t="shared" si="383"/>
        <v>0</v>
      </c>
      <c r="AI874">
        <f t="shared" si="384"/>
        <v>1</v>
      </c>
      <c r="AJ874" s="2">
        <f t="shared" si="385"/>
        <v>0</v>
      </c>
      <c r="AK874">
        <f t="shared" si="386"/>
        <v>0</v>
      </c>
      <c r="AL874" s="2">
        <f t="shared" si="387"/>
        <v>0</v>
      </c>
      <c r="AN874" s="28">
        <f t="shared" si="388"/>
        <v>0</v>
      </c>
      <c r="AO874">
        <f t="shared" si="389"/>
        <v>1</v>
      </c>
      <c r="AP874">
        <f t="shared" si="390"/>
        <v>1</v>
      </c>
      <c r="AQ874">
        <f t="shared" si="391"/>
        <v>0</v>
      </c>
      <c r="AR874">
        <f t="shared" si="392"/>
        <v>0</v>
      </c>
      <c r="AS874" s="17">
        <f t="shared" si="393"/>
        <v>1</v>
      </c>
      <c r="AT874">
        <f t="shared" si="394"/>
        <v>0</v>
      </c>
      <c r="AV874" s="1">
        <v>0</v>
      </c>
      <c r="AW874">
        <v>1.5141543007987339E-2</v>
      </c>
      <c r="AY874" s="4">
        <v>8923</v>
      </c>
      <c r="AZ874">
        <v>0</v>
      </c>
      <c r="BA874">
        <v>1</v>
      </c>
      <c r="BB874">
        <v>125</v>
      </c>
      <c r="BC874">
        <v>22</v>
      </c>
      <c r="BD874">
        <v>0</v>
      </c>
      <c r="BE874">
        <v>1</v>
      </c>
      <c r="BF874">
        <v>0</v>
      </c>
      <c r="BG874" s="2">
        <v>1</v>
      </c>
      <c r="BH874" s="2">
        <v>0</v>
      </c>
      <c r="BI874">
        <v>0</v>
      </c>
      <c r="BJ874">
        <v>1</v>
      </c>
      <c r="BK874" s="2">
        <v>0</v>
      </c>
      <c r="BL874" s="28">
        <v>0</v>
      </c>
      <c r="BM874">
        <v>1</v>
      </c>
      <c r="BN874">
        <v>1</v>
      </c>
    </row>
    <row r="875" spans="1:66">
      <c r="A875" t="s">
        <v>8172</v>
      </c>
      <c r="B875" t="s">
        <v>8114</v>
      </c>
      <c r="C875" t="s">
        <v>8124</v>
      </c>
      <c r="D875" t="s">
        <v>8116</v>
      </c>
      <c r="E875" t="s">
        <v>8117</v>
      </c>
      <c r="F875" t="s">
        <v>8125</v>
      </c>
      <c r="G875" t="s">
        <v>8119</v>
      </c>
      <c r="H875" t="s">
        <v>8121</v>
      </c>
      <c r="I875" t="s">
        <v>8121</v>
      </c>
      <c r="J875" t="s">
        <v>8120</v>
      </c>
      <c r="K875" s="50" t="s">
        <v>8120</v>
      </c>
      <c r="L875" s="3" t="s">
        <v>7840</v>
      </c>
      <c r="M875" s="4">
        <v>6674</v>
      </c>
      <c r="N875">
        <v>85019</v>
      </c>
      <c r="O875">
        <f t="shared" si="367"/>
        <v>1</v>
      </c>
      <c r="P875">
        <v>42</v>
      </c>
      <c r="Q875">
        <v>153</v>
      </c>
      <c r="R875">
        <v>26</v>
      </c>
      <c r="S875">
        <f t="shared" si="368"/>
        <v>1</v>
      </c>
      <c r="T875">
        <f t="shared" si="369"/>
        <v>1</v>
      </c>
      <c r="U875">
        <f t="shared" si="370"/>
        <v>0</v>
      </c>
      <c r="V875" s="2">
        <f t="shared" si="371"/>
        <v>0</v>
      </c>
      <c r="W875">
        <f t="shared" si="372"/>
        <v>0</v>
      </c>
      <c r="X875" s="2">
        <f t="shared" si="373"/>
        <v>1</v>
      </c>
      <c r="Y875">
        <f t="shared" si="374"/>
        <v>1</v>
      </c>
      <c r="Z875">
        <f t="shared" si="375"/>
        <v>0</v>
      </c>
      <c r="AA875">
        <f t="shared" si="376"/>
        <v>0</v>
      </c>
      <c r="AB875" s="2">
        <f t="shared" si="377"/>
        <v>0</v>
      </c>
      <c r="AC875">
        <f t="shared" si="378"/>
        <v>1</v>
      </c>
      <c r="AD875">
        <f t="shared" si="379"/>
        <v>0</v>
      </c>
      <c r="AE875">
        <f t="shared" si="380"/>
        <v>0</v>
      </c>
      <c r="AF875" s="2">
        <f t="shared" si="381"/>
        <v>0</v>
      </c>
      <c r="AG875">
        <f t="shared" si="382"/>
        <v>1</v>
      </c>
      <c r="AH875" s="2">
        <f t="shared" si="383"/>
        <v>0</v>
      </c>
      <c r="AI875">
        <f t="shared" si="384"/>
        <v>1</v>
      </c>
      <c r="AJ875" s="2">
        <f t="shared" si="385"/>
        <v>0</v>
      </c>
      <c r="AK875">
        <f t="shared" si="386"/>
        <v>1</v>
      </c>
      <c r="AL875" s="2">
        <f t="shared" si="387"/>
        <v>0</v>
      </c>
      <c r="AN875" s="28">
        <f t="shared" si="388"/>
        <v>0</v>
      </c>
      <c r="AO875">
        <f t="shared" si="389"/>
        <v>0</v>
      </c>
      <c r="AP875">
        <f t="shared" si="390"/>
        <v>0</v>
      </c>
      <c r="AQ875">
        <f t="shared" si="391"/>
        <v>0</v>
      </c>
      <c r="AR875">
        <f t="shared" si="392"/>
        <v>0</v>
      </c>
      <c r="AS875" s="17">
        <f t="shared" si="393"/>
        <v>0</v>
      </c>
      <c r="AT875">
        <f t="shared" si="394"/>
        <v>0</v>
      </c>
      <c r="AV875" s="1">
        <v>0</v>
      </c>
      <c r="AW875">
        <v>1.5615440912365653E-2</v>
      </c>
      <c r="AY875" s="4">
        <v>6674</v>
      </c>
      <c r="AZ875">
        <v>85019</v>
      </c>
      <c r="BA875">
        <v>1</v>
      </c>
      <c r="BB875">
        <v>153</v>
      </c>
      <c r="BC875">
        <v>26</v>
      </c>
      <c r="BD875">
        <v>1</v>
      </c>
      <c r="BE875">
        <v>1</v>
      </c>
      <c r="BF875">
        <v>0</v>
      </c>
      <c r="BG875" s="2">
        <v>0</v>
      </c>
      <c r="BH875" s="2">
        <v>1</v>
      </c>
      <c r="BI875">
        <v>0</v>
      </c>
      <c r="BJ875">
        <v>1</v>
      </c>
      <c r="BK875" s="2">
        <v>0</v>
      </c>
      <c r="BL875" s="28">
        <v>0</v>
      </c>
      <c r="BM875">
        <v>0</v>
      </c>
      <c r="BN875">
        <v>0</v>
      </c>
    </row>
    <row r="876" spans="1:66">
      <c r="A876" t="s">
        <v>8113</v>
      </c>
      <c r="B876" t="s">
        <v>8126</v>
      </c>
      <c r="C876" t="s">
        <v>8181</v>
      </c>
      <c r="D876" t="s">
        <v>8116</v>
      </c>
      <c r="E876" t="s">
        <v>8117</v>
      </c>
      <c r="F876" t="s">
        <v>8125</v>
      </c>
      <c r="G876" t="s">
        <v>8119</v>
      </c>
      <c r="H876" t="s">
        <v>8120</v>
      </c>
      <c r="I876" t="s">
        <v>8121</v>
      </c>
      <c r="J876" t="s">
        <v>8120</v>
      </c>
      <c r="K876" s="50" t="s">
        <v>8121</v>
      </c>
      <c r="L876" s="3" t="s">
        <v>7838</v>
      </c>
      <c r="M876" s="4">
        <v>22659</v>
      </c>
      <c r="N876">
        <v>23665</v>
      </c>
      <c r="O876">
        <f t="shared" si="367"/>
        <v>1</v>
      </c>
      <c r="P876">
        <v>40</v>
      </c>
      <c r="Q876">
        <v>71</v>
      </c>
      <c r="R876">
        <v>19</v>
      </c>
      <c r="S876">
        <f t="shared" si="368"/>
        <v>0</v>
      </c>
      <c r="T876">
        <f t="shared" si="369"/>
        <v>1</v>
      </c>
      <c r="U876">
        <f t="shared" si="370"/>
        <v>0</v>
      </c>
      <c r="V876" s="2">
        <f t="shared" si="371"/>
        <v>1</v>
      </c>
      <c r="W876">
        <f t="shared" si="372"/>
        <v>0</v>
      </c>
      <c r="X876" s="2">
        <f t="shared" si="373"/>
        <v>0</v>
      </c>
      <c r="Y876">
        <f t="shared" si="374"/>
        <v>0</v>
      </c>
      <c r="Z876">
        <f t="shared" si="375"/>
        <v>1</v>
      </c>
      <c r="AA876">
        <f t="shared" si="376"/>
        <v>0</v>
      </c>
      <c r="AB876" s="2">
        <f t="shared" si="377"/>
        <v>0</v>
      </c>
      <c r="AC876">
        <f t="shared" si="378"/>
        <v>0</v>
      </c>
      <c r="AD876">
        <f t="shared" si="379"/>
        <v>0</v>
      </c>
      <c r="AE876">
        <f t="shared" si="380"/>
        <v>1</v>
      </c>
      <c r="AF876" s="2">
        <f t="shared" si="381"/>
        <v>0</v>
      </c>
      <c r="AG876">
        <f t="shared" si="382"/>
        <v>1</v>
      </c>
      <c r="AH876" s="2">
        <f t="shared" si="383"/>
        <v>0</v>
      </c>
      <c r="AI876">
        <f t="shared" si="384"/>
        <v>1</v>
      </c>
      <c r="AJ876" s="2">
        <f t="shared" si="385"/>
        <v>0</v>
      </c>
      <c r="AK876">
        <f t="shared" si="386"/>
        <v>1</v>
      </c>
      <c r="AL876" s="2">
        <f t="shared" si="387"/>
        <v>0</v>
      </c>
      <c r="AN876" s="28">
        <f t="shared" si="388"/>
        <v>1</v>
      </c>
      <c r="AO876">
        <f t="shared" si="389"/>
        <v>0</v>
      </c>
      <c r="AP876">
        <f t="shared" si="390"/>
        <v>0</v>
      </c>
      <c r="AQ876">
        <f t="shared" si="391"/>
        <v>0</v>
      </c>
      <c r="AR876">
        <f t="shared" si="392"/>
        <v>0</v>
      </c>
      <c r="AS876" s="17">
        <f t="shared" si="393"/>
        <v>0</v>
      </c>
      <c r="AT876">
        <f t="shared" si="394"/>
        <v>1</v>
      </c>
      <c r="AV876" s="1">
        <v>0</v>
      </c>
      <c r="AW876">
        <v>1.5674526810494496E-2</v>
      </c>
      <c r="AY876" s="4">
        <v>22659</v>
      </c>
      <c r="AZ876">
        <v>23665</v>
      </c>
      <c r="BA876">
        <v>1</v>
      </c>
      <c r="BB876">
        <v>71</v>
      </c>
      <c r="BC876">
        <v>19</v>
      </c>
      <c r="BD876">
        <v>0</v>
      </c>
      <c r="BE876">
        <v>1</v>
      </c>
      <c r="BF876">
        <v>0</v>
      </c>
      <c r="BG876" s="2">
        <v>1</v>
      </c>
      <c r="BH876" s="2">
        <v>0</v>
      </c>
      <c r="BI876">
        <v>1</v>
      </c>
      <c r="BJ876">
        <v>1</v>
      </c>
      <c r="BK876" s="2">
        <v>0</v>
      </c>
      <c r="BL876" s="28">
        <v>1</v>
      </c>
      <c r="BM876">
        <v>0</v>
      </c>
      <c r="BN876">
        <v>0</v>
      </c>
    </row>
    <row r="877" spans="1:66">
      <c r="A877" t="s">
        <v>8113</v>
      </c>
      <c r="B877" t="s">
        <v>8126</v>
      </c>
      <c r="C877" t="s">
        <v>8124</v>
      </c>
      <c r="D877" t="s">
        <v>8116</v>
      </c>
      <c r="E877" t="s">
        <v>8117</v>
      </c>
      <c r="F877" t="s">
        <v>8118</v>
      </c>
      <c r="G877" t="s">
        <v>8119</v>
      </c>
      <c r="H877" t="s">
        <v>8121</v>
      </c>
      <c r="I877" t="s">
        <v>8121</v>
      </c>
      <c r="J877" t="s">
        <v>8120</v>
      </c>
      <c r="K877" s="50" t="s">
        <v>8121</v>
      </c>
      <c r="L877" s="3" t="s">
        <v>7835</v>
      </c>
      <c r="M877" s="4">
        <v>4975</v>
      </c>
      <c r="N877">
        <v>75644</v>
      </c>
      <c r="O877">
        <f t="shared" si="367"/>
        <v>1</v>
      </c>
      <c r="P877">
        <v>17</v>
      </c>
      <c r="Q877">
        <v>83</v>
      </c>
      <c r="R877">
        <v>5</v>
      </c>
      <c r="S877">
        <f t="shared" si="368"/>
        <v>1</v>
      </c>
      <c r="T877">
        <f t="shared" si="369"/>
        <v>1</v>
      </c>
      <c r="U877">
        <f t="shared" si="370"/>
        <v>0</v>
      </c>
      <c r="V877" s="2">
        <f t="shared" si="371"/>
        <v>1</v>
      </c>
      <c r="W877">
        <f t="shared" si="372"/>
        <v>0</v>
      </c>
      <c r="X877" s="2">
        <f t="shared" si="373"/>
        <v>0</v>
      </c>
      <c r="Y877">
        <f t="shared" si="374"/>
        <v>0</v>
      </c>
      <c r="Z877">
        <f t="shared" si="375"/>
        <v>1</v>
      </c>
      <c r="AA877">
        <f t="shared" si="376"/>
        <v>0</v>
      </c>
      <c r="AB877" s="2">
        <f t="shared" si="377"/>
        <v>0</v>
      </c>
      <c r="AC877">
        <f t="shared" si="378"/>
        <v>1</v>
      </c>
      <c r="AD877">
        <f t="shared" si="379"/>
        <v>0</v>
      </c>
      <c r="AE877">
        <f t="shared" si="380"/>
        <v>0</v>
      </c>
      <c r="AF877" s="2">
        <f t="shared" si="381"/>
        <v>0</v>
      </c>
      <c r="AG877">
        <f t="shared" si="382"/>
        <v>1</v>
      </c>
      <c r="AH877" s="2">
        <f t="shared" si="383"/>
        <v>0</v>
      </c>
      <c r="AI877">
        <f t="shared" si="384"/>
        <v>0</v>
      </c>
      <c r="AJ877" s="2">
        <f t="shared" si="385"/>
        <v>1</v>
      </c>
      <c r="AK877">
        <f t="shared" si="386"/>
        <v>1</v>
      </c>
      <c r="AL877" s="2">
        <f t="shared" si="387"/>
        <v>0</v>
      </c>
      <c r="AN877" s="28">
        <f t="shared" si="388"/>
        <v>1</v>
      </c>
      <c r="AO877">
        <f t="shared" si="389"/>
        <v>0</v>
      </c>
      <c r="AP877">
        <f t="shared" si="390"/>
        <v>0</v>
      </c>
      <c r="AQ877">
        <f t="shared" si="391"/>
        <v>0</v>
      </c>
      <c r="AR877">
        <f t="shared" si="392"/>
        <v>0</v>
      </c>
      <c r="AS877" s="17">
        <f t="shared" si="393"/>
        <v>0</v>
      </c>
      <c r="AT877">
        <f t="shared" si="394"/>
        <v>0</v>
      </c>
      <c r="AV877" s="1">
        <v>0</v>
      </c>
      <c r="AW877">
        <v>1.6371103942567064E-2</v>
      </c>
      <c r="AY877" s="4">
        <v>4975</v>
      </c>
      <c r="AZ877">
        <v>75644</v>
      </c>
      <c r="BA877">
        <v>1</v>
      </c>
      <c r="BB877">
        <v>83</v>
      </c>
      <c r="BC877">
        <v>5</v>
      </c>
      <c r="BD877">
        <v>1</v>
      </c>
      <c r="BE877">
        <v>1</v>
      </c>
      <c r="BF877">
        <v>0</v>
      </c>
      <c r="BG877" s="2">
        <v>1</v>
      </c>
      <c r="BH877" s="2">
        <v>0</v>
      </c>
      <c r="BI877">
        <v>0</v>
      </c>
      <c r="BJ877">
        <v>0</v>
      </c>
      <c r="BK877" s="2">
        <v>0</v>
      </c>
      <c r="BL877" s="28">
        <v>1</v>
      </c>
      <c r="BM877">
        <v>0</v>
      </c>
      <c r="BN877">
        <v>0</v>
      </c>
    </row>
    <row r="878" spans="1:66">
      <c r="A878" t="s">
        <v>8113</v>
      </c>
      <c r="B878" t="s">
        <v>8126</v>
      </c>
      <c r="C878" t="s">
        <v>8124</v>
      </c>
      <c r="D878" t="s">
        <v>8116</v>
      </c>
      <c r="E878" t="s">
        <v>8117</v>
      </c>
      <c r="F878" t="s">
        <v>8122</v>
      </c>
      <c r="G878" t="s">
        <v>8119</v>
      </c>
      <c r="H878" t="s">
        <v>8121</v>
      </c>
      <c r="I878" t="s">
        <v>8121</v>
      </c>
      <c r="J878" t="s">
        <v>8120</v>
      </c>
      <c r="K878" s="50" t="s">
        <v>8121</v>
      </c>
      <c r="L878" s="3" t="s">
        <v>7832</v>
      </c>
      <c r="M878" s="4">
        <v>8623</v>
      </c>
      <c r="N878">
        <v>97361</v>
      </c>
      <c r="O878">
        <f t="shared" si="367"/>
        <v>1</v>
      </c>
      <c r="P878">
        <v>17</v>
      </c>
      <c r="Q878">
        <v>99</v>
      </c>
      <c r="R878">
        <v>6</v>
      </c>
      <c r="S878">
        <f t="shared" si="368"/>
        <v>1</v>
      </c>
      <c r="T878">
        <f t="shared" si="369"/>
        <v>1</v>
      </c>
      <c r="U878">
        <f t="shared" si="370"/>
        <v>0</v>
      </c>
      <c r="V878" s="2">
        <f t="shared" si="371"/>
        <v>1</v>
      </c>
      <c r="W878">
        <f t="shared" si="372"/>
        <v>0</v>
      </c>
      <c r="X878" s="2">
        <f t="shared" si="373"/>
        <v>0</v>
      </c>
      <c r="Y878">
        <f t="shared" si="374"/>
        <v>0</v>
      </c>
      <c r="Z878">
        <f t="shared" si="375"/>
        <v>1</v>
      </c>
      <c r="AA878">
        <f t="shared" si="376"/>
        <v>0</v>
      </c>
      <c r="AB878" s="2">
        <f t="shared" si="377"/>
        <v>0</v>
      </c>
      <c r="AC878">
        <f t="shared" si="378"/>
        <v>1</v>
      </c>
      <c r="AD878">
        <f t="shared" si="379"/>
        <v>0</v>
      </c>
      <c r="AE878">
        <f t="shared" si="380"/>
        <v>0</v>
      </c>
      <c r="AF878" s="2">
        <f t="shared" si="381"/>
        <v>0</v>
      </c>
      <c r="AG878">
        <f t="shared" si="382"/>
        <v>1</v>
      </c>
      <c r="AH878" s="2">
        <f t="shared" si="383"/>
        <v>0</v>
      </c>
      <c r="AI878">
        <f t="shared" si="384"/>
        <v>0</v>
      </c>
      <c r="AJ878" s="2">
        <f t="shared" si="385"/>
        <v>0</v>
      </c>
      <c r="AK878">
        <f t="shared" si="386"/>
        <v>1</v>
      </c>
      <c r="AL878" s="2">
        <f t="shared" si="387"/>
        <v>0</v>
      </c>
      <c r="AN878" s="28">
        <f t="shared" si="388"/>
        <v>1</v>
      </c>
      <c r="AO878">
        <f t="shared" si="389"/>
        <v>0</v>
      </c>
      <c r="AP878">
        <f t="shared" si="390"/>
        <v>0</v>
      </c>
      <c r="AQ878">
        <f t="shared" si="391"/>
        <v>0</v>
      </c>
      <c r="AR878">
        <f t="shared" si="392"/>
        <v>1</v>
      </c>
      <c r="AS878" s="17">
        <f t="shared" si="393"/>
        <v>0</v>
      </c>
      <c r="AT878">
        <f t="shared" si="394"/>
        <v>0</v>
      </c>
      <c r="AV878" s="1">
        <v>0</v>
      </c>
      <c r="AW878">
        <v>1.6611206818656625E-2</v>
      </c>
      <c r="AY878" s="4">
        <v>8623</v>
      </c>
      <c r="AZ878">
        <v>97361</v>
      </c>
      <c r="BA878">
        <v>1</v>
      </c>
      <c r="BB878">
        <v>99</v>
      </c>
      <c r="BC878">
        <v>6</v>
      </c>
      <c r="BD878">
        <v>1</v>
      </c>
      <c r="BE878">
        <v>1</v>
      </c>
      <c r="BF878">
        <v>0</v>
      </c>
      <c r="BG878" s="2">
        <v>1</v>
      </c>
      <c r="BH878" s="2">
        <v>0</v>
      </c>
      <c r="BI878">
        <v>0</v>
      </c>
      <c r="BJ878">
        <v>0</v>
      </c>
      <c r="BK878" s="2">
        <v>0</v>
      </c>
      <c r="BL878" s="28">
        <v>1</v>
      </c>
      <c r="BM878">
        <v>0</v>
      </c>
      <c r="BN878">
        <v>0</v>
      </c>
    </row>
    <row r="879" spans="1:66">
      <c r="A879" t="s">
        <v>8113</v>
      </c>
      <c r="B879" t="s">
        <v>8123</v>
      </c>
      <c r="C879" t="s">
        <v>8127</v>
      </c>
      <c r="D879" t="s">
        <v>8116</v>
      </c>
      <c r="E879" t="s">
        <v>8117</v>
      </c>
      <c r="F879" t="s">
        <v>8122</v>
      </c>
      <c r="G879" t="s">
        <v>8155</v>
      </c>
      <c r="H879" t="s">
        <v>8121</v>
      </c>
      <c r="I879" t="s">
        <v>8121</v>
      </c>
      <c r="J879" t="s">
        <v>8120</v>
      </c>
      <c r="K879" s="50" t="s">
        <v>8121</v>
      </c>
      <c r="L879" s="3" t="s">
        <v>7829</v>
      </c>
      <c r="M879" s="4">
        <v>4428</v>
      </c>
      <c r="N879">
        <v>0</v>
      </c>
      <c r="O879">
        <f t="shared" si="367"/>
        <v>1</v>
      </c>
      <c r="P879">
        <v>20</v>
      </c>
      <c r="Q879">
        <v>78</v>
      </c>
      <c r="R879">
        <v>6</v>
      </c>
      <c r="S879">
        <f t="shared" si="368"/>
        <v>1</v>
      </c>
      <c r="T879">
        <f t="shared" si="369"/>
        <v>1</v>
      </c>
      <c r="U879">
        <f t="shared" si="370"/>
        <v>0</v>
      </c>
      <c r="V879" s="2">
        <f t="shared" si="371"/>
        <v>1</v>
      </c>
      <c r="W879">
        <f t="shared" si="372"/>
        <v>0</v>
      </c>
      <c r="X879" s="2">
        <f t="shared" si="373"/>
        <v>0</v>
      </c>
      <c r="Y879">
        <f t="shared" si="374"/>
        <v>0</v>
      </c>
      <c r="Z879">
        <f t="shared" si="375"/>
        <v>0</v>
      </c>
      <c r="AA879">
        <f t="shared" si="376"/>
        <v>0</v>
      </c>
      <c r="AB879" s="2">
        <f t="shared" si="377"/>
        <v>0</v>
      </c>
      <c r="AC879">
        <f t="shared" si="378"/>
        <v>0</v>
      </c>
      <c r="AD879">
        <f t="shared" si="379"/>
        <v>0</v>
      </c>
      <c r="AE879">
        <f t="shared" si="380"/>
        <v>0</v>
      </c>
      <c r="AF879" s="2">
        <f t="shared" si="381"/>
        <v>0</v>
      </c>
      <c r="AG879">
        <f t="shared" si="382"/>
        <v>1</v>
      </c>
      <c r="AH879" s="2">
        <f t="shared" si="383"/>
        <v>0</v>
      </c>
      <c r="AI879">
        <f t="shared" si="384"/>
        <v>0</v>
      </c>
      <c r="AJ879" s="2">
        <f t="shared" si="385"/>
        <v>0</v>
      </c>
      <c r="AK879">
        <f t="shared" si="386"/>
        <v>0</v>
      </c>
      <c r="AL879" s="2">
        <f t="shared" si="387"/>
        <v>0</v>
      </c>
      <c r="AN879" s="28">
        <f t="shared" si="388"/>
        <v>1</v>
      </c>
      <c r="AO879">
        <f t="shared" si="389"/>
        <v>1</v>
      </c>
      <c r="AP879">
        <f t="shared" si="390"/>
        <v>1</v>
      </c>
      <c r="AQ879">
        <f t="shared" si="391"/>
        <v>0</v>
      </c>
      <c r="AR879">
        <f t="shared" si="392"/>
        <v>1</v>
      </c>
      <c r="AS879" s="17">
        <f t="shared" si="393"/>
        <v>1</v>
      </c>
      <c r="AT879">
        <f t="shared" si="394"/>
        <v>0</v>
      </c>
      <c r="AV879" s="1">
        <v>0</v>
      </c>
      <c r="AW879">
        <v>1.6970830046092546E-2</v>
      </c>
      <c r="AY879" s="4">
        <v>4428</v>
      </c>
      <c r="AZ879">
        <v>0</v>
      </c>
      <c r="BA879">
        <v>1</v>
      </c>
      <c r="BB879">
        <v>78</v>
      </c>
      <c r="BC879">
        <v>6</v>
      </c>
      <c r="BD879">
        <v>1</v>
      </c>
      <c r="BE879">
        <v>1</v>
      </c>
      <c r="BF879">
        <v>0</v>
      </c>
      <c r="BG879" s="2">
        <v>1</v>
      </c>
      <c r="BH879" s="2">
        <v>0</v>
      </c>
      <c r="BI879">
        <v>0</v>
      </c>
      <c r="BJ879">
        <v>0</v>
      </c>
      <c r="BK879" s="2">
        <v>0</v>
      </c>
      <c r="BL879" s="28">
        <v>1</v>
      </c>
      <c r="BM879">
        <v>1</v>
      </c>
      <c r="BN879">
        <v>1</v>
      </c>
    </row>
    <row r="880" spans="1:66">
      <c r="A880" t="s">
        <v>8113</v>
      </c>
      <c r="B880" t="s">
        <v>8123</v>
      </c>
      <c r="C880" t="s">
        <v>8115</v>
      </c>
      <c r="D880" t="s">
        <v>8116</v>
      </c>
      <c r="E880" t="s">
        <v>8117</v>
      </c>
      <c r="F880" t="s">
        <v>8118</v>
      </c>
      <c r="G880" t="s">
        <v>8119</v>
      </c>
      <c r="H880" t="s">
        <v>8120</v>
      </c>
      <c r="I880" t="s">
        <v>8121</v>
      </c>
      <c r="J880" t="s">
        <v>8121</v>
      </c>
      <c r="K880" s="50" t="s">
        <v>8121</v>
      </c>
      <c r="L880" s="3" t="s">
        <v>7826</v>
      </c>
      <c r="M880" s="4">
        <v>6748</v>
      </c>
      <c r="N880">
        <v>26721</v>
      </c>
      <c r="O880">
        <f t="shared" si="367"/>
        <v>1</v>
      </c>
      <c r="P880">
        <v>31</v>
      </c>
      <c r="Q880">
        <v>63</v>
      </c>
      <c r="R880">
        <v>18</v>
      </c>
      <c r="S880">
        <f t="shared" si="368"/>
        <v>0</v>
      </c>
      <c r="T880">
        <f t="shared" si="369"/>
        <v>1</v>
      </c>
      <c r="U880">
        <f t="shared" si="370"/>
        <v>1</v>
      </c>
      <c r="V880" s="2">
        <f t="shared" si="371"/>
        <v>1</v>
      </c>
      <c r="W880">
        <f t="shared" si="372"/>
        <v>0</v>
      </c>
      <c r="X880" s="2">
        <f t="shared" si="373"/>
        <v>0</v>
      </c>
      <c r="Y880">
        <f t="shared" si="374"/>
        <v>0</v>
      </c>
      <c r="Z880">
        <f t="shared" si="375"/>
        <v>0</v>
      </c>
      <c r="AA880">
        <f t="shared" si="376"/>
        <v>0</v>
      </c>
      <c r="AB880" s="2">
        <f t="shared" si="377"/>
        <v>0</v>
      </c>
      <c r="AC880">
        <f t="shared" si="378"/>
        <v>0</v>
      </c>
      <c r="AD880">
        <f t="shared" si="379"/>
        <v>0</v>
      </c>
      <c r="AE880">
        <f t="shared" si="380"/>
        <v>0</v>
      </c>
      <c r="AF880" s="2">
        <f t="shared" si="381"/>
        <v>1</v>
      </c>
      <c r="AG880">
        <f t="shared" si="382"/>
        <v>1</v>
      </c>
      <c r="AH880" s="2">
        <f t="shared" si="383"/>
        <v>0</v>
      </c>
      <c r="AI880">
        <f t="shared" si="384"/>
        <v>0</v>
      </c>
      <c r="AJ880" s="2">
        <f t="shared" si="385"/>
        <v>1</v>
      </c>
      <c r="AK880">
        <f t="shared" si="386"/>
        <v>1</v>
      </c>
      <c r="AL880" s="2">
        <f t="shared" si="387"/>
        <v>0</v>
      </c>
      <c r="AN880" s="28">
        <f t="shared" si="388"/>
        <v>1</v>
      </c>
      <c r="AO880">
        <f t="shared" si="389"/>
        <v>1</v>
      </c>
      <c r="AP880">
        <f t="shared" si="390"/>
        <v>0</v>
      </c>
      <c r="AQ880">
        <f t="shared" si="391"/>
        <v>0</v>
      </c>
      <c r="AR880">
        <f t="shared" si="392"/>
        <v>0</v>
      </c>
      <c r="AS880" s="17">
        <f t="shared" si="393"/>
        <v>0</v>
      </c>
      <c r="AT880">
        <f t="shared" si="394"/>
        <v>1</v>
      </c>
      <c r="AV880" s="1">
        <v>0</v>
      </c>
      <c r="AW880">
        <v>1.7171539374241391E-2</v>
      </c>
      <c r="AY880" s="4">
        <v>6748</v>
      </c>
      <c r="AZ880">
        <v>26721</v>
      </c>
      <c r="BA880">
        <v>1</v>
      </c>
      <c r="BB880">
        <v>63</v>
      </c>
      <c r="BC880">
        <v>18</v>
      </c>
      <c r="BD880">
        <v>0</v>
      </c>
      <c r="BE880">
        <v>1</v>
      </c>
      <c r="BF880">
        <v>1</v>
      </c>
      <c r="BG880" s="2">
        <v>1</v>
      </c>
      <c r="BH880" s="2">
        <v>0</v>
      </c>
      <c r="BI880">
        <v>0</v>
      </c>
      <c r="BJ880">
        <v>0</v>
      </c>
      <c r="BK880" s="2">
        <v>0</v>
      </c>
      <c r="BL880" s="28">
        <v>1</v>
      </c>
      <c r="BM880">
        <v>1</v>
      </c>
      <c r="BN880">
        <v>0</v>
      </c>
    </row>
    <row r="881" spans="1:66">
      <c r="A881" t="s">
        <v>8113</v>
      </c>
      <c r="B881" t="s">
        <v>8123</v>
      </c>
      <c r="C881" t="s">
        <v>8124</v>
      </c>
      <c r="D881" t="s">
        <v>8116</v>
      </c>
      <c r="E881" t="s">
        <v>8117</v>
      </c>
      <c r="F881" t="s">
        <v>8125</v>
      </c>
      <c r="G881" t="s">
        <v>8119</v>
      </c>
      <c r="H881" t="s">
        <v>8120</v>
      </c>
      <c r="I881" t="s">
        <v>8120</v>
      </c>
      <c r="J881" t="s">
        <v>8120</v>
      </c>
      <c r="K881" s="50" t="s">
        <v>8121</v>
      </c>
      <c r="L881" s="3" t="s">
        <v>7825</v>
      </c>
      <c r="M881" s="4">
        <v>8819</v>
      </c>
      <c r="N881">
        <v>99845</v>
      </c>
      <c r="O881">
        <f t="shared" si="367"/>
        <v>1</v>
      </c>
      <c r="P881">
        <v>49</v>
      </c>
      <c r="Q881">
        <v>112</v>
      </c>
      <c r="R881">
        <v>23</v>
      </c>
      <c r="S881">
        <f t="shared" si="368"/>
        <v>0</v>
      </c>
      <c r="T881">
        <f t="shared" si="369"/>
        <v>0</v>
      </c>
      <c r="U881">
        <f t="shared" si="370"/>
        <v>0</v>
      </c>
      <c r="V881" s="2">
        <f t="shared" si="371"/>
        <v>1</v>
      </c>
      <c r="W881">
        <f t="shared" si="372"/>
        <v>0</v>
      </c>
      <c r="X881" s="2">
        <f t="shared" si="373"/>
        <v>0</v>
      </c>
      <c r="Y881">
        <f t="shared" si="374"/>
        <v>0</v>
      </c>
      <c r="Z881">
        <f t="shared" si="375"/>
        <v>0</v>
      </c>
      <c r="AA881">
        <f t="shared" si="376"/>
        <v>0</v>
      </c>
      <c r="AB881" s="2">
        <f t="shared" si="377"/>
        <v>0</v>
      </c>
      <c r="AC881">
        <f t="shared" si="378"/>
        <v>1</v>
      </c>
      <c r="AD881">
        <f t="shared" si="379"/>
        <v>0</v>
      </c>
      <c r="AE881">
        <f t="shared" si="380"/>
        <v>0</v>
      </c>
      <c r="AF881" s="2">
        <f t="shared" si="381"/>
        <v>0</v>
      </c>
      <c r="AG881">
        <f t="shared" si="382"/>
        <v>1</v>
      </c>
      <c r="AH881" s="2">
        <f t="shared" si="383"/>
        <v>0</v>
      </c>
      <c r="AI881">
        <f t="shared" si="384"/>
        <v>1</v>
      </c>
      <c r="AJ881" s="2">
        <f t="shared" si="385"/>
        <v>0</v>
      </c>
      <c r="AK881">
        <f t="shared" si="386"/>
        <v>1</v>
      </c>
      <c r="AL881" s="2">
        <f t="shared" si="387"/>
        <v>0</v>
      </c>
      <c r="AN881" s="28">
        <f t="shared" si="388"/>
        <v>1</v>
      </c>
      <c r="AO881">
        <f t="shared" si="389"/>
        <v>1</v>
      </c>
      <c r="AP881">
        <f t="shared" si="390"/>
        <v>0</v>
      </c>
      <c r="AQ881">
        <f t="shared" si="391"/>
        <v>0</v>
      </c>
      <c r="AR881">
        <f t="shared" si="392"/>
        <v>0</v>
      </c>
      <c r="AS881" s="17">
        <f t="shared" si="393"/>
        <v>0</v>
      </c>
      <c r="AT881">
        <f t="shared" si="394"/>
        <v>0</v>
      </c>
      <c r="AV881" s="1">
        <v>0</v>
      </c>
      <c r="AW881">
        <v>1.7196145382335479E-2</v>
      </c>
      <c r="AY881" s="4">
        <v>8819</v>
      </c>
      <c r="AZ881">
        <v>99845</v>
      </c>
      <c r="BA881">
        <v>1</v>
      </c>
      <c r="BB881">
        <v>112</v>
      </c>
      <c r="BC881">
        <v>23</v>
      </c>
      <c r="BD881">
        <v>0</v>
      </c>
      <c r="BE881">
        <v>0</v>
      </c>
      <c r="BF881">
        <v>0</v>
      </c>
      <c r="BG881" s="2">
        <v>1</v>
      </c>
      <c r="BH881" s="2">
        <v>0</v>
      </c>
      <c r="BI881">
        <v>0</v>
      </c>
      <c r="BJ881">
        <v>1</v>
      </c>
      <c r="BK881" s="2">
        <v>0</v>
      </c>
      <c r="BL881" s="28">
        <v>1</v>
      </c>
      <c r="BM881">
        <v>1</v>
      </c>
      <c r="BN881">
        <v>0</v>
      </c>
    </row>
    <row r="882" spans="1:66">
      <c r="A882" t="s">
        <v>8113</v>
      </c>
      <c r="B882" t="s">
        <v>8126</v>
      </c>
      <c r="C882" t="s">
        <v>8127</v>
      </c>
      <c r="D882" t="s">
        <v>8116</v>
      </c>
      <c r="E882" t="s">
        <v>8117</v>
      </c>
      <c r="F882" t="s">
        <v>8125</v>
      </c>
      <c r="G882" t="s">
        <v>8119</v>
      </c>
      <c r="H882" t="s">
        <v>8120</v>
      </c>
      <c r="I882" t="s">
        <v>8121</v>
      </c>
      <c r="J882" t="s">
        <v>8120</v>
      </c>
      <c r="K882" s="50" t="s">
        <v>8121</v>
      </c>
      <c r="L882" s="3" t="s">
        <v>7823</v>
      </c>
      <c r="M882" s="4">
        <v>3883</v>
      </c>
      <c r="N882">
        <v>0</v>
      </c>
      <c r="O882">
        <f t="shared" si="367"/>
        <v>1</v>
      </c>
      <c r="P882">
        <v>27</v>
      </c>
      <c r="Q882">
        <v>135</v>
      </c>
      <c r="R882">
        <v>10</v>
      </c>
      <c r="S882">
        <f t="shared" si="368"/>
        <v>0</v>
      </c>
      <c r="T882">
        <f t="shared" si="369"/>
        <v>1</v>
      </c>
      <c r="U882">
        <f t="shared" si="370"/>
        <v>0</v>
      </c>
      <c r="V882" s="2">
        <f t="shared" si="371"/>
        <v>1</v>
      </c>
      <c r="W882">
        <f t="shared" si="372"/>
        <v>0</v>
      </c>
      <c r="X882" s="2">
        <f t="shared" si="373"/>
        <v>0</v>
      </c>
      <c r="Y882">
        <f t="shared" si="374"/>
        <v>0</v>
      </c>
      <c r="Z882">
        <f t="shared" si="375"/>
        <v>1</v>
      </c>
      <c r="AA882">
        <f t="shared" si="376"/>
        <v>0</v>
      </c>
      <c r="AB882" s="2">
        <f t="shared" si="377"/>
        <v>0</v>
      </c>
      <c r="AC882">
        <f t="shared" si="378"/>
        <v>0</v>
      </c>
      <c r="AD882">
        <f t="shared" si="379"/>
        <v>0</v>
      </c>
      <c r="AE882">
        <f t="shared" si="380"/>
        <v>0</v>
      </c>
      <c r="AF882" s="2">
        <f t="shared" si="381"/>
        <v>0</v>
      </c>
      <c r="AG882">
        <f t="shared" si="382"/>
        <v>1</v>
      </c>
      <c r="AH882" s="2">
        <f t="shared" si="383"/>
        <v>0</v>
      </c>
      <c r="AI882">
        <f t="shared" si="384"/>
        <v>1</v>
      </c>
      <c r="AJ882" s="2">
        <f t="shared" si="385"/>
        <v>0</v>
      </c>
      <c r="AK882">
        <f t="shared" si="386"/>
        <v>1</v>
      </c>
      <c r="AL882" s="2">
        <f t="shared" si="387"/>
        <v>0</v>
      </c>
      <c r="AN882" s="28">
        <f t="shared" si="388"/>
        <v>1</v>
      </c>
      <c r="AO882">
        <f t="shared" si="389"/>
        <v>0</v>
      </c>
      <c r="AP882">
        <f t="shared" si="390"/>
        <v>1</v>
      </c>
      <c r="AQ882">
        <f t="shared" si="391"/>
        <v>0</v>
      </c>
      <c r="AR882">
        <f t="shared" si="392"/>
        <v>0</v>
      </c>
      <c r="AS882" s="17">
        <f t="shared" si="393"/>
        <v>0</v>
      </c>
      <c r="AT882">
        <f t="shared" si="394"/>
        <v>0</v>
      </c>
      <c r="AV882" s="1">
        <v>0</v>
      </c>
      <c r="AW882">
        <v>1.7346958172203487E-2</v>
      </c>
      <c r="AY882" s="4">
        <v>3883</v>
      </c>
      <c r="AZ882">
        <v>0</v>
      </c>
      <c r="BA882">
        <v>1</v>
      </c>
      <c r="BB882">
        <v>135</v>
      </c>
      <c r="BC882">
        <v>10</v>
      </c>
      <c r="BD882">
        <v>0</v>
      </c>
      <c r="BE882">
        <v>1</v>
      </c>
      <c r="BF882">
        <v>0</v>
      </c>
      <c r="BG882" s="2">
        <v>1</v>
      </c>
      <c r="BH882" s="2">
        <v>0</v>
      </c>
      <c r="BI882">
        <v>0</v>
      </c>
      <c r="BJ882">
        <v>1</v>
      </c>
      <c r="BK882" s="2">
        <v>0</v>
      </c>
      <c r="BL882" s="28">
        <v>1</v>
      </c>
      <c r="BM882">
        <v>0</v>
      </c>
      <c r="BN882">
        <v>1</v>
      </c>
    </row>
    <row r="883" spans="1:66">
      <c r="A883" t="s">
        <v>8113</v>
      </c>
      <c r="B883" t="s">
        <v>8123</v>
      </c>
      <c r="C883" t="s">
        <v>8124</v>
      </c>
      <c r="D883" t="s">
        <v>8116</v>
      </c>
      <c r="E883" t="s">
        <v>8151</v>
      </c>
      <c r="F883" t="s">
        <v>8122</v>
      </c>
      <c r="G883" t="s">
        <v>8119</v>
      </c>
      <c r="H883" t="s">
        <v>8120</v>
      </c>
      <c r="I883" t="s">
        <v>8121</v>
      </c>
      <c r="J883" t="s">
        <v>8120</v>
      </c>
      <c r="K883" s="50" t="s">
        <v>8121</v>
      </c>
      <c r="L883" s="3" t="s">
        <v>7822</v>
      </c>
      <c r="M883" s="4">
        <v>4731</v>
      </c>
      <c r="N883">
        <v>30686</v>
      </c>
      <c r="O883">
        <f t="shared" si="367"/>
        <v>1</v>
      </c>
      <c r="P883">
        <v>35</v>
      </c>
      <c r="Q883">
        <v>49</v>
      </c>
      <c r="R883">
        <v>22</v>
      </c>
      <c r="S883">
        <f t="shared" si="368"/>
        <v>0</v>
      </c>
      <c r="T883">
        <f t="shared" si="369"/>
        <v>1</v>
      </c>
      <c r="U883">
        <f t="shared" si="370"/>
        <v>0</v>
      </c>
      <c r="V883" s="2">
        <f t="shared" si="371"/>
        <v>1</v>
      </c>
      <c r="W883">
        <f t="shared" si="372"/>
        <v>0</v>
      </c>
      <c r="X883" s="2">
        <f t="shared" si="373"/>
        <v>0</v>
      </c>
      <c r="Y883">
        <f t="shared" si="374"/>
        <v>0</v>
      </c>
      <c r="Z883">
        <f t="shared" si="375"/>
        <v>0</v>
      </c>
      <c r="AA883">
        <f t="shared" si="376"/>
        <v>0</v>
      </c>
      <c r="AB883" s="2">
        <f t="shared" si="377"/>
        <v>0</v>
      </c>
      <c r="AC883">
        <f t="shared" si="378"/>
        <v>1</v>
      </c>
      <c r="AD883">
        <f t="shared" si="379"/>
        <v>0</v>
      </c>
      <c r="AE883">
        <f t="shared" si="380"/>
        <v>0</v>
      </c>
      <c r="AF883" s="2">
        <f t="shared" si="381"/>
        <v>0</v>
      </c>
      <c r="AG883">
        <f t="shared" si="382"/>
        <v>0</v>
      </c>
      <c r="AH883" s="2">
        <f t="shared" si="383"/>
        <v>1</v>
      </c>
      <c r="AI883">
        <f t="shared" si="384"/>
        <v>0</v>
      </c>
      <c r="AJ883" s="2">
        <f t="shared" si="385"/>
        <v>0</v>
      </c>
      <c r="AK883">
        <f t="shared" si="386"/>
        <v>1</v>
      </c>
      <c r="AL883" s="2">
        <f t="shared" si="387"/>
        <v>0</v>
      </c>
      <c r="AN883" s="28">
        <f t="shared" si="388"/>
        <v>1</v>
      </c>
      <c r="AO883">
        <f t="shared" si="389"/>
        <v>1</v>
      </c>
      <c r="AP883">
        <f t="shared" si="390"/>
        <v>0</v>
      </c>
      <c r="AQ883">
        <f t="shared" si="391"/>
        <v>0</v>
      </c>
      <c r="AR883">
        <f t="shared" si="392"/>
        <v>1</v>
      </c>
      <c r="AS883" s="17">
        <f t="shared" si="393"/>
        <v>0</v>
      </c>
      <c r="AT883">
        <f t="shared" si="394"/>
        <v>0</v>
      </c>
      <c r="AV883" s="1">
        <v>0</v>
      </c>
      <c r="AW883">
        <v>1.7428131316522197E-2</v>
      </c>
      <c r="AY883" s="4">
        <v>4731</v>
      </c>
      <c r="AZ883">
        <v>30686</v>
      </c>
      <c r="BA883">
        <v>1</v>
      </c>
      <c r="BB883">
        <v>49</v>
      </c>
      <c r="BC883">
        <v>22</v>
      </c>
      <c r="BD883">
        <v>0</v>
      </c>
      <c r="BE883">
        <v>1</v>
      </c>
      <c r="BF883">
        <v>0</v>
      </c>
      <c r="BG883" s="2">
        <v>1</v>
      </c>
      <c r="BH883" s="2">
        <v>0</v>
      </c>
      <c r="BI883">
        <v>0</v>
      </c>
      <c r="BJ883">
        <v>0</v>
      </c>
      <c r="BK883" s="2">
        <v>0</v>
      </c>
      <c r="BL883" s="28">
        <v>1</v>
      </c>
      <c r="BM883">
        <v>1</v>
      </c>
      <c r="BN883">
        <v>0</v>
      </c>
    </row>
    <row r="884" spans="1:66">
      <c r="A884" t="s">
        <v>8152</v>
      </c>
      <c r="B884" t="s">
        <v>8126</v>
      </c>
      <c r="C884" t="s">
        <v>8115</v>
      </c>
      <c r="D884" t="s">
        <v>8116</v>
      </c>
      <c r="E884" t="s">
        <v>8117</v>
      </c>
      <c r="F884" t="s">
        <v>8125</v>
      </c>
      <c r="G884" t="s">
        <v>8119</v>
      </c>
      <c r="H884" t="s">
        <v>8121</v>
      </c>
      <c r="I884" t="s">
        <v>8121</v>
      </c>
      <c r="J884" t="s">
        <v>8120</v>
      </c>
      <c r="K884" s="50" t="s">
        <v>8121</v>
      </c>
      <c r="L884" s="3" t="s">
        <v>7817</v>
      </c>
      <c r="M884" s="4">
        <v>21529</v>
      </c>
      <c r="N884">
        <v>11538</v>
      </c>
      <c r="O884">
        <f t="shared" si="367"/>
        <v>1</v>
      </c>
      <c r="P884">
        <v>54</v>
      </c>
      <c r="Q884">
        <v>46</v>
      </c>
      <c r="R884">
        <v>35</v>
      </c>
      <c r="S884">
        <f t="shared" si="368"/>
        <v>1</v>
      </c>
      <c r="T884">
        <f t="shared" si="369"/>
        <v>1</v>
      </c>
      <c r="U884">
        <f t="shared" si="370"/>
        <v>0</v>
      </c>
      <c r="V884" s="2">
        <f t="shared" si="371"/>
        <v>1</v>
      </c>
      <c r="W884">
        <f t="shared" si="372"/>
        <v>1</v>
      </c>
      <c r="X884" s="2">
        <f t="shared" si="373"/>
        <v>0</v>
      </c>
      <c r="Y884">
        <f t="shared" si="374"/>
        <v>0</v>
      </c>
      <c r="Z884">
        <f t="shared" si="375"/>
        <v>1</v>
      </c>
      <c r="AA884">
        <f t="shared" si="376"/>
        <v>0</v>
      </c>
      <c r="AB884" s="2">
        <f t="shared" si="377"/>
        <v>0</v>
      </c>
      <c r="AC884">
        <f t="shared" si="378"/>
        <v>0</v>
      </c>
      <c r="AD884">
        <f t="shared" si="379"/>
        <v>0</v>
      </c>
      <c r="AE884">
        <f t="shared" si="380"/>
        <v>0</v>
      </c>
      <c r="AF884" s="2">
        <f t="shared" si="381"/>
        <v>1</v>
      </c>
      <c r="AG884">
        <f t="shared" si="382"/>
        <v>1</v>
      </c>
      <c r="AH884" s="2">
        <f t="shared" si="383"/>
        <v>0</v>
      </c>
      <c r="AI884">
        <f t="shared" si="384"/>
        <v>1</v>
      </c>
      <c r="AJ884" s="2">
        <f t="shared" si="385"/>
        <v>0</v>
      </c>
      <c r="AK884">
        <f t="shared" si="386"/>
        <v>1</v>
      </c>
      <c r="AL884" s="2">
        <f t="shared" si="387"/>
        <v>0</v>
      </c>
      <c r="AN884" s="28">
        <f t="shared" si="388"/>
        <v>0</v>
      </c>
      <c r="AO884">
        <f t="shared" si="389"/>
        <v>0</v>
      </c>
      <c r="AP884">
        <f t="shared" si="390"/>
        <v>0</v>
      </c>
      <c r="AQ884">
        <f t="shared" si="391"/>
        <v>0</v>
      </c>
      <c r="AR884">
        <f t="shared" si="392"/>
        <v>0</v>
      </c>
      <c r="AS884" s="17">
        <f t="shared" si="393"/>
        <v>0</v>
      </c>
      <c r="AT884">
        <f t="shared" si="394"/>
        <v>1</v>
      </c>
      <c r="AV884" s="1">
        <v>0</v>
      </c>
      <c r="AW884">
        <v>1.7952708535805675E-2</v>
      </c>
      <c r="AY884" s="4">
        <v>21529</v>
      </c>
      <c r="AZ884">
        <v>11538</v>
      </c>
      <c r="BA884">
        <v>1</v>
      </c>
      <c r="BB884">
        <v>46</v>
      </c>
      <c r="BC884">
        <v>35</v>
      </c>
      <c r="BD884">
        <v>1</v>
      </c>
      <c r="BE884">
        <v>1</v>
      </c>
      <c r="BF884">
        <v>0</v>
      </c>
      <c r="BG884" s="2">
        <v>1</v>
      </c>
      <c r="BH884" s="2">
        <v>0</v>
      </c>
      <c r="BI884">
        <v>0</v>
      </c>
      <c r="BJ884">
        <v>1</v>
      </c>
      <c r="BK884" s="2">
        <v>0</v>
      </c>
      <c r="BL884" s="28">
        <v>0</v>
      </c>
      <c r="BM884">
        <v>0</v>
      </c>
      <c r="BN884">
        <v>0</v>
      </c>
    </row>
    <row r="885" spans="1:66">
      <c r="A885" t="s">
        <v>8172</v>
      </c>
      <c r="B885" t="s">
        <v>8123</v>
      </c>
      <c r="C885" t="s">
        <v>8124</v>
      </c>
      <c r="D885" t="s">
        <v>8116</v>
      </c>
      <c r="E885" t="s">
        <v>8117</v>
      </c>
      <c r="F885" t="s">
        <v>8125</v>
      </c>
      <c r="G885" t="s">
        <v>8119</v>
      </c>
      <c r="H885" t="s">
        <v>8120</v>
      </c>
      <c r="I885" t="s">
        <v>8121</v>
      </c>
      <c r="J885" t="s">
        <v>8120</v>
      </c>
      <c r="K885" s="50" t="s">
        <v>8120</v>
      </c>
      <c r="L885" s="3" t="s">
        <v>7816</v>
      </c>
      <c r="M885" s="4">
        <v>13584</v>
      </c>
      <c r="N885">
        <v>58544</v>
      </c>
      <c r="O885">
        <f t="shared" si="367"/>
        <v>1</v>
      </c>
      <c r="P885">
        <v>27</v>
      </c>
      <c r="Q885">
        <v>116</v>
      </c>
      <c r="R885">
        <v>19</v>
      </c>
      <c r="S885">
        <f t="shared" si="368"/>
        <v>0</v>
      </c>
      <c r="T885">
        <f t="shared" si="369"/>
        <v>1</v>
      </c>
      <c r="U885">
        <f t="shared" si="370"/>
        <v>0</v>
      </c>
      <c r="V885" s="2">
        <f t="shared" si="371"/>
        <v>0</v>
      </c>
      <c r="W885">
        <f t="shared" si="372"/>
        <v>0</v>
      </c>
      <c r="X885" s="2">
        <f t="shared" si="373"/>
        <v>1</v>
      </c>
      <c r="Y885">
        <f t="shared" si="374"/>
        <v>0</v>
      </c>
      <c r="Z885">
        <f t="shared" si="375"/>
        <v>0</v>
      </c>
      <c r="AA885">
        <f t="shared" si="376"/>
        <v>0</v>
      </c>
      <c r="AB885" s="2">
        <f t="shared" si="377"/>
        <v>0</v>
      </c>
      <c r="AC885">
        <f t="shared" si="378"/>
        <v>1</v>
      </c>
      <c r="AD885">
        <f t="shared" si="379"/>
        <v>0</v>
      </c>
      <c r="AE885">
        <f t="shared" si="380"/>
        <v>0</v>
      </c>
      <c r="AF885" s="2">
        <f t="shared" si="381"/>
        <v>0</v>
      </c>
      <c r="AG885">
        <f t="shared" si="382"/>
        <v>1</v>
      </c>
      <c r="AH885" s="2">
        <f t="shared" si="383"/>
        <v>0</v>
      </c>
      <c r="AI885">
        <f t="shared" si="384"/>
        <v>1</v>
      </c>
      <c r="AJ885" s="2">
        <f t="shared" si="385"/>
        <v>0</v>
      </c>
      <c r="AK885">
        <f t="shared" si="386"/>
        <v>1</v>
      </c>
      <c r="AL885" s="2">
        <f t="shared" si="387"/>
        <v>0</v>
      </c>
      <c r="AN885" s="28">
        <f t="shared" si="388"/>
        <v>0</v>
      </c>
      <c r="AO885">
        <f t="shared" si="389"/>
        <v>1</v>
      </c>
      <c r="AP885">
        <f t="shared" si="390"/>
        <v>0</v>
      </c>
      <c r="AQ885">
        <f t="shared" si="391"/>
        <v>0</v>
      </c>
      <c r="AR885">
        <f t="shared" si="392"/>
        <v>0</v>
      </c>
      <c r="AS885" s="17">
        <f t="shared" si="393"/>
        <v>0</v>
      </c>
      <c r="AT885">
        <f t="shared" si="394"/>
        <v>0</v>
      </c>
      <c r="AV885" s="1">
        <v>0</v>
      </c>
      <c r="AW885">
        <v>1.810131781646112E-2</v>
      </c>
      <c r="AY885" s="4">
        <v>13584</v>
      </c>
      <c r="AZ885">
        <v>58544</v>
      </c>
      <c r="BA885">
        <v>1</v>
      </c>
      <c r="BB885">
        <v>116</v>
      </c>
      <c r="BC885">
        <v>19</v>
      </c>
      <c r="BD885">
        <v>0</v>
      </c>
      <c r="BE885">
        <v>1</v>
      </c>
      <c r="BF885">
        <v>0</v>
      </c>
      <c r="BG885" s="2">
        <v>0</v>
      </c>
      <c r="BH885" s="2">
        <v>1</v>
      </c>
      <c r="BI885">
        <v>0</v>
      </c>
      <c r="BJ885">
        <v>1</v>
      </c>
      <c r="BK885" s="2">
        <v>0</v>
      </c>
      <c r="BL885" s="28">
        <v>0</v>
      </c>
      <c r="BM885">
        <v>1</v>
      </c>
      <c r="BN885">
        <v>0</v>
      </c>
    </row>
    <row r="886" spans="1:66">
      <c r="A886" t="s">
        <v>8152</v>
      </c>
      <c r="B886" t="s">
        <v>8126</v>
      </c>
      <c r="C886" t="s">
        <v>8127</v>
      </c>
      <c r="D886" t="s">
        <v>8116</v>
      </c>
      <c r="E886" t="s">
        <v>8151</v>
      </c>
      <c r="F886" t="s">
        <v>8125</v>
      </c>
      <c r="G886" t="s">
        <v>8165</v>
      </c>
      <c r="H886" t="s">
        <v>8120</v>
      </c>
      <c r="I886" t="s">
        <v>8121</v>
      </c>
      <c r="J886" t="s">
        <v>8120</v>
      </c>
      <c r="K886" s="50" t="s">
        <v>8121</v>
      </c>
      <c r="L886" s="3" t="s">
        <v>7813</v>
      </c>
      <c r="M886" s="4">
        <v>6234</v>
      </c>
      <c r="N886">
        <v>0</v>
      </c>
      <c r="O886">
        <f t="shared" si="367"/>
        <v>1</v>
      </c>
      <c r="P886">
        <v>46</v>
      </c>
      <c r="Q886">
        <v>58</v>
      </c>
      <c r="R886">
        <v>26</v>
      </c>
      <c r="S886">
        <f t="shared" si="368"/>
        <v>0</v>
      </c>
      <c r="T886">
        <f t="shared" si="369"/>
        <v>1</v>
      </c>
      <c r="U886">
        <f t="shared" si="370"/>
        <v>0</v>
      </c>
      <c r="V886" s="2">
        <f t="shared" si="371"/>
        <v>1</v>
      </c>
      <c r="W886">
        <f t="shared" si="372"/>
        <v>1</v>
      </c>
      <c r="X886" s="2">
        <f t="shared" si="373"/>
        <v>0</v>
      </c>
      <c r="Y886">
        <f t="shared" si="374"/>
        <v>0</v>
      </c>
      <c r="Z886">
        <f t="shared" si="375"/>
        <v>1</v>
      </c>
      <c r="AA886">
        <f t="shared" si="376"/>
        <v>0</v>
      </c>
      <c r="AB886" s="2">
        <f t="shared" si="377"/>
        <v>0</v>
      </c>
      <c r="AC886">
        <f t="shared" si="378"/>
        <v>0</v>
      </c>
      <c r="AD886">
        <f t="shared" si="379"/>
        <v>0</v>
      </c>
      <c r="AE886">
        <f t="shared" si="380"/>
        <v>0</v>
      </c>
      <c r="AF886" s="2">
        <f t="shared" si="381"/>
        <v>0</v>
      </c>
      <c r="AG886">
        <f t="shared" si="382"/>
        <v>0</v>
      </c>
      <c r="AH886" s="2">
        <f t="shared" si="383"/>
        <v>1</v>
      </c>
      <c r="AI886">
        <f t="shared" si="384"/>
        <v>1</v>
      </c>
      <c r="AJ886" s="2">
        <f t="shared" si="385"/>
        <v>0</v>
      </c>
      <c r="AK886">
        <f t="shared" si="386"/>
        <v>0</v>
      </c>
      <c r="AL886" s="2">
        <f t="shared" si="387"/>
        <v>1</v>
      </c>
      <c r="AN886" s="28">
        <f t="shared" si="388"/>
        <v>0</v>
      </c>
      <c r="AO886">
        <f t="shared" si="389"/>
        <v>0</v>
      </c>
      <c r="AP886">
        <f t="shared" si="390"/>
        <v>1</v>
      </c>
      <c r="AQ886">
        <f t="shared" si="391"/>
        <v>0</v>
      </c>
      <c r="AR886">
        <f t="shared" si="392"/>
        <v>0</v>
      </c>
      <c r="AS886" s="17">
        <f t="shared" si="393"/>
        <v>0</v>
      </c>
      <c r="AT886">
        <f t="shared" si="394"/>
        <v>0</v>
      </c>
      <c r="AV886" s="1">
        <v>0</v>
      </c>
      <c r="AW886">
        <v>1.8331895125253076E-2</v>
      </c>
      <c r="AY886" s="4">
        <v>6234</v>
      </c>
      <c r="AZ886">
        <v>0</v>
      </c>
      <c r="BA886">
        <v>1</v>
      </c>
      <c r="BB886">
        <v>58</v>
      </c>
      <c r="BC886">
        <v>26</v>
      </c>
      <c r="BD886">
        <v>0</v>
      </c>
      <c r="BE886">
        <v>1</v>
      </c>
      <c r="BF886">
        <v>0</v>
      </c>
      <c r="BG886" s="2">
        <v>1</v>
      </c>
      <c r="BH886" s="2">
        <v>0</v>
      </c>
      <c r="BI886">
        <v>0</v>
      </c>
      <c r="BJ886">
        <v>1</v>
      </c>
      <c r="BK886" s="2">
        <v>1</v>
      </c>
      <c r="BL886" s="28">
        <v>0</v>
      </c>
      <c r="BM886">
        <v>0</v>
      </c>
      <c r="BN886">
        <v>1</v>
      </c>
    </row>
    <row r="887" spans="1:66">
      <c r="A887" t="s">
        <v>8152</v>
      </c>
      <c r="B887" t="s">
        <v>8126</v>
      </c>
      <c r="C887" t="s">
        <v>8124</v>
      </c>
      <c r="D887" t="s">
        <v>8116</v>
      </c>
      <c r="E887" t="s">
        <v>8151</v>
      </c>
      <c r="F887" t="s">
        <v>8125</v>
      </c>
      <c r="G887" t="s">
        <v>8119</v>
      </c>
      <c r="H887" t="s">
        <v>8120</v>
      </c>
      <c r="I887" t="s">
        <v>8121</v>
      </c>
      <c r="J887" t="s">
        <v>8120</v>
      </c>
      <c r="K887" s="50" t="s">
        <v>8121</v>
      </c>
      <c r="L887" s="3" t="s">
        <v>7803</v>
      </c>
      <c r="M887" s="4">
        <v>10882</v>
      </c>
      <c r="N887">
        <v>73268</v>
      </c>
      <c r="O887">
        <f t="shared" si="367"/>
        <v>1</v>
      </c>
      <c r="P887">
        <v>46</v>
      </c>
      <c r="Q887">
        <v>141</v>
      </c>
      <c r="R887">
        <v>30</v>
      </c>
      <c r="S887">
        <f t="shared" si="368"/>
        <v>0</v>
      </c>
      <c r="T887">
        <f t="shared" si="369"/>
        <v>1</v>
      </c>
      <c r="U887">
        <f t="shared" si="370"/>
        <v>0</v>
      </c>
      <c r="V887" s="2">
        <f t="shared" si="371"/>
        <v>1</v>
      </c>
      <c r="W887">
        <f t="shared" si="372"/>
        <v>1</v>
      </c>
      <c r="X887" s="2">
        <f t="shared" si="373"/>
        <v>0</v>
      </c>
      <c r="Y887">
        <f t="shared" si="374"/>
        <v>0</v>
      </c>
      <c r="Z887">
        <f t="shared" si="375"/>
        <v>1</v>
      </c>
      <c r="AA887">
        <f t="shared" si="376"/>
        <v>0</v>
      </c>
      <c r="AB887" s="2">
        <f t="shared" si="377"/>
        <v>0</v>
      </c>
      <c r="AC887">
        <f t="shared" si="378"/>
        <v>1</v>
      </c>
      <c r="AD887">
        <f t="shared" si="379"/>
        <v>0</v>
      </c>
      <c r="AE887">
        <f t="shared" si="380"/>
        <v>0</v>
      </c>
      <c r="AF887" s="2">
        <f t="shared" si="381"/>
        <v>0</v>
      </c>
      <c r="AG887">
        <f t="shared" si="382"/>
        <v>0</v>
      </c>
      <c r="AH887" s="2">
        <f t="shared" si="383"/>
        <v>1</v>
      </c>
      <c r="AI887">
        <f t="shared" si="384"/>
        <v>1</v>
      </c>
      <c r="AJ887" s="2">
        <f t="shared" si="385"/>
        <v>0</v>
      </c>
      <c r="AK887">
        <f t="shared" si="386"/>
        <v>1</v>
      </c>
      <c r="AL887" s="2">
        <f t="shared" si="387"/>
        <v>0</v>
      </c>
      <c r="AN887" s="28">
        <f t="shared" si="388"/>
        <v>0</v>
      </c>
      <c r="AO887">
        <f t="shared" si="389"/>
        <v>0</v>
      </c>
      <c r="AP887">
        <f t="shared" si="390"/>
        <v>0</v>
      </c>
      <c r="AQ887">
        <f t="shared" si="391"/>
        <v>0</v>
      </c>
      <c r="AR887">
        <f t="shared" si="392"/>
        <v>0</v>
      </c>
      <c r="AS887" s="17">
        <f t="shared" si="393"/>
        <v>0</v>
      </c>
      <c r="AT887">
        <f t="shared" si="394"/>
        <v>0</v>
      </c>
      <c r="AV887" s="1">
        <v>0</v>
      </c>
      <c r="AW887">
        <v>1.9391984222173683E-2</v>
      </c>
      <c r="AY887" s="4">
        <v>10882</v>
      </c>
      <c r="AZ887">
        <v>73268</v>
      </c>
      <c r="BA887">
        <v>1</v>
      </c>
      <c r="BB887">
        <v>141</v>
      </c>
      <c r="BC887">
        <v>30</v>
      </c>
      <c r="BD887">
        <v>0</v>
      </c>
      <c r="BE887">
        <v>1</v>
      </c>
      <c r="BF887">
        <v>0</v>
      </c>
      <c r="BG887" s="2">
        <v>1</v>
      </c>
      <c r="BH887" s="2">
        <v>0</v>
      </c>
      <c r="BI887">
        <v>0</v>
      </c>
      <c r="BJ887">
        <v>1</v>
      </c>
      <c r="BK887" s="2">
        <v>0</v>
      </c>
      <c r="BL887" s="28">
        <v>0</v>
      </c>
      <c r="BM887">
        <v>0</v>
      </c>
      <c r="BN887">
        <v>0</v>
      </c>
    </row>
    <row r="888" spans="1:66">
      <c r="A888" t="s">
        <v>8113</v>
      </c>
      <c r="B888" t="s">
        <v>8123</v>
      </c>
      <c r="C888" t="s">
        <v>8170</v>
      </c>
      <c r="D888" t="s">
        <v>8116</v>
      </c>
      <c r="E888" t="s">
        <v>8117</v>
      </c>
      <c r="F888" t="s">
        <v>8122</v>
      </c>
      <c r="G888" t="s">
        <v>8119</v>
      </c>
      <c r="H888" t="s">
        <v>8121</v>
      </c>
      <c r="I888" t="s">
        <v>8121</v>
      </c>
      <c r="J888" t="s">
        <v>8120</v>
      </c>
      <c r="K888" s="50" t="s">
        <v>8121</v>
      </c>
      <c r="L888" s="3" t="s">
        <v>7801</v>
      </c>
      <c r="M888" s="4">
        <v>6559</v>
      </c>
      <c r="N888">
        <v>19508</v>
      </c>
      <c r="O888">
        <f t="shared" si="367"/>
        <v>1</v>
      </c>
      <c r="P888">
        <v>35</v>
      </c>
      <c r="Q888">
        <v>57</v>
      </c>
      <c r="R888">
        <v>22</v>
      </c>
      <c r="S888">
        <f t="shared" si="368"/>
        <v>1</v>
      </c>
      <c r="T888">
        <f t="shared" si="369"/>
        <v>1</v>
      </c>
      <c r="U888">
        <f t="shared" si="370"/>
        <v>0</v>
      </c>
      <c r="V888" s="2">
        <f t="shared" si="371"/>
        <v>1</v>
      </c>
      <c r="W888">
        <f t="shared" si="372"/>
        <v>0</v>
      </c>
      <c r="X888" s="2">
        <f t="shared" si="373"/>
        <v>0</v>
      </c>
      <c r="Y888">
        <f t="shared" si="374"/>
        <v>0</v>
      </c>
      <c r="Z888">
        <f t="shared" si="375"/>
        <v>0</v>
      </c>
      <c r="AA888">
        <f t="shared" si="376"/>
        <v>0</v>
      </c>
      <c r="AB888" s="2">
        <f t="shared" si="377"/>
        <v>0</v>
      </c>
      <c r="AC888">
        <f t="shared" si="378"/>
        <v>0</v>
      </c>
      <c r="AD888">
        <f t="shared" si="379"/>
        <v>1</v>
      </c>
      <c r="AE888">
        <f t="shared" si="380"/>
        <v>0</v>
      </c>
      <c r="AF888" s="2">
        <f t="shared" si="381"/>
        <v>0</v>
      </c>
      <c r="AG888">
        <f t="shared" si="382"/>
        <v>1</v>
      </c>
      <c r="AH888" s="2">
        <f t="shared" si="383"/>
        <v>0</v>
      </c>
      <c r="AI888">
        <f t="shared" si="384"/>
        <v>0</v>
      </c>
      <c r="AJ888" s="2">
        <f t="shared" si="385"/>
        <v>0</v>
      </c>
      <c r="AK888">
        <f t="shared" si="386"/>
        <v>1</v>
      </c>
      <c r="AL888" s="2">
        <f t="shared" si="387"/>
        <v>0</v>
      </c>
      <c r="AN888" s="28">
        <f t="shared" si="388"/>
        <v>1</v>
      </c>
      <c r="AO888">
        <f t="shared" si="389"/>
        <v>1</v>
      </c>
      <c r="AP888">
        <f t="shared" si="390"/>
        <v>0</v>
      </c>
      <c r="AQ888">
        <f t="shared" si="391"/>
        <v>0</v>
      </c>
      <c r="AR888">
        <f t="shared" si="392"/>
        <v>1</v>
      </c>
      <c r="AS888" s="17">
        <f t="shared" si="393"/>
        <v>0</v>
      </c>
      <c r="AT888">
        <f t="shared" si="394"/>
        <v>1</v>
      </c>
      <c r="AV888" s="1">
        <v>0</v>
      </c>
      <c r="AW888">
        <v>1.9607288772057412E-2</v>
      </c>
      <c r="AY888" s="4">
        <v>6559</v>
      </c>
      <c r="AZ888">
        <v>19508</v>
      </c>
      <c r="BA888">
        <v>1</v>
      </c>
      <c r="BB888">
        <v>57</v>
      </c>
      <c r="BC888">
        <v>22</v>
      </c>
      <c r="BD888">
        <v>1</v>
      </c>
      <c r="BE888">
        <v>1</v>
      </c>
      <c r="BF888">
        <v>0</v>
      </c>
      <c r="BG888" s="2">
        <v>1</v>
      </c>
      <c r="BH888" s="2">
        <v>0</v>
      </c>
      <c r="BI888">
        <v>0</v>
      </c>
      <c r="BJ888">
        <v>0</v>
      </c>
      <c r="BK888" s="2">
        <v>0</v>
      </c>
      <c r="BL888" s="28">
        <v>1</v>
      </c>
      <c r="BM888">
        <v>1</v>
      </c>
      <c r="BN888">
        <v>0</v>
      </c>
    </row>
    <row r="889" spans="1:66">
      <c r="A889" t="s">
        <v>8113</v>
      </c>
      <c r="B889" t="s">
        <v>8126</v>
      </c>
      <c r="C889" t="s">
        <v>8124</v>
      </c>
      <c r="D889" t="s">
        <v>8116</v>
      </c>
      <c r="E889" t="s">
        <v>8176</v>
      </c>
      <c r="F889" t="s">
        <v>8125</v>
      </c>
      <c r="G889" t="s">
        <v>8119</v>
      </c>
      <c r="H889" t="s">
        <v>8121</v>
      </c>
      <c r="I889" t="s">
        <v>8121</v>
      </c>
      <c r="J889" t="s">
        <v>8120</v>
      </c>
      <c r="K889" s="50" t="s">
        <v>8121</v>
      </c>
      <c r="L889" s="3" t="s">
        <v>7793</v>
      </c>
      <c r="M889" s="4">
        <v>4480</v>
      </c>
      <c r="N889">
        <v>36349</v>
      </c>
      <c r="O889">
        <f t="shared" si="367"/>
        <v>1</v>
      </c>
      <c r="P889">
        <v>34</v>
      </c>
      <c r="Q889">
        <v>157</v>
      </c>
      <c r="R889">
        <v>13</v>
      </c>
      <c r="S889">
        <f t="shared" si="368"/>
        <v>1</v>
      </c>
      <c r="T889">
        <f t="shared" si="369"/>
        <v>1</v>
      </c>
      <c r="U889">
        <f t="shared" si="370"/>
        <v>0</v>
      </c>
      <c r="V889" s="2">
        <f t="shared" si="371"/>
        <v>1</v>
      </c>
      <c r="W889">
        <f t="shared" si="372"/>
        <v>0</v>
      </c>
      <c r="X889" s="2">
        <f t="shared" si="373"/>
        <v>0</v>
      </c>
      <c r="Y889">
        <f t="shared" si="374"/>
        <v>0</v>
      </c>
      <c r="Z889">
        <f t="shared" si="375"/>
        <v>1</v>
      </c>
      <c r="AA889">
        <f t="shared" si="376"/>
        <v>0</v>
      </c>
      <c r="AB889" s="2">
        <f t="shared" si="377"/>
        <v>0</v>
      </c>
      <c r="AC889">
        <f t="shared" si="378"/>
        <v>1</v>
      </c>
      <c r="AD889">
        <f t="shared" si="379"/>
        <v>0</v>
      </c>
      <c r="AE889">
        <f t="shared" si="380"/>
        <v>0</v>
      </c>
      <c r="AF889" s="2">
        <f t="shared" si="381"/>
        <v>0</v>
      </c>
      <c r="AG889">
        <f t="shared" si="382"/>
        <v>0</v>
      </c>
      <c r="AH889" s="2">
        <f t="shared" si="383"/>
        <v>0</v>
      </c>
      <c r="AI889">
        <f t="shared" si="384"/>
        <v>1</v>
      </c>
      <c r="AJ889" s="2">
        <f t="shared" si="385"/>
        <v>0</v>
      </c>
      <c r="AK889">
        <f t="shared" si="386"/>
        <v>1</v>
      </c>
      <c r="AL889" s="2">
        <f t="shared" si="387"/>
        <v>0</v>
      </c>
      <c r="AN889" s="28">
        <f t="shared" si="388"/>
        <v>1</v>
      </c>
      <c r="AO889">
        <f t="shared" si="389"/>
        <v>0</v>
      </c>
      <c r="AP889">
        <f t="shared" si="390"/>
        <v>0</v>
      </c>
      <c r="AQ889">
        <f t="shared" si="391"/>
        <v>1</v>
      </c>
      <c r="AR889">
        <f t="shared" si="392"/>
        <v>0</v>
      </c>
      <c r="AS889" s="17">
        <f t="shared" si="393"/>
        <v>0</v>
      </c>
      <c r="AT889">
        <f t="shared" si="394"/>
        <v>0</v>
      </c>
      <c r="AV889" s="1">
        <v>0</v>
      </c>
      <c r="AW889">
        <v>2.0440743314307529E-2</v>
      </c>
      <c r="AY889" s="4">
        <v>4480</v>
      </c>
      <c r="AZ889">
        <v>36349</v>
      </c>
      <c r="BA889">
        <v>1</v>
      </c>
      <c r="BB889">
        <v>157</v>
      </c>
      <c r="BC889">
        <v>13</v>
      </c>
      <c r="BD889">
        <v>1</v>
      </c>
      <c r="BE889">
        <v>1</v>
      </c>
      <c r="BF889">
        <v>0</v>
      </c>
      <c r="BG889" s="2">
        <v>1</v>
      </c>
      <c r="BH889" s="2">
        <v>0</v>
      </c>
      <c r="BI889">
        <v>0</v>
      </c>
      <c r="BJ889">
        <v>1</v>
      </c>
      <c r="BK889" s="2">
        <v>0</v>
      </c>
      <c r="BL889" s="28">
        <v>1</v>
      </c>
      <c r="BM889">
        <v>0</v>
      </c>
      <c r="BN889">
        <v>0</v>
      </c>
    </row>
    <row r="890" spans="1:66">
      <c r="A890" t="s">
        <v>8113</v>
      </c>
      <c r="B890" t="s">
        <v>8123</v>
      </c>
      <c r="C890" t="s">
        <v>8127</v>
      </c>
      <c r="D890" t="s">
        <v>8116</v>
      </c>
      <c r="E890" t="s">
        <v>8117</v>
      </c>
      <c r="F890" t="s">
        <v>8125</v>
      </c>
      <c r="G890" t="s">
        <v>8119</v>
      </c>
      <c r="H890" t="s">
        <v>8120</v>
      </c>
      <c r="I890" t="s">
        <v>8121</v>
      </c>
      <c r="J890" t="s">
        <v>8120</v>
      </c>
      <c r="K890" s="50" t="s">
        <v>8121</v>
      </c>
      <c r="L890" s="3" t="s">
        <v>7785</v>
      </c>
      <c r="M890" s="4">
        <v>7290</v>
      </c>
      <c r="N890">
        <v>0</v>
      </c>
      <c r="O890">
        <f t="shared" si="367"/>
        <v>1</v>
      </c>
      <c r="P890">
        <v>33</v>
      </c>
      <c r="Q890">
        <v>146</v>
      </c>
      <c r="R890">
        <v>11</v>
      </c>
      <c r="S890">
        <f t="shared" si="368"/>
        <v>0</v>
      </c>
      <c r="T890">
        <f t="shared" si="369"/>
        <v>1</v>
      </c>
      <c r="U890">
        <f t="shared" si="370"/>
        <v>0</v>
      </c>
      <c r="V890" s="2">
        <f t="shared" si="371"/>
        <v>1</v>
      </c>
      <c r="W890">
        <f t="shared" si="372"/>
        <v>0</v>
      </c>
      <c r="X890" s="2">
        <f t="shared" si="373"/>
        <v>0</v>
      </c>
      <c r="Y890">
        <f t="shared" si="374"/>
        <v>0</v>
      </c>
      <c r="Z890">
        <f t="shared" si="375"/>
        <v>0</v>
      </c>
      <c r="AA890">
        <f t="shared" si="376"/>
        <v>0</v>
      </c>
      <c r="AB890" s="2">
        <f t="shared" si="377"/>
        <v>0</v>
      </c>
      <c r="AC890">
        <f t="shared" si="378"/>
        <v>0</v>
      </c>
      <c r="AD890">
        <f t="shared" si="379"/>
        <v>0</v>
      </c>
      <c r="AE890">
        <f t="shared" si="380"/>
        <v>0</v>
      </c>
      <c r="AF890" s="2">
        <f t="shared" si="381"/>
        <v>0</v>
      </c>
      <c r="AG890">
        <f t="shared" si="382"/>
        <v>1</v>
      </c>
      <c r="AH890" s="2">
        <f t="shared" si="383"/>
        <v>0</v>
      </c>
      <c r="AI890">
        <f t="shared" si="384"/>
        <v>1</v>
      </c>
      <c r="AJ890" s="2">
        <f t="shared" si="385"/>
        <v>0</v>
      </c>
      <c r="AK890">
        <f t="shared" si="386"/>
        <v>1</v>
      </c>
      <c r="AL890" s="2">
        <f t="shared" si="387"/>
        <v>0</v>
      </c>
      <c r="AN890" s="28">
        <f t="shared" si="388"/>
        <v>1</v>
      </c>
      <c r="AO890">
        <f t="shared" si="389"/>
        <v>1</v>
      </c>
      <c r="AP890">
        <f t="shared" si="390"/>
        <v>1</v>
      </c>
      <c r="AQ890">
        <f t="shared" si="391"/>
        <v>0</v>
      </c>
      <c r="AR890">
        <f t="shared" si="392"/>
        <v>0</v>
      </c>
      <c r="AS890" s="17">
        <f t="shared" si="393"/>
        <v>0</v>
      </c>
      <c r="AT890">
        <f t="shared" si="394"/>
        <v>0</v>
      </c>
      <c r="AV890" s="1">
        <v>0</v>
      </c>
      <c r="AW890">
        <v>2.1391748926319065E-2</v>
      </c>
      <c r="AY890" s="4">
        <v>7290</v>
      </c>
      <c r="AZ890">
        <v>0</v>
      </c>
      <c r="BA890">
        <v>1</v>
      </c>
      <c r="BB890">
        <v>146</v>
      </c>
      <c r="BC890">
        <v>11</v>
      </c>
      <c r="BD890">
        <v>0</v>
      </c>
      <c r="BE890">
        <v>1</v>
      </c>
      <c r="BF890">
        <v>0</v>
      </c>
      <c r="BG890" s="2">
        <v>1</v>
      </c>
      <c r="BH890" s="2">
        <v>0</v>
      </c>
      <c r="BI890">
        <v>0</v>
      </c>
      <c r="BJ890">
        <v>1</v>
      </c>
      <c r="BK890" s="2">
        <v>0</v>
      </c>
      <c r="BL890" s="28">
        <v>1</v>
      </c>
      <c r="BM890">
        <v>1</v>
      </c>
      <c r="BN890">
        <v>1</v>
      </c>
    </row>
    <row r="891" spans="1:66">
      <c r="A891" t="s">
        <v>8113</v>
      </c>
      <c r="B891" t="s">
        <v>8114</v>
      </c>
      <c r="C891" t="s">
        <v>8127</v>
      </c>
      <c r="D891" t="s">
        <v>8116</v>
      </c>
      <c r="E891" t="s">
        <v>8117</v>
      </c>
      <c r="F891" t="s">
        <v>8122</v>
      </c>
      <c r="G891" t="s">
        <v>8155</v>
      </c>
      <c r="H891" t="s">
        <v>8120</v>
      </c>
      <c r="I891" t="s">
        <v>8121</v>
      </c>
      <c r="J891" t="s">
        <v>8120</v>
      </c>
      <c r="K891" s="50" t="s">
        <v>8121</v>
      </c>
      <c r="L891" s="3" t="s">
        <v>7784</v>
      </c>
      <c r="M891" s="4">
        <v>7822</v>
      </c>
      <c r="N891">
        <v>0</v>
      </c>
      <c r="O891">
        <f t="shared" si="367"/>
        <v>1</v>
      </c>
      <c r="P891">
        <v>40</v>
      </c>
      <c r="Q891">
        <v>108</v>
      </c>
      <c r="R891">
        <v>27</v>
      </c>
      <c r="S891">
        <f t="shared" si="368"/>
        <v>0</v>
      </c>
      <c r="T891">
        <f t="shared" si="369"/>
        <v>1</v>
      </c>
      <c r="U891">
        <f t="shared" si="370"/>
        <v>0</v>
      </c>
      <c r="V891" s="2">
        <f t="shared" si="371"/>
        <v>1</v>
      </c>
      <c r="W891">
        <f t="shared" si="372"/>
        <v>0</v>
      </c>
      <c r="X891" s="2">
        <f t="shared" si="373"/>
        <v>0</v>
      </c>
      <c r="Y891">
        <f t="shared" si="374"/>
        <v>1</v>
      </c>
      <c r="Z891">
        <f t="shared" si="375"/>
        <v>0</v>
      </c>
      <c r="AA891">
        <f t="shared" si="376"/>
        <v>0</v>
      </c>
      <c r="AB891" s="2">
        <f t="shared" si="377"/>
        <v>0</v>
      </c>
      <c r="AC891">
        <f t="shared" si="378"/>
        <v>0</v>
      </c>
      <c r="AD891">
        <f t="shared" si="379"/>
        <v>0</v>
      </c>
      <c r="AE891">
        <f t="shared" si="380"/>
        <v>0</v>
      </c>
      <c r="AF891" s="2">
        <f t="shared" si="381"/>
        <v>0</v>
      </c>
      <c r="AG891">
        <f t="shared" si="382"/>
        <v>1</v>
      </c>
      <c r="AH891" s="2">
        <f t="shared" si="383"/>
        <v>0</v>
      </c>
      <c r="AI891">
        <f t="shared" si="384"/>
        <v>0</v>
      </c>
      <c r="AJ891" s="2">
        <f t="shared" si="385"/>
        <v>0</v>
      </c>
      <c r="AK891">
        <f t="shared" si="386"/>
        <v>0</v>
      </c>
      <c r="AL891" s="2">
        <f t="shared" si="387"/>
        <v>0</v>
      </c>
      <c r="AN891" s="28">
        <f t="shared" si="388"/>
        <v>1</v>
      </c>
      <c r="AO891">
        <f t="shared" si="389"/>
        <v>0</v>
      </c>
      <c r="AP891">
        <f t="shared" si="390"/>
        <v>1</v>
      </c>
      <c r="AQ891">
        <f t="shared" si="391"/>
        <v>0</v>
      </c>
      <c r="AR891">
        <f t="shared" si="392"/>
        <v>1</v>
      </c>
      <c r="AS891" s="17">
        <f t="shared" si="393"/>
        <v>1</v>
      </c>
      <c r="AT891">
        <f t="shared" si="394"/>
        <v>0</v>
      </c>
      <c r="AV891" s="1">
        <v>0</v>
      </c>
      <c r="AW891">
        <v>2.1434938545075683E-2</v>
      </c>
      <c r="AY891" s="4">
        <v>7822</v>
      </c>
      <c r="AZ891">
        <v>0</v>
      </c>
      <c r="BA891">
        <v>1</v>
      </c>
      <c r="BB891">
        <v>108</v>
      </c>
      <c r="BC891">
        <v>27</v>
      </c>
      <c r="BD891">
        <v>0</v>
      </c>
      <c r="BE891">
        <v>1</v>
      </c>
      <c r="BF891">
        <v>0</v>
      </c>
      <c r="BG891" s="2">
        <v>1</v>
      </c>
      <c r="BH891" s="2">
        <v>0</v>
      </c>
      <c r="BI891">
        <v>0</v>
      </c>
      <c r="BJ891">
        <v>0</v>
      </c>
      <c r="BK891" s="2">
        <v>0</v>
      </c>
      <c r="BL891" s="28">
        <v>1</v>
      </c>
      <c r="BM891">
        <v>0</v>
      </c>
      <c r="BN891">
        <v>1</v>
      </c>
    </row>
    <row r="892" spans="1:66">
      <c r="A892" t="s">
        <v>8113</v>
      </c>
      <c r="B892" t="s">
        <v>8114</v>
      </c>
      <c r="C892" t="s">
        <v>8124</v>
      </c>
      <c r="D892" t="s">
        <v>8116</v>
      </c>
      <c r="E892" t="s">
        <v>8176</v>
      </c>
      <c r="F892" t="s">
        <v>8125</v>
      </c>
      <c r="G892" t="s">
        <v>8119</v>
      </c>
      <c r="H892" t="s">
        <v>8121</v>
      </c>
      <c r="I892" t="s">
        <v>8121</v>
      </c>
      <c r="J892" t="s">
        <v>8120</v>
      </c>
      <c r="K892" s="50" t="s">
        <v>8121</v>
      </c>
      <c r="L892" s="3" t="s">
        <v>7780</v>
      </c>
      <c r="M892" s="4">
        <v>7582</v>
      </c>
      <c r="N892">
        <v>64801</v>
      </c>
      <c r="O892">
        <f t="shared" si="367"/>
        <v>1</v>
      </c>
      <c r="P892">
        <v>33</v>
      </c>
      <c r="Q892">
        <v>52</v>
      </c>
      <c r="R892">
        <v>23</v>
      </c>
      <c r="S892">
        <f t="shared" si="368"/>
        <v>1</v>
      </c>
      <c r="T892">
        <f t="shared" si="369"/>
        <v>1</v>
      </c>
      <c r="U892">
        <f t="shared" si="370"/>
        <v>0</v>
      </c>
      <c r="V892" s="2">
        <f t="shared" si="371"/>
        <v>1</v>
      </c>
      <c r="W892">
        <f t="shared" si="372"/>
        <v>0</v>
      </c>
      <c r="X892" s="2">
        <f t="shared" si="373"/>
        <v>0</v>
      </c>
      <c r="Y892">
        <f t="shared" si="374"/>
        <v>1</v>
      </c>
      <c r="Z892">
        <f t="shared" si="375"/>
        <v>0</v>
      </c>
      <c r="AA892">
        <f t="shared" si="376"/>
        <v>0</v>
      </c>
      <c r="AB892" s="2">
        <f t="shared" si="377"/>
        <v>0</v>
      </c>
      <c r="AC892">
        <f t="shared" si="378"/>
        <v>1</v>
      </c>
      <c r="AD892">
        <f t="shared" si="379"/>
        <v>0</v>
      </c>
      <c r="AE892">
        <f t="shared" si="380"/>
        <v>0</v>
      </c>
      <c r="AF892" s="2">
        <f t="shared" si="381"/>
        <v>0</v>
      </c>
      <c r="AG892">
        <f t="shared" si="382"/>
        <v>0</v>
      </c>
      <c r="AH892" s="2">
        <f t="shared" si="383"/>
        <v>0</v>
      </c>
      <c r="AI892">
        <f t="shared" si="384"/>
        <v>1</v>
      </c>
      <c r="AJ892" s="2">
        <f t="shared" si="385"/>
        <v>0</v>
      </c>
      <c r="AK892">
        <f t="shared" si="386"/>
        <v>1</v>
      </c>
      <c r="AL892" s="2">
        <f t="shared" si="387"/>
        <v>0</v>
      </c>
      <c r="AN892" s="28">
        <f t="shared" si="388"/>
        <v>1</v>
      </c>
      <c r="AO892">
        <f t="shared" si="389"/>
        <v>0</v>
      </c>
      <c r="AP892">
        <f t="shared" si="390"/>
        <v>0</v>
      </c>
      <c r="AQ892">
        <f t="shared" si="391"/>
        <v>1</v>
      </c>
      <c r="AR892">
        <f t="shared" si="392"/>
        <v>0</v>
      </c>
      <c r="AS892" s="17">
        <f t="shared" si="393"/>
        <v>0</v>
      </c>
      <c r="AT892">
        <f t="shared" si="394"/>
        <v>0</v>
      </c>
      <c r="AV892" s="1">
        <v>0</v>
      </c>
      <c r="AW892">
        <v>2.1734863064128376E-2</v>
      </c>
      <c r="AY892" s="4">
        <v>7582</v>
      </c>
      <c r="AZ892">
        <v>64801</v>
      </c>
      <c r="BA892">
        <v>1</v>
      </c>
      <c r="BB892">
        <v>52</v>
      </c>
      <c r="BC892">
        <v>23</v>
      </c>
      <c r="BD892">
        <v>1</v>
      </c>
      <c r="BE892">
        <v>1</v>
      </c>
      <c r="BF892">
        <v>0</v>
      </c>
      <c r="BG892" s="2">
        <v>1</v>
      </c>
      <c r="BH892" s="2">
        <v>0</v>
      </c>
      <c r="BI892">
        <v>0</v>
      </c>
      <c r="BJ892">
        <v>1</v>
      </c>
      <c r="BK892" s="2">
        <v>0</v>
      </c>
      <c r="BL892" s="28">
        <v>1</v>
      </c>
      <c r="BM892">
        <v>0</v>
      </c>
      <c r="BN892">
        <v>0</v>
      </c>
    </row>
    <row r="893" spans="1:66">
      <c r="A893" t="s">
        <v>8113</v>
      </c>
      <c r="B893" t="s">
        <v>8123</v>
      </c>
      <c r="C893" t="s">
        <v>8124</v>
      </c>
      <c r="D893" t="s">
        <v>8116</v>
      </c>
      <c r="E893" t="s">
        <v>8117</v>
      </c>
      <c r="F893" t="s">
        <v>8125</v>
      </c>
      <c r="G893" t="s">
        <v>8155</v>
      </c>
      <c r="H893" t="s">
        <v>8120</v>
      </c>
      <c r="I893" t="s">
        <v>8121</v>
      </c>
      <c r="J893" t="s">
        <v>8120</v>
      </c>
      <c r="K893" s="50" t="s">
        <v>8121</v>
      </c>
      <c r="L893" s="3" t="s">
        <v>7779</v>
      </c>
      <c r="M893" s="4">
        <v>5631</v>
      </c>
      <c r="N893">
        <v>72874</v>
      </c>
      <c r="O893">
        <f t="shared" si="367"/>
        <v>1</v>
      </c>
      <c r="P893">
        <v>38</v>
      </c>
      <c r="Q893">
        <v>84</v>
      </c>
      <c r="R893">
        <v>26</v>
      </c>
      <c r="S893">
        <f t="shared" si="368"/>
        <v>0</v>
      </c>
      <c r="T893">
        <f t="shared" si="369"/>
        <v>1</v>
      </c>
      <c r="U893">
        <f t="shared" si="370"/>
        <v>0</v>
      </c>
      <c r="V893" s="2">
        <f t="shared" si="371"/>
        <v>1</v>
      </c>
      <c r="W893">
        <f t="shared" si="372"/>
        <v>0</v>
      </c>
      <c r="X893" s="2">
        <f t="shared" si="373"/>
        <v>0</v>
      </c>
      <c r="Y893">
        <f t="shared" si="374"/>
        <v>0</v>
      </c>
      <c r="Z893">
        <f t="shared" si="375"/>
        <v>0</v>
      </c>
      <c r="AA893">
        <f t="shared" si="376"/>
        <v>0</v>
      </c>
      <c r="AB893" s="2">
        <f t="shared" si="377"/>
        <v>0</v>
      </c>
      <c r="AC893">
        <f t="shared" si="378"/>
        <v>1</v>
      </c>
      <c r="AD893">
        <f t="shared" si="379"/>
        <v>0</v>
      </c>
      <c r="AE893">
        <f t="shared" si="380"/>
        <v>0</v>
      </c>
      <c r="AF893" s="2">
        <f t="shared" si="381"/>
        <v>0</v>
      </c>
      <c r="AG893">
        <f t="shared" si="382"/>
        <v>1</v>
      </c>
      <c r="AH893" s="2">
        <f t="shared" si="383"/>
        <v>0</v>
      </c>
      <c r="AI893">
        <f t="shared" si="384"/>
        <v>1</v>
      </c>
      <c r="AJ893" s="2">
        <f t="shared" si="385"/>
        <v>0</v>
      </c>
      <c r="AK893">
        <f t="shared" si="386"/>
        <v>0</v>
      </c>
      <c r="AL893" s="2">
        <f t="shared" si="387"/>
        <v>0</v>
      </c>
      <c r="AN893" s="28">
        <f t="shared" si="388"/>
        <v>1</v>
      </c>
      <c r="AO893">
        <f t="shared" si="389"/>
        <v>1</v>
      </c>
      <c r="AP893">
        <f t="shared" si="390"/>
        <v>0</v>
      </c>
      <c r="AQ893">
        <f t="shared" si="391"/>
        <v>0</v>
      </c>
      <c r="AR893">
        <f t="shared" si="392"/>
        <v>0</v>
      </c>
      <c r="AS893" s="17">
        <f t="shared" si="393"/>
        <v>1</v>
      </c>
      <c r="AT893">
        <f t="shared" si="394"/>
        <v>0</v>
      </c>
      <c r="AV893" s="1">
        <v>0</v>
      </c>
      <c r="AW893">
        <v>2.17687133801024E-2</v>
      </c>
      <c r="AY893" s="4">
        <v>5631</v>
      </c>
      <c r="AZ893">
        <v>72874</v>
      </c>
      <c r="BA893">
        <v>1</v>
      </c>
      <c r="BB893">
        <v>84</v>
      </c>
      <c r="BC893">
        <v>26</v>
      </c>
      <c r="BD893">
        <v>0</v>
      </c>
      <c r="BE893">
        <v>1</v>
      </c>
      <c r="BF893">
        <v>0</v>
      </c>
      <c r="BG893" s="2">
        <v>1</v>
      </c>
      <c r="BH893" s="2">
        <v>0</v>
      </c>
      <c r="BI893">
        <v>0</v>
      </c>
      <c r="BJ893">
        <v>1</v>
      </c>
      <c r="BK893" s="2">
        <v>0</v>
      </c>
      <c r="BL893" s="28">
        <v>1</v>
      </c>
      <c r="BM893">
        <v>1</v>
      </c>
      <c r="BN893">
        <v>0</v>
      </c>
    </row>
    <row r="894" spans="1:66">
      <c r="A894" t="s">
        <v>8113</v>
      </c>
      <c r="B894" t="s">
        <v>8123</v>
      </c>
      <c r="C894" t="s">
        <v>8170</v>
      </c>
      <c r="D894" t="s">
        <v>8116</v>
      </c>
      <c r="E894" t="s">
        <v>8117</v>
      </c>
      <c r="F894" t="s">
        <v>8122</v>
      </c>
      <c r="G894" t="s">
        <v>8119</v>
      </c>
      <c r="H894" t="s">
        <v>8121</v>
      </c>
      <c r="I894" t="s">
        <v>8121</v>
      </c>
      <c r="J894" t="s">
        <v>8121</v>
      </c>
      <c r="K894" s="50" t="s">
        <v>8121</v>
      </c>
      <c r="L894" s="3" t="s">
        <v>7776</v>
      </c>
      <c r="M894" s="4">
        <v>5169</v>
      </c>
      <c r="N894">
        <v>12430</v>
      </c>
      <c r="O894">
        <f t="shared" si="367"/>
        <v>1</v>
      </c>
      <c r="P894">
        <v>33</v>
      </c>
      <c r="Q894">
        <v>65</v>
      </c>
      <c r="R894">
        <v>22</v>
      </c>
      <c r="S894">
        <f t="shared" si="368"/>
        <v>1</v>
      </c>
      <c r="T894">
        <f t="shared" si="369"/>
        <v>1</v>
      </c>
      <c r="U894">
        <f t="shared" si="370"/>
        <v>1</v>
      </c>
      <c r="V894" s="2">
        <f t="shared" si="371"/>
        <v>1</v>
      </c>
      <c r="W894">
        <f t="shared" si="372"/>
        <v>0</v>
      </c>
      <c r="X894" s="2">
        <f t="shared" si="373"/>
        <v>0</v>
      </c>
      <c r="Y894">
        <f t="shared" si="374"/>
        <v>0</v>
      </c>
      <c r="Z894">
        <f t="shared" si="375"/>
        <v>0</v>
      </c>
      <c r="AA894">
        <f t="shared" si="376"/>
        <v>0</v>
      </c>
      <c r="AB894" s="2">
        <f t="shared" si="377"/>
        <v>0</v>
      </c>
      <c r="AC894">
        <f t="shared" si="378"/>
        <v>0</v>
      </c>
      <c r="AD894">
        <f t="shared" si="379"/>
        <v>1</v>
      </c>
      <c r="AE894">
        <f t="shared" si="380"/>
        <v>0</v>
      </c>
      <c r="AF894" s="2">
        <f t="shared" si="381"/>
        <v>0</v>
      </c>
      <c r="AG894">
        <f t="shared" si="382"/>
        <v>1</v>
      </c>
      <c r="AH894" s="2">
        <f t="shared" si="383"/>
        <v>0</v>
      </c>
      <c r="AI894">
        <f t="shared" si="384"/>
        <v>0</v>
      </c>
      <c r="AJ894" s="2">
        <f t="shared" si="385"/>
        <v>0</v>
      </c>
      <c r="AK894">
        <f t="shared" si="386"/>
        <v>1</v>
      </c>
      <c r="AL894" s="2">
        <f t="shared" si="387"/>
        <v>0</v>
      </c>
      <c r="AN894" s="28">
        <f t="shared" si="388"/>
        <v>1</v>
      </c>
      <c r="AO894">
        <f t="shared" si="389"/>
        <v>1</v>
      </c>
      <c r="AP894">
        <f t="shared" si="390"/>
        <v>0</v>
      </c>
      <c r="AQ894">
        <f t="shared" si="391"/>
        <v>0</v>
      </c>
      <c r="AR894">
        <f t="shared" si="392"/>
        <v>1</v>
      </c>
      <c r="AS894" s="17">
        <f t="shared" si="393"/>
        <v>0</v>
      </c>
      <c r="AT894">
        <f t="shared" si="394"/>
        <v>1</v>
      </c>
      <c r="AV894" s="1">
        <v>0</v>
      </c>
      <c r="AW894">
        <v>2.1888459577173208E-2</v>
      </c>
      <c r="AY894" s="4">
        <v>5169</v>
      </c>
      <c r="AZ894">
        <v>12430</v>
      </c>
      <c r="BA894">
        <v>1</v>
      </c>
      <c r="BB894">
        <v>65</v>
      </c>
      <c r="BC894">
        <v>22</v>
      </c>
      <c r="BD894">
        <v>1</v>
      </c>
      <c r="BE894">
        <v>1</v>
      </c>
      <c r="BF894">
        <v>1</v>
      </c>
      <c r="BG894" s="2">
        <v>1</v>
      </c>
      <c r="BH894" s="2">
        <v>0</v>
      </c>
      <c r="BI894">
        <v>0</v>
      </c>
      <c r="BJ894">
        <v>0</v>
      </c>
      <c r="BK894" s="2">
        <v>0</v>
      </c>
      <c r="BL894" s="28">
        <v>1</v>
      </c>
      <c r="BM894">
        <v>1</v>
      </c>
      <c r="BN894">
        <v>0</v>
      </c>
    </row>
    <row r="895" spans="1:66">
      <c r="A895" t="s">
        <v>8152</v>
      </c>
      <c r="B895" t="s">
        <v>8114</v>
      </c>
      <c r="C895" t="s">
        <v>8124</v>
      </c>
      <c r="D895" t="s">
        <v>8116</v>
      </c>
      <c r="E895" t="s">
        <v>8151</v>
      </c>
      <c r="F895" t="s">
        <v>8125</v>
      </c>
      <c r="G895" t="s">
        <v>8119</v>
      </c>
      <c r="H895" t="s">
        <v>8120</v>
      </c>
      <c r="I895" t="s">
        <v>8120</v>
      </c>
      <c r="J895" t="s">
        <v>8120</v>
      </c>
      <c r="K895" s="50" t="s">
        <v>8121</v>
      </c>
      <c r="L895" s="3" t="s">
        <v>7774</v>
      </c>
      <c r="M895" s="4">
        <v>6746</v>
      </c>
      <c r="N895">
        <v>53058</v>
      </c>
      <c r="O895">
        <f t="shared" si="367"/>
        <v>1</v>
      </c>
      <c r="P895">
        <v>32</v>
      </c>
      <c r="Q895">
        <v>87</v>
      </c>
      <c r="R895">
        <v>16</v>
      </c>
      <c r="S895">
        <f t="shared" si="368"/>
        <v>0</v>
      </c>
      <c r="T895">
        <f t="shared" si="369"/>
        <v>0</v>
      </c>
      <c r="U895">
        <f t="shared" si="370"/>
        <v>0</v>
      </c>
      <c r="V895" s="2">
        <f t="shared" si="371"/>
        <v>1</v>
      </c>
      <c r="W895">
        <f t="shared" si="372"/>
        <v>1</v>
      </c>
      <c r="X895" s="2">
        <f t="shared" si="373"/>
        <v>0</v>
      </c>
      <c r="Y895">
        <f t="shared" si="374"/>
        <v>1</v>
      </c>
      <c r="Z895">
        <f t="shared" si="375"/>
        <v>0</v>
      </c>
      <c r="AA895">
        <f t="shared" si="376"/>
        <v>0</v>
      </c>
      <c r="AB895" s="2">
        <f t="shared" si="377"/>
        <v>0</v>
      </c>
      <c r="AC895">
        <f t="shared" si="378"/>
        <v>1</v>
      </c>
      <c r="AD895">
        <f t="shared" si="379"/>
        <v>0</v>
      </c>
      <c r="AE895">
        <f t="shared" si="380"/>
        <v>0</v>
      </c>
      <c r="AF895" s="2">
        <f t="shared" si="381"/>
        <v>0</v>
      </c>
      <c r="AG895">
        <f t="shared" si="382"/>
        <v>0</v>
      </c>
      <c r="AH895" s="2">
        <f t="shared" si="383"/>
        <v>1</v>
      </c>
      <c r="AI895">
        <f t="shared" si="384"/>
        <v>1</v>
      </c>
      <c r="AJ895" s="2">
        <f t="shared" si="385"/>
        <v>0</v>
      </c>
      <c r="AK895">
        <f t="shared" si="386"/>
        <v>1</v>
      </c>
      <c r="AL895" s="2">
        <f t="shared" si="387"/>
        <v>0</v>
      </c>
      <c r="AN895" s="28">
        <f t="shared" si="388"/>
        <v>0</v>
      </c>
      <c r="AO895">
        <f t="shared" si="389"/>
        <v>0</v>
      </c>
      <c r="AP895">
        <f t="shared" si="390"/>
        <v>0</v>
      </c>
      <c r="AQ895">
        <f t="shared" si="391"/>
        <v>0</v>
      </c>
      <c r="AR895">
        <f t="shared" si="392"/>
        <v>0</v>
      </c>
      <c r="AS895" s="17">
        <f t="shared" si="393"/>
        <v>0</v>
      </c>
      <c r="AT895">
        <f t="shared" si="394"/>
        <v>0</v>
      </c>
      <c r="AV895" s="1">
        <v>0</v>
      </c>
      <c r="AW895">
        <v>2.2000144711695677E-2</v>
      </c>
      <c r="AY895" s="4">
        <v>6746</v>
      </c>
      <c r="AZ895">
        <v>53058</v>
      </c>
      <c r="BA895">
        <v>1</v>
      </c>
      <c r="BB895">
        <v>87</v>
      </c>
      <c r="BC895">
        <v>16</v>
      </c>
      <c r="BD895">
        <v>0</v>
      </c>
      <c r="BE895">
        <v>0</v>
      </c>
      <c r="BF895">
        <v>0</v>
      </c>
      <c r="BG895" s="2">
        <v>1</v>
      </c>
      <c r="BH895" s="2">
        <v>0</v>
      </c>
      <c r="BI895">
        <v>0</v>
      </c>
      <c r="BJ895">
        <v>1</v>
      </c>
      <c r="BK895" s="2">
        <v>0</v>
      </c>
      <c r="BL895" s="28">
        <v>0</v>
      </c>
      <c r="BM895">
        <v>0</v>
      </c>
      <c r="BN895">
        <v>0</v>
      </c>
    </row>
    <row r="896" spans="1:66">
      <c r="A896" t="s">
        <v>8152</v>
      </c>
      <c r="B896" t="s">
        <v>8126</v>
      </c>
      <c r="C896" t="s">
        <v>8127</v>
      </c>
      <c r="D896" t="s">
        <v>8116</v>
      </c>
      <c r="E896" t="s">
        <v>8151</v>
      </c>
      <c r="F896" t="s">
        <v>8125</v>
      </c>
      <c r="G896" t="s">
        <v>8119</v>
      </c>
      <c r="H896" t="s">
        <v>8121</v>
      </c>
      <c r="I896" t="s">
        <v>8121</v>
      </c>
      <c r="J896" t="s">
        <v>8120</v>
      </c>
      <c r="K896" s="50" t="s">
        <v>8121</v>
      </c>
      <c r="L896" s="3" t="s">
        <v>7773</v>
      </c>
      <c r="M896" s="4">
        <v>9539</v>
      </c>
      <c r="N896">
        <v>0</v>
      </c>
      <c r="O896">
        <f t="shared" si="367"/>
        <v>1</v>
      </c>
      <c r="P896">
        <v>26</v>
      </c>
      <c r="Q896">
        <v>127</v>
      </c>
      <c r="R896">
        <v>7</v>
      </c>
      <c r="S896">
        <f t="shared" si="368"/>
        <v>1</v>
      </c>
      <c r="T896">
        <f t="shared" si="369"/>
        <v>1</v>
      </c>
      <c r="U896">
        <f t="shared" si="370"/>
        <v>0</v>
      </c>
      <c r="V896" s="2">
        <f t="shared" si="371"/>
        <v>1</v>
      </c>
      <c r="W896">
        <f t="shared" si="372"/>
        <v>1</v>
      </c>
      <c r="X896" s="2">
        <f t="shared" si="373"/>
        <v>0</v>
      </c>
      <c r="Y896">
        <f t="shared" si="374"/>
        <v>0</v>
      </c>
      <c r="Z896">
        <f t="shared" si="375"/>
        <v>1</v>
      </c>
      <c r="AA896">
        <f t="shared" si="376"/>
        <v>0</v>
      </c>
      <c r="AB896" s="2">
        <f t="shared" si="377"/>
        <v>0</v>
      </c>
      <c r="AC896">
        <f t="shared" si="378"/>
        <v>0</v>
      </c>
      <c r="AD896">
        <f t="shared" si="379"/>
        <v>0</v>
      </c>
      <c r="AE896">
        <f t="shared" si="380"/>
        <v>0</v>
      </c>
      <c r="AF896" s="2">
        <f t="shared" si="381"/>
        <v>0</v>
      </c>
      <c r="AG896">
        <f t="shared" si="382"/>
        <v>0</v>
      </c>
      <c r="AH896" s="2">
        <f t="shared" si="383"/>
        <v>1</v>
      </c>
      <c r="AI896">
        <f t="shared" si="384"/>
        <v>1</v>
      </c>
      <c r="AJ896" s="2">
        <f t="shared" si="385"/>
        <v>0</v>
      </c>
      <c r="AK896">
        <f t="shared" si="386"/>
        <v>1</v>
      </c>
      <c r="AL896" s="2">
        <f t="shared" si="387"/>
        <v>0</v>
      </c>
      <c r="AN896" s="28">
        <f t="shared" si="388"/>
        <v>0</v>
      </c>
      <c r="AO896">
        <f t="shared" si="389"/>
        <v>0</v>
      </c>
      <c r="AP896">
        <f t="shared" si="390"/>
        <v>1</v>
      </c>
      <c r="AQ896">
        <f t="shared" si="391"/>
        <v>0</v>
      </c>
      <c r="AR896">
        <f t="shared" si="392"/>
        <v>0</v>
      </c>
      <c r="AS896" s="17">
        <f t="shared" si="393"/>
        <v>0</v>
      </c>
      <c r="AT896">
        <f t="shared" si="394"/>
        <v>0</v>
      </c>
      <c r="AV896" s="1">
        <v>0</v>
      </c>
      <c r="AW896">
        <v>2.2014028868644512E-2</v>
      </c>
      <c r="AY896" s="4">
        <v>9539</v>
      </c>
      <c r="AZ896">
        <v>0</v>
      </c>
      <c r="BA896">
        <v>1</v>
      </c>
      <c r="BB896">
        <v>127</v>
      </c>
      <c r="BC896">
        <v>7</v>
      </c>
      <c r="BD896">
        <v>1</v>
      </c>
      <c r="BE896">
        <v>1</v>
      </c>
      <c r="BF896">
        <v>0</v>
      </c>
      <c r="BG896" s="2">
        <v>1</v>
      </c>
      <c r="BH896" s="2">
        <v>0</v>
      </c>
      <c r="BI896">
        <v>0</v>
      </c>
      <c r="BJ896">
        <v>1</v>
      </c>
      <c r="BK896" s="2">
        <v>0</v>
      </c>
      <c r="BL896" s="28">
        <v>0</v>
      </c>
      <c r="BM896">
        <v>0</v>
      </c>
      <c r="BN896">
        <v>1</v>
      </c>
    </row>
    <row r="897" spans="1:66">
      <c r="A897" t="s">
        <v>8113</v>
      </c>
      <c r="B897" t="s">
        <v>8123</v>
      </c>
      <c r="C897" t="s">
        <v>8127</v>
      </c>
      <c r="D897" t="s">
        <v>8116</v>
      </c>
      <c r="E897" t="s">
        <v>8117</v>
      </c>
      <c r="F897" t="s">
        <v>8125</v>
      </c>
      <c r="G897" t="s">
        <v>8119</v>
      </c>
      <c r="H897" t="s">
        <v>8120</v>
      </c>
      <c r="I897" t="s">
        <v>8121</v>
      </c>
      <c r="J897" t="s">
        <v>8120</v>
      </c>
      <c r="K897" s="50" t="s">
        <v>8121</v>
      </c>
      <c r="L897" s="3" t="s">
        <v>7771</v>
      </c>
      <c r="M897" s="4">
        <v>11294</v>
      </c>
      <c r="N897">
        <v>0</v>
      </c>
      <c r="O897">
        <f t="shared" si="367"/>
        <v>1</v>
      </c>
      <c r="P897">
        <v>26</v>
      </c>
      <c r="Q897">
        <v>130</v>
      </c>
      <c r="R897">
        <v>19</v>
      </c>
      <c r="S897">
        <f t="shared" si="368"/>
        <v>0</v>
      </c>
      <c r="T897">
        <f t="shared" si="369"/>
        <v>1</v>
      </c>
      <c r="U897">
        <f t="shared" si="370"/>
        <v>0</v>
      </c>
      <c r="V897" s="2">
        <f t="shared" si="371"/>
        <v>1</v>
      </c>
      <c r="W897">
        <f t="shared" si="372"/>
        <v>0</v>
      </c>
      <c r="X897" s="2">
        <f t="shared" si="373"/>
        <v>0</v>
      </c>
      <c r="Y897">
        <f t="shared" si="374"/>
        <v>0</v>
      </c>
      <c r="Z897">
        <f t="shared" si="375"/>
        <v>0</v>
      </c>
      <c r="AA897">
        <f t="shared" si="376"/>
        <v>0</v>
      </c>
      <c r="AB897" s="2">
        <f t="shared" si="377"/>
        <v>0</v>
      </c>
      <c r="AC897">
        <f t="shared" si="378"/>
        <v>0</v>
      </c>
      <c r="AD897">
        <f t="shared" si="379"/>
        <v>0</v>
      </c>
      <c r="AE897">
        <f t="shared" si="380"/>
        <v>0</v>
      </c>
      <c r="AF897" s="2">
        <f t="shared" si="381"/>
        <v>0</v>
      </c>
      <c r="AG897">
        <f t="shared" si="382"/>
        <v>1</v>
      </c>
      <c r="AH897" s="2">
        <f t="shared" si="383"/>
        <v>0</v>
      </c>
      <c r="AI897">
        <f t="shared" si="384"/>
        <v>1</v>
      </c>
      <c r="AJ897" s="2">
        <f t="shared" si="385"/>
        <v>0</v>
      </c>
      <c r="AK897">
        <f t="shared" si="386"/>
        <v>1</v>
      </c>
      <c r="AL897" s="2">
        <f t="shared" si="387"/>
        <v>0</v>
      </c>
      <c r="AN897" s="28">
        <f t="shared" si="388"/>
        <v>1</v>
      </c>
      <c r="AO897">
        <f t="shared" si="389"/>
        <v>1</v>
      </c>
      <c r="AP897">
        <f t="shared" si="390"/>
        <v>1</v>
      </c>
      <c r="AQ897">
        <f t="shared" si="391"/>
        <v>0</v>
      </c>
      <c r="AR897">
        <f t="shared" si="392"/>
        <v>0</v>
      </c>
      <c r="AS897" s="17">
        <f t="shared" si="393"/>
        <v>0</v>
      </c>
      <c r="AT897">
        <f t="shared" si="394"/>
        <v>0</v>
      </c>
      <c r="AV897" s="1">
        <v>0</v>
      </c>
      <c r="AW897">
        <v>2.2184772427279863E-2</v>
      </c>
      <c r="AY897" s="4">
        <v>11294</v>
      </c>
      <c r="AZ897">
        <v>0</v>
      </c>
      <c r="BA897">
        <v>1</v>
      </c>
      <c r="BB897">
        <v>130</v>
      </c>
      <c r="BC897">
        <v>19</v>
      </c>
      <c r="BD897">
        <v>0</v>
      </c>
      <c r="BE897">
        <v>1</v>
      </c>
      <c r="BF897">
        <v>0</v>
      </c>
      <c r="BG897" s="2">
        <v>1</v>
      </c>
      <c r="BH897" s="2">
        <v>0</v>
      </c>
      <c r="BI897">
        <v>0</v>
      </c>
      <c r="BJ897">
        <v>1</v>
      </c>
      <c r="BK897" s="2">
        <v>0</v>
      </c>
      <c r="BL897" s="28">
        <v>1</v>
      </c>
      <c r="BM897">
        <v>1</v>
      </c>
      <c r="BN897">
        <v>1</v>
      </c>
    </row>
    <row r="898" spans="1:66">
      <c r="A898" t="s">
        <v>8113</v>
      </c>
      <c r="B898" t="s">
        <v>8114</v>
      </c>
      <c r="C898" t="s">
        <v>8124</v>
      </c>
      <c r="D898" t="s">
        <v>8116</v>
      </c>
      <c r="E898" t="s">
        <v>8176</v>
      </c>
      <c r="F898" t="s">
        <v>8125</v>
      </c>
      <c r="G898" t="s">
        <v>8119</v>
      </c>
      <c r="H898" t="s">
        <v>8121</v>
      </c>
      <c r="I898" t="s">
        <v>8121</v>
      </c>
      <c r="J898" t="s">
        <v>8120</v>
      </c>
      <c r="K898" s="50" t="s">
        <v>8121</v>
      </c>
      <c r="L898" s="3" t="s">
        <v>7770</v>
      </c>
      <c r="M898" s="4">
        <v>4531</v>
      </c>
      <c r="N898">
        <v>34640</v>
      </c>
      <c r="O898">
        <f t="shared" ref="O898:O961" si="395">IF(D898="M", 1, 0)</f>
        <v>1</v>
      </c>
      <c r="P898">
        <v>40</v>
      </c>
      <c r="Q898">
        <v>99</v>
      </c>
      <c r="R898">
        <v>23</v>
      </c>
      <c r="S898">
        <f t="shared" ref="S898:S961" si="396">IF(H898="y", 1, 0)</f>
        <v>1</v>
      </c>
      <c r="T898">
        <f t="shared" ref="T898:T961" si="397">IF(I898="y", 1, 0)</f>
        <v>1</v>
      </c>
      <c r="U898">
        <f t="shared" ref="U898:U961" si="398">IF(J898="y", 1, 0)</f>
        <v>0</v>
      </c>
      <c r="V898" s="2">
        <f t="shared" ref="V898:V961" si="399">IF(K898="y", 1, 0)</f>
        <v>1</v>
      </c>
      <c r="W898">
        <f t="shared" ref="W898:W961" si="400">IF(A898="Extended", 1, 0)</f>
        <v>0</v>
      </c>
      <c r="X898" s="2">
        <f t="shared" ref="X898:X961" si="401">IF(A898="Premium", 1, 0)</f>
        <v>0</v>
      </c>
      <c r="Y898">
        <f t="shared" ref="Y898:Y961" si="402">IF(B898="College", 1, 0)</f>
        <v>1</v>
      </c>
      <c r="Z898">
        <f t="shared" ref="Z898:Z961" si="403">IF(B898="Bachelor", 1, 0)</f>
        <v>0</v>
      </c>
      <c r="AA898">
        <f t="shared" ref="AA898:AA961" si="404">IF(B898="Master", 1, 0)</f>
        <v>0</v>
      </c>
      <c r="AB898" s="2">
        <f t="shared" ref="AB898:AB961" si="405">IF(B898="Doctor", 1, 0)</f>
        <v>0</v>
      </c>
      <c r="AC898">
        <f t="shared" ref="AC898:AC961" si="406">IF(C898="Employed", 1, 0)</f>
        <v>1</v>
      </c>
      <c r="AD898">
        <f t="shared" ref="AD898:AD961" si="407">IF(C898="Medical Leave", 1, 0)</f>
        <v>0</v>
      </c>
      <c r="AE898">
        <f t="shared" ref="AE898:AE961" si="408">IF(C898="Retired", 1, 0)</f>
        <v>0</v>
      </c>
      <c r="AF898" s="2">
        <f t="shared" ref="AF898:AF961" si="409">IF(C898="Disabled", 1, 0)</f>
        <v>0</v>
      </c>
      <c r="AG898">
        <f t="shared" ref="AG898:AG961" si="410">IF(E898="Suburban", 1, 0)</f>
        <v>0</v>
      </c>
      <c r="AH898" s="2">
        <f t="shared" ref="AH898:AH961" si="411">IF(E898="Rural", 1, 0)</f>
        <v>0</v>
      </c>
      <c r="AI898">
        <f t="shared" ref="AI898:AI961" si="412">IF(F898="Married", 1, 0)</f>
        <v>1</v>
      </c>
      <c r="AJ898" s="2">
        <f t="shared" ref="AJ898:AJ961" si="413">IF(F898="Divorced", 1, 0)</f>
        <v>0</v>
      </c>
      <c r="AK898">
        <f t="shared" ref="AK898:AK961" si="414">IF(G898="Medsize", 1, 0)</f>
        <v>1</v>
      </c>
      <c r="AL898" s="2">
        <f t="shared" ref="AL898:AL961" si="415">IF(G898="Large", 1, 0)</f>
        <v>0</v>
      </c>
      <c r="AN898" s="28">
        <f t="shared" ref="AN898:AN961" si="416">IF(W898+X898=0, 1, 0)</f>
        <v>1</v>
      </c>
      <c r="AO898">
        <f t="shared" ref="AO898:AO961" si="417">IF(SUM(Y898:AB898)=0,1,0)</f>
        <v>0</v>
      </c>
      <c r="AP898">
        <f t="shared" ref="AP898:AP961" si="418">IF(SUM(AC898:AF898)=0, 1, 0)</f>
        <v>0</v>
      </c>
      <c r="AQ898">
        <f t="shared" si="391"/>
        <v>1</v>
      </c>
      <c r="AR898">
        <f t="shared" si="392"/>
        <v>0</v>
      </c>
      <c r="AS898" s="17">
        <f t="shared" si="393"/>
        <v>0</v>
      </c>
      <c r="AT898">
        <f t="shared" si="394"/>
        <v>0</v>
      </c>
      <c r="AV898" s="1">
        <v>0</v>
      </c>
      <c r="AW898">
        <v>2.2259273576670919E-2</v>
      </c>
      <c r="AY898" s="4">
        <v>4531</v>
      </c>
      <c r="AZ898">
        <v>34640</v>
      </c>
      <c r="BA898">
        <v>1</v>
      </c>
      <c r="BB898">
        <v>99</v>
      </c>
      <c r="BC898">
        <v>23</v>
      </c>
      <c r="BD898">
        <v>1</v>
      </c>
      <c r="BE898">
        <v>1</v>
      </c>
      <c r="BF898">
        <v>0</v>
      </c>
      <c r="BG898" s="2">
        <v>1</v>
      </c>
      <c r="BH898" s="2">
        <v>0</v>
      </c>
      <c r="BI898">
        <v>0</v>
      </c>
      <c r="BJ898">
        <v>1</v>
      </c>
      <c r="BK898" s="2">
        <v>0</v>
      </c>
      <c r="BL898" s="28">
        <v>1</v>
      </c>
      <c r="BM898">
        <v>0</v>
      </c>
      <c r="BN898">
        <v>0</v>
      </c>
    </row>
    <row r="899" spans="1:66">
      <c r="A899" t="s">
        <v>8172</v>
      </c>
      <c r="B899" t="s">
        <v>8126</v>
      </c>
      <c r="C899" t="s">
        <v>8124</v>
      </c>
      <c r="D899" t="s">
        <v>8116</v>
      </c>
      <c r="E899" t="s">
        <v>8117</v>
      </c>
      <c r="F899" t="s">
        <v>8125</v>
      </c>
      <c r="G899" t="s">
        <v>8119</v>
      </c>
      <c r="H899" t="s">
        <v>8121</v>
      </c>
      <c r="I899" t="s">
        <v>8121</v>
      </c>
      <c r="J899" t="s">
        <v>8120</v>
      </c>
      <c r="K899" s="50" t="s">
        <v>8121</v>
      </c>
      <c r="L899" s="3" t="s">
        <v>7766</v>
      </c>
      <c r="M899" s="4">
        <v>4548</v>
      </c>
      <c r="N899">
        <v>33531</v>
      </c>
      <c r="O899">
        <f t="shared" si="395"/>
        <v>1</v>
      </c>
      <c r="P899">
        <v>36</v>
      </c>
      <c r="Q899">
        <v>120</v>
      </c>
      <c r="R899">
        <v>11</v>
      </c>
      <c r="S899">
        <f t="shared" si="396"/>
        <v>1</v>
      </c>
      <c r="T899">
        <f t="shared" si="397"/>
        <v>1</v>
      </c>
      <c r="U899">
        <f t="shared" si="398"/>
        <v>0</v>
      </c>
      <c r="V899" s="2">
        <f t="shared" si="399"/>
        <v>1</v>
      </c>
      <c r="W899">
        <f t="shared" si="400"/>
        <v>0</v>
      </c>
      <c r="X899" s="2">
        <f t="shared" si="401"/>
        <v>1</v>
      </c>
      <c r="Y899">
        <f t="shared" si="402"/>
        <v>0</v>
      </c>
      <c r="Z899">
        <f t="shared" si="403"/>
        <v>1</v>
      </c>
      <c r="AA899">
        <f t="shared" si="404"/>
        <v>0</v>
      </c>
      <c r="AB899" s="2">
        <f t="shared" si="405"/>
        <v>0</v>
      </c>
      <c r="AC899">
        <f t="shared" si="406"/>
        <v>1</v>
      </c>
      <c r="AD899">
        <f t="shared" si="407"/>
        <v>0</v>
      </c>
      <c r="AE899">
        <f t="shared" si="408"/>
        <v>0</v>
      </c>
      <c r="AF899" s="2">
        <f t="shared" si="409"/>
        <v>0</v>
      </c>
      <c r="AG899">
        <f t="shared" si="410"/>
        <v>1</v>
      </c>
      <c r="AH899" s="2">
        <f t="shared" si="411"/>
        <v>0</v>
      </c>
      <c r="AI899">
        <f t="shared" si="412"/>
        <v>1</v>
      </c>
      <c r="AJ899" s="2">
        <f t="shared" si="413"/>
        <v>0</v>
      </c>
      <c r="AK899">
        <f t="shared" si="414"/>
        <v>1</v>
      </c>
      <c r="AL899" s="2">
        <f t="shared" si="415"/>
        <v>0</v>
      </c>
      <c r="AN899" s="28">
        <f t="shared" si="416"/>
        <v>0</v>
      </c>
      <c r="AO899">
        <f t="shared" si="417"/>
        <v>0</v>
      </c>
      <c r="AP899">
        <f t="shared" si="418"/>
        <v>0</v>
      </c>
      <c r="AQ899">
        <f t="shared" ref="AQ899:AQ962" si="419">IF(SUM(AG899:AH899)=0, 1, 0)</f>
        <v>0</v>
      </c>
      <c r="AR899">
        <f t="shared" ref="AR899:AR962" si="420">IF(SUM(AI899:AJ899)=0,1,0)</f>
        <v>0</v>
      </c>
      <c r="AS899" s="17">
        <f t="shared" ref="AS899:AS962" si="421">IF(SUM(AK899:AL899)=0,1,0)</f>
        <v>0</v>
      </c>
      <c r="AT899">
        <f t="shared" ref="AT899:AT962" si="422">IF(SUM(AD899:AF899)&gt;0, 1, 0)</f>
        <v>0</v>
      </c>
      <c r="AV899" s="1">
        <v>0</v>
      </c>
      <c r="AW899">
        <v>2.2534766710612348E-2</v>
      </c>
      <c r="AY899" s="4">
        <v>4548</v>
      </c>
      <c r="AZ899">
        <v>33531</v>
      </c>
      <c r="BA899">
        <v>1</v>
      </c>
      <c r="BB899">
        <v>120</v>
      </c>
      <c r="BC899">
        <v>11</v>
      </c>
      <c r="BD899">
        <v>1</v>
      </c>
      <c r="BE899">
        <v>1</v>
      </c>
      <c r="BF899">
        <v>0</v>
      </c>
      <c r="BG899" s="2">
        <v>1</v>
      </c>
      <c r="BH899" s="2">
        <v>1</v>
      </c>
      <c r="BI899">
        <v>0</v>
      </c>
      <c r="BJ899">
        <v>1</v>
      </c>
      <c r="BK899" s="2">
        <v>0</v>
      </c>
      <c r="BL899" s="28">
        <v>0</v>
      </c>
      <c r="BM899">
        <v>0</v>
      </c>
      <c r="BN899">
        <v>0</v>
      </c>
    </row>
    <row r="900" spans="1:66">
      <c r="A900" t="s">
        <v>8152</v>
      </c>
      <c r="B900" t="s">
        <v>8114</v>
      </c>
      <c r="C900" t="s">
        <v>8127</v>
      </c>
      <c r="D900" t="s">
        <v>8116</v>
      </c>
      <c r="E900" t="s">
        <v>8117</v>
      </c>
      <c r="F900" t="s">
        <v>8122</v>
      </c>
      <c r="G900" t="s">
        <v>8119</v>
      </c>
      <c r="H900" t="s">
        <v>8121</v>
      </c>
      <c r="I900" t="s">
        <v>8121</v>
      </c>
      <c r="J900" t="s">
        <v>8120</v>
      </c>
      <c r="K900" s="50" t="s">
        <v>8121</v>
      </c>
      <c r="L900" s="3" t="s">
        <v>7765</v>
      </c>
      <c r="M900" s="4">
        <v>6513</v>
      </c>
      <c r="N900">
        <v>0</v>
      </c>
      <c r="O900">
        <f t="shared" si="395"/>
        <v>1</v>
      </c>
      <c r="P900">
        <v>51</v>
      </c>
      <c r="Q900">
        <v>83</v>
      </c>
      <c r="R900">
        <v>30</v>
      </c>
      <c r="S900">
        <f t="shared" si="396"/>
        <v>1</v>
      </c>
      <c r="T900">
        <f t="shared" si="397"/>
        <v>1</v>
      </c>
      <c r="U900">
        <f t="shared" si="398"/>
        <v>0</v>
      </c>
      <c r="V900" s="2">
        <f t="shared" si="399"/>
        <v>1</v>
      </c>
      <c r="W900">
        <f t="shared" si="400"/>
        <v>1</v>
      </c>
      <c r="X900" s="2">
        <f t="shared" si="401"/>
        <v>0</v>
      </c>
      <c r="Y900">
        <f t="shared" si="402"/>
        <v>1</v>
      </c>
      <c r="Z900">
        <f t="shared" si="403"/>
        <v>0</v>
      </c>
      <c r="AA900">
        <f t="shared" si="404"/>
        <v>0</v>
      </c>
      <c r="AB900" s="2">
        <f t="shared" si="405"/>
        <v>0</v>
      </c>
      <c r="AC900">
        <f t="shared" si="406"/>
        <v>0</v>
      </c>
      <c r="AD900">
        <f t="shared" si="407"/>
        <v>0</v>
      </c>
      <c r="AE900">
        <f t="shared" si="408"/>
        <v>0</v>
      </c>
      <c r="AF900" s="2">
        <f t="shared" si="409"/>
        <v>0</v>
      </c>
      <c r="AG900">
        <f t="shared" si="410"/>
        <v>1</v>
      </c>
      <c r="AH900" s="2">
        <f t="shared" si="411"/>
        <v>0</v>
      </c>
      <c r="AI900">
        <f t="shared" si="412"/>
        <v>0</v>
      </c>
      <c r="AJ900" s="2">
        <f t="shared" si="413"/>
        <v>0</v>
      </c>
      <c r="AK900">
        <f t="shared" si="414"/>
        <v>1</v>
      </c>
      <c r="AL900" s="2">
        <f t="shared" si="415"/>
        <v>0</v>
      </c>
      <c r="AN900" s="28">
        <f t="shared" si="416"/>
        <v>0</v>
      </c>
      <c r="AO900">
        <f t="shared" si="417"/>
        <v>0</v>
      </c>
      <c r="AP900">
        <f t="shared" si="418"/>
        <v>1</v>
      </c>
      <c r="AQ900">
        <f t="shared" si="419"/>
        <v>0</v>
      </c>
      <c r="AR900">
        <f t="shared" si="420"/>
        <v>1</v>
      </c>
      <c r="AS900" s="17">
        <f t="shared" si="421"/>
        <v>0</v>
      </c>
      <c r="AT900">
        <f t="shared" si="422"/>
        <v>0</v>
      </c>
      <c r="AV900" s="1">
        <v>0</v>
      </c>
      <c r="AW900">
        <v>2.2551818761300212E-2</v>
      </c>
      <c r="AY900" s="4">
        <v>6513</v>
      </c>
      <c r="AZ900">
        <v>0</v>
      </c>
      <c r="BA900">
        <v>1</v>
      </c>
      <c r="BB900">
        <v>83</v>
      </c>
      <c r="BC900">
        <v>30</v>
      </c>
      <c r="BD900">
        <v>1</v>
      </c>
      <c r="BE900">
        <v>1</v>
      </c>
      <c r="BF900">
        <v>0</v>
      </c>
      <c r="BG900" s="2">
        <v>1</v>
      </c>
      <c r="BH900" s="2">
        <v>0</v>
      </c>
      <c r="BI900">
        <v>0</v>
      </c>
      <c r="BJ900">
        <v>0</v>
      </c>
      <c r="BK900" s="2">
        <v>0</v>
      </c>
      <c r="BL900" s="28">
        <v>0</v>
      </c>
      <c r="BM900">
        <v>0</v>
      </c>
      <c r="BN900">
        <v>1</v>
      </c>
    </row>
    <row r="901" spans="1:66">
      <c r="A901" t="s">
        <v>8113</v>
      </c>
      <c r="B901" t="s">
        <v>8114</v>
      </c>
      <c r="C901" t="s">
        <v>8127</v>
      </c>
      <c r="D901" t="s">
        <v>8116</v>
      </c>
      <c r="E901" t="s">
        <v>8117</v>
      </c>
      <c r="F901" t="s">
        <v>8122</v>
      </c>
      <c r="G901" t="s">
        <v>8119</v>
      </c>
      <c r="H901" t="s">
        <v>8121</v>
      </c>
      <c r="I901" t="s">
        <v>8121</v>
      </c>
      <c r="J901" t="s">
        <v>8121</v>
      </c>
      <c r="K901" s="50" t="s">
        <v>8121</v>
      </c>
      <c r="L901" s="3" t="s">
        <v>7764</v>
      </c>
      <c r="M901" s="4">
        <v>11005</v>
      </c>
      <c r="N901">
        <v>0</v>
      </c>
      <c r="O901">
        <f t="shared" si="395"/>
        <v>1</v>
      </c>
      <c r="P901">
        <v>41</v>
      </c>
      <c r="Q901">
        <v>59</v>
      </c>
      <c r="R901">
        <v>31</v>
      </c>
      <c r="S901">
        <f t="shared" si="396"/>
        <v>1</v>
      </c>
      <c r="T901">
        <f t="shared" si="397"/>
        <v>1</v>
      </c>
      <c r="U901">
        <f t="shared" si="398"/>
        <v>1</v>
      </c>
      <c r="V901" s="2">
        <f t="shared" si="399"/>
        <v>1</v>
      </c>
      <c r="W901">
        <f t="shared" si="400"/>
        <v>0</v>
      </c>
      <c r="X901" s="2">
        <f t="shared" si="401"/>
        <v>0</v>
      </c>
      <c r="Y901">
        <f t="shared" si="402"/>
        <v>1</v>
      </c>
      <c r="Z901">
        <f t="shared" si="403"/>
        <v>0</v>
      </c>
      <c r="AA901">
        <f t="shared" si="404"/>
        <v>0</v>
      </c>
      <c r="AB901" s="2">
        <f t="shared" si="405"/>
        <v>0</v>
      </c>
      <c r="AC901">
        <f t="shared" si="406"/>
        <v>0</v>
      </c>
      <c r="AD901">
        <f t="shared" si="407"/>
        <v>0</v>
      </c>
      <c r="AE901">
        <f t="shared" si="408"/>
        <v>0</v>
      </c>
      <c r="AF901" s="2">
        <f t="shared" si="409"/>
        <v>0</v>
      </c>
      <c r="AG901">
        <f t="shared" si="410"/>
        <v>1</v>
      </c>
      <c r="AH901" s="2">
        <f t="shared" si="411"/>
        <v>0</v>
      </c>
      <c r="AI901">
        <f t="shared" si="412"/>
        <v>0</v>
      </c>
      <c r="AJ901" s="2">
        <f t="shared" si="413"/>
        <v>0</v>
      </c>
      <c r="AK901">
        <f t="shared" si="414"/>
        <v>1</v>
      </c>
      <c r="AL901" s="2">
        <f t="shared" si="415"/>
        <v>0</v>
      </c>
      <c r="AN901" s="28">
        <f t="shared" si="416"/>
        <v>1</v>
      </c>
      <c r="AO901">
        <f t="shared" si="417"/>
        <v>0</v>
      </c>
      <c r="AP901">
        <f t="shared" si="418"/>
        <v>1</v>
      </c>
      <c r="AQ901">
        <f t="shared" si="419"/>
        <v>0</v>
      </c>
      <c r="AR901">
        <f t="shared" si="420"/>
        <v>1</v>
      </c>
      <c r="AS901" s="17">
        <f t="shared" si="421"/>
        <v>0</v>
      </c>
      <c r="AT901">
        <f t="shared" si="422"/>
        <v>0</v>
      </c>
      <c r="AV901" s="1">
        <v>0</v>
      </c>
      <c r="AW901">
        <v>2.2782571158736279E-2</v>
      </c>
      <c r="AY901" s="4">
        <v>11005</v>
      </c>
      <c r="AZ901">
        <v>0</v>
      </c>
      <c r="BA901">
        <v>1</v>
      </c>
      <c r="BB901">
        <v>59</v>
      </c>
      <c r="BC901">
        <v>31</v>
      </c>
      <c r="BD901">
        <v>1</v>
      </c>
      <c r="BE901">
        <v>1</v>
      </c>
      <c r="BF901">
        <v>1</v>
      </c>
      <c r="BG901" s="2">
        <v>1</v>
      </c>
      <c r="BH901" s="2">
        <v>0</v>
      </c>
      <c r="BI901">
        <v>0</v>
      </c>
      <c r="BJ901">
        <v>0</v>
      </c>
      <c r="BK901" s="2">
        <v>0</v>
      </c>
      <c r="BL901" s="28">
        <v>1</v>
      </c>
      <c r="BM901">
        <v>0</v>
      </c>
      <c r="BN901">
        <v>1</v>
      </c>
    </row>
    <row r="902" spans="1:66">
      <c r="A902" t="s">
        <v>8113</v>
      </c>
      <c r="B902" t="s">
        <v>8126</v>
      </c>
      <c r="C902" t="s">
        <v>8181</v>
      </c>
      <c r="D902" t="s">
        <v>8116</v>
      </c>
      <c r="E902" t="s">
        <v>8117</v>
      </c>
      <c r="F902" t="s">
        <v>8118</v>
      </c>
      <c r="G902" t="s">
        <v>8119</v>
      </c>
      <c r="H902" t="s">
        <v>8121</v>
      </c>
      <c r="I902" t="s">
        <v>8121</v>
      </c>
      <c r="J902" t="s">
        <v>8120</v>
      </c>
      <c r="K902" s="50" t="s">
        <v>8120</v>
      </c>
      <c r="L902" s="3" t="s">
        <v>7759</v>
      </c>
      <c r="M902" s="4">
        <v>4458</v>
      </c>
      <c r="N902">
        <v>17622</v>
      </c>
      <c r="O902">
        <f t="shared" si="395"/>
        <v>1</v>
      </c>
      <c r="P902">
        <v>17</v>
      </c>
      <c r="Q902">
        <v>107</v>
      </c>
      <c r="R902">
        <v>1</v>
      </c>
      <c r="S902">
        <f t="shared" si="396"/>
        <v>1</v>
      </c>
      <c r="T902">
        <f t="shared" si="397"/>
        <v>1</v>
      </c>
      <c r="U902">
        <f t="shared" si="398"/>
        <v>0</v>
      </c>
      <c r="V902" s="2">
        <f t="shared" si="399"/>
        <v>0</v>
      </c>
      <c r="W902">
        <f t="shared" si="400"/>
        <v>0</v>
      </c>
      <c r="X902" s="2">
        <f t="shared" si="401"/>
        <v>0</v>
      </c>
      <c r="Y902">
        <f t="shared" si="402"/>
        <v>0</v>
      </c>
      <c r="Z902">
        <f t="shared" si="403"/>
        <v>1</v>
      </c>
      <c r="AA902">
        <f t="shared" si="404"/>
        <v>0</v>
      </c>
      <c r="AB902" s="2">
        <f t="shared" si="405"/>
        <v>0</v>
      </c>
      <c r="AC902">
        <f t="shared" si="406"/>
        <v>0</v>
      </c>
      <c r="AD902">
        <f t="shared" si="407"/>
        <v>0</v>
      </c>
      <c r="AE902">
        <f t="shared" si="408"/>
        <v>1</v>
      </c>
      <c r="AF902" s="2">
        <f t="shared" si="409"/>
        <v>0</v>
      </c>
      <c r="AG902">
        <f t="shared" si="410"/>
        <v>1</v>
      </c>
      <c r="AH902" s="2">
        <f t="shared" si="411"/>
        <v>0</v>
      </c>
      <c r="AI902">
        <f t="shared" si="412"/>
        <v>0</v>
      </c>
      <c r="AJ902" s="2">
        <f t="shared" si="413"/>
        <v>1</v>
      </c>
      <c r="AK902">
        <f t="shared" si="414"/>
        <v>1</v>
      </c>
      <c r="AL902" s="2">
        <f t="shared" si="415"/>
        <v>0</v>
      </c>
      <c r="AN902" s="28">
        <f t="shared" si="416"/>
        <v>1</v>
      </c>
      <c r="AO902">
        <f t="shared" si="417"/>
        <v>0</v>
      </c>
      <c r="AP902">
        <f t="shared" si="418"/>
        <v>0</v>
      </c>
      <c r="AQ902">
        <f t="shared" si="419"/>
        <v>0</v>
      </c>
      <c r="AR902">
        <f t="shared" si="420"/>
        <v>0</v>
      </c>
      <c r="AS902" s="17">
        <f t="shared" si="421"/>
        <v>0</v>
      </c>
      <c r="AT902">
        <f t="shared" si="422"/>
        <v>1</v>
      </c>
      <c r="AV902" s="1">
        <v>0</v>
      </c>
      <c r="AW902">
        <v>2.3382522642324922E-2</v>
      </c>
      <c r="AY902" s="4">
        <v>4458</v>
      </c>
      <c r="AZ902">
        <v>17622</v>
      </c>
      <c r="BA902">
        <v>1</v>
      </c>
      <c r="BB902">
        <v>107</v>
      </c>
      <c r="BC902">
        <v>1</v>
      </c>
      <c r="BD902">
        <v>1</v>
      </c>
      <c r="BE902">
        <v>1</v>
      </c>
      <c r="BF902">
        <v>0</v>
      </c>
      <c r="BG902" s="2">
        <v>0</v>
      </c>
      <c r="BH902" s="2">
        <v>0</v>
      </c>
      <c r="BI902">
        <v>1</v>
      </c>
      <c r="BJ902">
        <v>0</v>
      </c>
      <c r="BK902" s="2">
        <v>0</v>
      </c>
      <c r="BL902" s="28">
        <v>1</v>
      </c>
      <c r="BM902">
        <v>0</v>
      </c>
      <c r="BN902">
        <v>0</v>
      </c>
    </row>
    <row r="903" spans="1:66">
      <c r="A903" t="s">
        <v>8113</v>
      </c>
      <c r="B903" t="s">
        <v>8126</v>
      </c>
      <c r="C903" t="s">
        <v>8115</v>
      </c>
      <c r="D903" t="s">
        <v>8116</v>
      </c>
      <c r="E903" t="s">
        <v>8117</v>
      </c>
      <c r="F903" t="s">
        <v>8118</v>
      </c>
      <c r="G903" t="s">
        <v>8119</v>
      </c>
      <c r="H903" t="s">
        <v>8120</v>
      </c>
      <c r="I903" t="s">
        <v>8121</v>
      </c>
      <c r="J903" t="s">
        <v>8120</v>
      </c>
      <c r="K903" s="50" t="s">
        <v>8121</v>
      </c>
      <c r="L903" s="3" t="s">
        <v>7757</v>
      </c>
      <c r="M903" s="4">
        <v>7251</v>
      </c>
      <c r="N903">
        <v>18665</v>
      </c>
      <c r="O903">
        <f t="shared" si="395"/>
        <v>1</v>
      </c>
      <c r="P903">
        <v>18</v>
      </c>
      <c r="Q903">
        <v>98</v>
      </c>
      <c r="R903">
        <v>9</v>
      </c>
      <c r="S903">
        <f t="shared" si="396"/>
        <v>0</v>
      </c>
      <c r="T903">
        <f t="shared" si="397"/>
        <v>1</v>
      </c>
      <c r="U903">
        <f t="shared" si="398"/>
        <v>0</v>
      </c>
      <c r="V903" s="2">
        <f t="shared" si="399"/>
        <v>1</v>
      </c>
      <c r="W903">
        <f t="shared" si="400"/>
        <v>0</v>
      </c>
      <c r="X903" s="2">
        <f t="shared" si="401"/>
        <v>0</v>
      </c>
      <c r="Y903">
        <f t="shared" si="402"/>
        <v>0</v>
      </c>
      <c r="Z903">
        <f t="shared" si="403"/>
        <v>1</v>
      </c>
      <c r="AA903">
        <f t="shared" si="404"/>
        <v>0</v>
      </c>
      <c r="AB903" s="2">
        <f t="shared" si="405"/>
        <v>0</v>
      </c>
      <c r="AC903">
        <f t="shared" si="406"/>
        <v>0</v>
      </c>
      <c r="AD903">
        <f t="shared" si="407"/>
        <v>0</v>
      </c>
      <c r="AE903">
        <f t="shared" si="408"/>
        <v>0</v>
      </c>
      <c r="AF903" s="2">
        <f t="shared" si="409"/>
        <v>1</v>
      </c>
      <c r="AG903">
        <f t="shared" si="410"/>
        <v>1</v>
      </c>
      <c r="AH903" s="2">
        <f t="shared" si="411"/>
        <v>0</v>
      </c>
      <c r="AI903">
        <f t="shared" si="412"/>
        <v>0</v>
      </c>
      <c r="AJ903" s="2">
        <f t="shared" si="413"/>
        <v>1</v>
      </c>
      <c r="AK903">
        <f t="shared" si="414"/>
        <v>1</v>
      </c>
      <c r="AL903" s="2">
        <f t="shared" si="415"/>
        <v>0</v>
      </c>
      <c r="AN903" s="28">
        <f t="shared" si="416"/>
        <v>1</v>
      </c>
      <c r="AO903">
        <f t="shared" si="417"/>
        <v>0</v>
      </c>
      <c r="AP903">
        <f t="shared" si="418"/>
        <v>0</v>
      </c>
      <c r="AQ903">
        <f t="shared" si="419"/>
        <v>0</v>
      </c>
      <c r="AR903">
        <f t="shared" si="420"/>
        <v>0</v>
      </c>
      <c r="AS903" s="17">
        <f t="shared" si="421"/>
        <v>0</v>
      </c>
      <c r="AT903">
        <f t="shared" si="422"/>
        <v>1</v>
      </c>
      <c r="AV903" s="1">
        <v>0</v>
      </c>
      <c r="AW903">
        <v>2.3429291333737452E-2</v>
      </c>
      <c r="AY903" s="4">
        <v>7251</v>
      </c>
      <c r="AZ903">
        <v>18665</v>
      </c>
      <c r="BA903">
        <v>1</v>
      </c>
      <c r="BB903">
        <v>98</v>
      </c>
      <c r="BC903">
        <v>9</v>
      </c>
      <c r="BD903">
        <v>0</v>
      </c>
      <c r="BE903">
        <v>1</v>
      </c>
      <c r="BF903">
        <v>0</v>
      </c>
      <c r="BG903" s="2">
        <v>1</v>
      </c>
      <c r="BH903" s="2">
        <v>0</v>
      </c>
      <c r="BI903">
        <v>0</v>
      </c>
      <c r="BJ903">
        <v>0</v>
      </c>
      <c r="BK903" s="2">
        <v>0</v>
      </c>
      <c r="BL903" s="28">
        <v>1</v>
      </c>
      <c r="BM903">
        <v>0</v>
      </c>
      <c r="BN903">
        <v>0</v>
      </c>
    </row>
    <row r="904" spans="1:66">
      <c r="A904" t="s">
        <v>8152</v>
      </c>
      <c r="B904" t="s">
        <v>8123</v>
      </c>
      <c r="C904" t="s">
        <v>8124</v>
      </c>
      <c r="D904" t="s">
        <v>8116</v>
      </c>
      <c r="E904" t="s">
        <v>8117</v>
      </c>
      <c r="F904" t="s">
        <v>8125</v>
      </c>
      <c r="G904" t="s">
        <v>8165</v>
      </c>
      <c r="H904" t="s">
        <v>8121</v>
      </c>
      <c r="I904" t="s">
        <v>8121</v>
      </c>
      <c r="J904" t="s">
        <v>8120</v>
      </c>
      <c r="K904" s="50" t="s">
        <v>8121</v>
      </c>
      <c r="L904" s="3" t="s">
        <v>7755</v>
      </c>
      <c r="M904" s="4">
        <v>7229</v>
      </c>
      <c r="N904">
        <v>53214</v>
      </c>
      <c r="O904">
        <f t="shared" si="395"/>
        <v>1</v>
      </c>
      <c r="P904">
        <v>32</v>
      </c>
      <c r="Q904">
        <v>97</v>
      </c>
      <c r="R904">
        <v>21</v>
      </c>
      <c r="S904">
        <f t="shared" si="396"/>
        <v>1</v>
      </c>
      <c r="T904">
        <f t="shared" si="397"/>
        <v>1</v>
      </c>
      <c r="U904">
        <f t="shared" si="398"/>
        <v>0</v>
      </c>
      <c r="V904" s="2">
        <f t="shared" si="399"/>
        <v>1</v>
      </c>
      <c r="W904">
        <f t="shared" si="400"/>
        <v>1</v>
      </c>
      <c r="X904" s="2">
        <f t="shared" si="401"/>
        <v>0</v>
      </c>
      <c r="Y904">
        <f t="shared" si="402"/>
        <v>0</v>
      </c>
      <c r="Z904">
        <f t="shared" si="403"/>
        <v>0</v>
      </c>
      <c r="AA904">
        <f t="shared" si="404"/>
        <v>0</v>
      </c>
      <c r="AB904" s="2">
        <f t="shared" si="405"/>
        <v>0</v>
      </c>
      <c r="AC904">
        <f t="shared" si="406"/>
        <v>1</v>
      </c>
      <c r="AD904">
        <f t="shared" si="407"/>
        <v>0</v>
      </c>
      <c r="AE904">
        <f t="shared" si="408"/>
        <v>0</v>
      </c>
      <c r="AF904" s="2">
        <f t="shared" si="409"/>
        <v>0</v>
      </c>
      <c r="AG904">
        <f t="shared" si="410"/>
        <v>1</v>
      </c>
      <c r="AH904" s="2">
        <f t="shared" si="411"/>
        <v>0</v>
      </c>
      <c r="AI904">
        <f t="shared" si="412"/>
        <v>1</v>
      </c>
      <c r="AJ904" s="2">
        <f t="shared" si="413"/>
        <v>0</v>
      </c>
      <c r="AK904">
        <f t="shared" si="414"/>
        <v>0</v>
      </c>
      <c r="AL904" s="2">
        <f t="shared" si="415"/>
        <v>1</v>
      </c>
      <c r="AN904" s="28">
        <f t="shared" si="416"/>
        <v>0</v>
      </c>
      <c r="AO904">
        <f t="shared" si="417"/>
        <v>1</v>
      </c>
      <c r="AP904">
        <f t="shared" si="418"/>
        <v>0</v>
      </c>
      <c r="AQ904">
        <f t="shared" si="419"/>
        <v>0</v>
      </c>
      <c r="AR904">
        <f t="shared" si="420"/>
        <v>0</v>
      </c>
      <c r="AS904" s="17">
        <f t="shared" si="421"/>
        <v>0</v>
      </c>
      <c r="AT904">
        <f t="shared" si="422"/>
        <v>0</v>
      </c>
      <c r="AV904" s="1">
        <v>0</v>
      </c>
      <c r="AW904">
        <v>2.3660190414479091E-2</v>
      </c>
      <c r="AY904" s="4">
        <v>7229</v>
      </c>
      <c r="AZ904">
        <v>53214</v>
      </c>
      <c r="BA904">
        <v>1</v>
      </c>
      <c r="BB904">
        <v>97</v>
      </c>
      <c r="BC904">
        <v>21</v>
      </c>
      <c r="BD904">
        <v>1</v>
      </c>
      <c r="BE904">
        <v>1</v>
      </c>
      <c r="BF904">
        <v>0</v>
      </c>
      <c r="BG904" s="2">
        <v>1</v>
      </c>
      <c r="BH904" s="2">
        <v>0</v>
      </c>
      <c r="BI904">
        <v>0</v>
      </c>
      <c r="BJ904">
        <v>1</v>
      </c>
      <c r="BK904" s="2">
        <v>1</v>
      </c>
      <c r="BL904" s="28">
        <v>0</v>
      </c>
      <c r="BM904">
        <v>1</v>
      </c>
      <c r="BN904">
        <v>0</v>
      </c>
    </row>
    <row r="905" spans="1:66">
      <c r="A905" t="s">
        <v>8113</v>
      </c>
      <c r="B905" t="s">
        <v>8123</v>
      </c>
      <c r="C905" t="s">
        <v>8127</v>
      </c>
      <c r="D905" t="s">
        <v>8116</v>
      </c>
      <c r="E905" t="s">
        <v>8117</v>
      </c>
      <c r="F905" t="s">
        <v>8125</v>
      </c>
      <c r="G905" t="s">
        <v>8119</v>
      </c>
      <c r="H905" t="s">
        <v>8121</v>
      </c>
      <c r="I905" t="s">
        <v>8120</v>
      </c>
      <c r="J905" t="s">
        <v>8120</v>
      </c>
      <c r="K905" s="50" t="s">
        <v>8121</v>
      </c>
      <c r="L905" s="3" t="s">
        <v>7754</v>
      </c>
      <c r="M905" s="4">
        <v>6951</v>
      </c>
      <c r="N905">
        <v>0</v>
      </c>
      <c r="O905">
        <f t="shared" si="395"/>
        <v>1</v>
      </c>
      <c r="P905">
        <v>34</v>
      </c>
      <c r="Q905">
        <v>39</v>
      </c>
      <c r="R905">
        <v>27</v>
      </c>
      <c r="S905">
        <f t="shared" si="396"/>
        <v>1</v>
      </c>
      <c r="T905">
        <f t="shared" si="397"/>
        <v>0</v>
      </c>
      <c r="U905">
        <f t="shared" si="398"/>
        <v>0</v>
      </c>
      <c r="V905" s="2">
        <f t="shared" si="399"/>
        <v>1</v>
      </c>
      <c r="W905">
        <f t="shared" si="400"/>
        <v>0</v>
      </c>
      <c r="X905" s="2">
        <f t="shared" si="401"/>
        <v>0</v>
      </c>
      <c r="Y905">
        <f t="shared" si="402"/>
        <v>0</v>
      </c>
      <c r="Z905">
        <f t="shared" si="403"/>
        <v>0</v>
      </c>
      <c r="AA905">
        <f t="shared" si="404"/>
        <v>0</v>
      </c>
      <c r="AB905" s="2">
        <f t="shared" si="405"/>
        <v>0</v>
      </c>
      <c r="AC905">
        <f t="shared" si="406"/>
        <v>0</v>
      </c>
      <c r="AD905">
        <f t="shared" si="407"/>
        <v>0</v>
      </c>
      <c r="AE905">
        <f t="shared" si="408"/>
        <v>0</v>
      </c>
      <c r="AF905" s="2">
        <f t="shared" si="409"/>
        <v>0</v>
      </c>
      <c r="AG905">
        <f t="shared" si="410"/>
        <v>1</v>
      </c>
      <c r="AH905" s="2">
        <f t="shared" si="411"/>
        <v>0</v>
      </c>
      <c r="AI905">
        <f t="shared" si="412"/>
        <v>1</v>
      </c>
      <c r="AJ905" s="2">
        <f t="shared" si="413"/>
        <v>0</v>
      </c>
      <c r="AK905">
        <f t="shared" si="414"/>
        <v>1</v>
      </c>
      <c r="AL905" s="2">
        <f t="shared" si="415"/>
        <v>0</v>
      </c>
      <c r="AN905" s="28">
        <f t="shared" si="416"/>
        <v>1</v>
      </c>
      <c r="AO905">
        <f t="shared" si="417"/>
        <v>1</v>
      </c>
      <c r="AP905">
        <f t="shared" si="418"/>
        <v>1</v>
      </c>
      <c r="AQ905">
        <f t="shared" si="419"/>
        <v>0</v>
      </c>
      <c r="AR905">
        <f t="shared" si="420"/>
        <v>0</v>
      </c>
      <c r="AS905" s="17">
        <f t="shared" si="421"/>
        <v>0</v>
      </c>
      <c r="AT905">
        <f t="shared" si="422"/>
        <v>0</v>
      </c>
      <c r="AV905" s="1">
        <v>0</v>
      </c>
      <c r="AW905">
        <v>2.3677151195554597E-2</v>
      </c>
      <c r="AY905" s="4">
        <v>6951</v>
      </c>
      <c r="AZ905">
        <v>0</v>
      </c>
      <c r="BA905">
        <v>1</v>
      </c>
      <c r="BB905">
        <v>39</v>
      </c>
      <c r="BC905">
        <v>27</v>
      </c>
      <c r="BD905">
        <v>1</v>
      </c>
      <c r="BE905">
        <v>0</v>
      </c>
      <c r="BF905">
        <v>0</v>
      </c>
      <c r="BG905" s="2">
        <v>1</v>
      </c>
      <c r="BH905" s="2">
        <v>0</v>
      </c>
      <c r="BI905">
        <v>0</v>
      </c>
      <c r="BJ905">
        <v>1</v>
      </c>
      <c r="BK905" s="2">
        <v>0</v>
      </c>
      <c r="BL905" s="28">
        <v>1</v>
      </c>
      <c r="BM905">
        <v>1</v>
      </c>
      <c r="BN905">
        <v>1</v>
      </c>
    </row>
    <row r="906" spans="1:66">
      <c r="A906" t="s">
        <v>8152</v>
      </c>
      <c r="B906" t="s">
        <v>8123</v>
      </c>
      <c r="C906" t="s">
        <v>8127</v>
      </c>
      <c r="D906" t="s">
        <v>8116</v>
      </c>
      <c r="E906" t="s">
        <v>8117</v>
      </c>
      <c r="F906" t="s">
        <v>8125</v>
      </c>
      <c r="G906" t="s">
        <v>8165</v>
      </c>
      <c r="H906" t="s">
        <v>8121</v>
      </c>
      <c r="I906" t="s">
        <v>8121</v>
      </c>
      <c r="J906" t="s">
        <v>8120</v>
      </c>
      <c r="K906" s="50" t="s">
        <v>8121</v>
      </c>
      <c r="L906" s="3" t="s">
        <v>7753</v>
      </c>
      <c r="M906" s="4">
        <v>22029</v>
      </c>
      <c r="N906">
        <v>0</v>
      </c>
      <c r="O906">
        <f t="shared" si="395"/>
        <v>1</v>
      </c>
      <c r="P906">
        <v>37</v>
      </c>
      <c r="Q906">
        <v>117</v>
      </c>
      <c r="R906">
        <v>27</v>
      </c>
      <c r="S906">
        <f t="shared" si="396"/>
        <v>1</v>
      </c>
      <c r="T906">
        <f t="shared" si="397"/>
        <v>1</v>
      </c>
      <c r="U906">
        <f t="shared" si="398"/>
        <v>0</v>
      </c>
      <c r="V906" s="2">
        <f t="shared" si="399"/>
        <v>1</v>
      </c>
      <c r="W906">
        <f t="shared" si="400"/>
        <v>1</v>
      </c>
      <c r="X906" s="2">
        <f t="shared" si="401"/>
        <v>0</v>
      </c>
      <c r="Y906">
        <f t="shared" si="402"/>
        <v>0</v>
      </c>
      <c r="Z906">
        <f t="shared" si="403"/>
        <v>0</v>
      </c>
      <c r="AA906">
        <f t="shared" si="404"/>
        <v>0</v>
      </c>
      <c r="AB906" s="2">
        <f t="shared" si="405"/>
        <v>0</v>
      </c>
      <c r="AC906">
        <f t="shared" si="406"/>
        <v>0</v>
      </c>
      <c r="AD906">
        <f t="shared" si="407"/>
        <v>0</v>
      </c>
      <c r="AE906">
        <f t="shared" si="408"/>
        <v>0</v>
      </c>
      <c r="AF906" s="2">
        <f t="shared" si="409"/>
        <v>0</v>
      </c>
      <c r="AG906">
        <f t="shared" si="410"/>
        <v>1</v>
      </c>
      <c r="AH906" s="2">
        <f t="shared" si="411"/>
        <v>0</v>
      </c>
      <c r="AI906">
        <f t="shared" si="412"/>
        <v>1</v>
      </c>
      <c r="AJ906" s="2">
        <f t="shared" si="413"/>
        <v>0</v>
      </c>
      <c r="AK906">
        <f t="shared" si="414"/>
        <v>0</v>
      </c>
      <c r="AL906" s="2">
        <f t="shared" si="415"/>
        <v>1</v>
      </c>
      <c r="AN906" s="28">
        <f t="shared" si="416"/>
        <v>0</v>
      </c>
      <c r="AO906">
        <f t="shared" si="417"/>
        <v>1</v>
      </c>
      <c r="AP906">
        <f t="shared" si="418"/>
        <v>1</v>
      </c>
      <c r="AQ906">
        <f t="shared" si="419"/>
        <v>0</v>
      </c>
      <c r="AR906">
        <f t="shared" si="420"/>
        <v>0</v>
      </c>
      <c r="AS906" s="17">
        <f t="shared" si="421"/>
        <v>0</v>
      </c>
      <c r="AT906">
        <f t="shared" si="422"/>
        <v>0</v>
      </c>
      <c r="AV906" s="1">
        <v>0</v>
      </c>
      <c r="AW906">
        <v>2.3895876493256481E-2</v>
      </c>
      <c r="AY906" s="4">
        <v>22029</v>
      </c>
      <c r="AZ906">
        <v>0</v>
      </c>
      <c r="BA906">
        <v>1</v>
      </c>
      <c r="BB906">
        <v>117</v>
      </c>
      <c r="BC906">
        <v>27</v>
      </c>
      <c r="BD906">
        <v>1</v>
      </c>
      <c r="BE906">
        <v>1</v>
      </c>
      <c r="BF906">
        <v>0</v>
      </c>
      <c r="BG906" s="2">
        <v>1</v>
      </c>
      <c r="BH906" s="2">
        <v>0</v>
      </c>
      <c r="BI906">
        <v>0</v>
      </c>
      <c r="BJ906">
        <v>1</v>
      </c>
      <c r="BK906" s="2">
        <v>1</v>
      </c>
      <c r="BL906" s="28">
        <v>0</v>
      </c>
      <c r="BM906">
        <v>1</v>
      </c>
      <c r="BN906">
        <v>1</v>
      </c>
    </row>
    <row r="907" spans="1:66">
      <c r="A907" t="s">
        <v>8152</v>
      </c>
      <c r="B907" t="s">
        <v>8173</v>
      </c>
      <c r="C907" t="s">
        <v>8124</v>
      </c>
      <c r="D907" t="s">
        <v>8116</v>
      </c>
      <c r="E907" t="s">
        <v>8151</v>
      </c>
      <c r="F907" t="s">
        <v>8118</v>
      </c>
      <c r="G907" t="s">
        <v>8119</v>
      </c>
      <c r="H907" t="s">
        <v>8120</v>
      </c>
      <c r="I907" t="s">
        <v>8121</v>
      </c>
      <c r="J907" t="s">
        <v>8120</v>
      </c>
      <c r="K907" s="50" t="s">
        <v>8121</v>
      </c>
      <c r="L907" s="3" t="s">
        <v>7750</v>
      </c>
      <c r="M907" s="4">
        <v>3436</v>
      </c>
      <c r="N907">
        <v>30817</v>
      </c>
      <c r="O907">
        <f t="shared" si="395"/>
        <v>1</v>
      </c>
      <c r="P907">
        <v>32</v>
      </c>
      <c r="Q907">
        <v>78</v>
      </c>
      <c r="R907">
        <v>25</v>
      </c>
      <c r="S907">
        <f t="shared" si="396"/>
        <v>0</v>
      </c>
      <c r="T907">
        <f t="shared" si="397"/>
        <v>1</v>
      </c>
      <c r="U907">
        <f t="shared" si="398"/>
        <v>0</v>
      </c>
      <c r="V907" s="2">
        <f t="shared" si="399"/>
        <v>1</v>
      </c>
      <c r="W907">
        <f t="shared" si="400"/>
        <v>1</v>
      </c>
      <c r="X907" s="2">
        <f t="shared" si="401"/>
        <v>0</v>
      </c>
      <c r="Y907">
        <f t="shared" si="402"/>
        <v>0</v>
      </c>
      <c r="Z907">
        <f t="shared" si="403"/>
        <v>0</v>
      </c>
      <c r="AA907">
        <f t="shared" si="404"/>
        <v>0</v>
      </c>
      <c r="AB907" s="2">
        <f t="shared" si="405"/>
        <v>1</v>
      </c>
      <c r="AC907">
        <f t="shared" si="406"/>
        <v>1</v>
      </c>
      <c r="AD907">
        <f t="shared" si="407"/>
        <v>0</v>
      </c>
      <c r="AE907">
        <f t="shared" si="408"/>
        <v>0</v>
      </c>
      <c r="AF907" s="2">
        <f t="shared" si="409"/>
        <v>0</v>
      </c>
      <c r="AG907">
        <f t="shared" si="410"/>
        <v>0</v>
      </c>
      <c r="AH907" s="2">
        <f t="shared" si="411"/>
        <v>1</v>
      </c>
      <c r="AI907">
        <f t="shared" si="412"/>
        <v>0</v>
      </c>
      <c r="AJ907" s="2">
        <f t="shared" si="413"/>
        <v>1</v>
      </c>
      <c r="AK907">
        <f t="shared" si="414"/>
        <v>1</v>
      </c>
      <c r="AL907" s="2">
        <f t="shared" si="415"/>
        <v>0</v>
      </c>
      <c r="AN907" s="28">
        <f t="shared" si="416"/>
        <v>0</v>
      </c>
      <c r="AO907">
        <f t="shared" si="417"/>
        <v>0</v>
      </c>
      <c r="AP907">
        <f t="shared" si="418"/>
        <v>0</v>
      </c>
      <c r="AQ907">
        <f t="shared" si="419"/>
        <v>0</v>
      </c>
      <c r="AR907">
        <f t="shared" si="420"/>
        <v>0</v>
      </c>
      <c r="AS907" s="17">
        <f t="shared" si="421"/>
        <v>0</v>
      </c>
      <c r="AT907">
        <f t="shared" si="422"/>
        <v>0</v>
      </c>
      <c r="AV907" s="1">
        <v>0</v>
      </c>
      <c r="AW907">
        <v>2.425054508459314E-2</v>
      </c>
      <c r="AY907" s="4">
        <v>3436</v>
      </c>
      <c r="AZ907">
        <v>30817</v>
      </c>
      <c r="BA907">
        <v>1</v>
      </c>
      <c r="BB907">
        <v>78</v>
      </c>
      <c r="BC907">
        <v>25</v>
      </c>
      <c r="BD907">
        <v>0</v>
      </c>
      <c r="BE907">
        <v>1</v>
      </c>
      <c r="BF907">
        <v>0</v>
      </c>
      <c r="BG907" s="2">
        <v>1</v>
      </c>
      <c r="BH907" s="2">
        <v>0</v>
      </c>
      <c r="BI907">
        <v>0</v>
      </c>
      <c r="BJ907">
        <v>0</v>
      </c>
      <c r="BK907" s="2">
        <v>0</v>
      </c>
      <c r="BL907" s="28">
        <v>0</v>
      </c>
      <c r="BM907">
        <v>0</v>
      </c>
      <c r="BN907">
        <v>0</v>
      </c>
    </row>
    <row r="908" spans="1:66">
      <c r="A908" t="s">
        <v>8152</v>
      </c>
      <c r="B908" t="s">
        <v>8114</v>
      </c>
      <c r="C908" t="s">
        <v>8181</v>
      </c>
      <c r="D908" t="s">
        <v>8116</v>
      </c>
      <c r="E908" t="s">
        <v>8117</v>
      </c>
      <c r="F908" t="s">
        <v>8125</v>
      </c>
      <c r="G908" t="s">
        <v>8119</v>
      </c>
      <c r="H908" t="s">
        <v>8120</v>
      </c>
      <c r="I908" t="s">
        <v>8121</v>
      </c>
      <c r="J908" t="s">
        <v>8120</v>
      </c>
      <c r="K908" s="50" t="s">
        <v>8121</v>
      </c>
      <c r="L908" s="3" t="s">
        <v>7749</v>
      </c>
      <c r="M908" s="4">
        <v>5927</v>
      </c>
      <c r="N908">
        <v>23091</v>
      </c>
      <c r="O908">
        <f t="shared" si="395"/>
        <v>1</v>
      </c>
      <c r="P908">
        <v>52</v>
      </c>
      <c r="Q908">
        <v>96</v>
      </c>
      <c r="R908">
        <v>28</v>
      </c>
      <c r="S908">
        <f t="shared" si="396"/>
        <v>0</v>
      </c>
      <c r="T908">
        <f t="shared" si="397"/>
        <v>1</v>
      </c>
      <c r="U908">
        <f t="shared" si="398"/>
        <v>0</v>
      </c>
      <c r="V908" s="2">
        <f t="shared" si="399"/>
        <v>1</v>
      </c>
      <c r="W908">
        <f t="shared" si="400"/>
        <v>1</v>
      </c>
      <c r="X908" s="2">
        <f t="shared" si="401"/>
        <v>0</v>
      </c>
      <c r="Y908">
        <f t="shared" si="402"/>
        <v>1</v>
      </c>
      <c r="Z908">
        <f t="shared" si="403"/>
        <v>0</v>
      </c>
      <c r="AA908">
        <f t="shared" si="404"/>
        <v>0</v>
      </c>
      <c r="AB908" s="2">
        <f t="shared" si="405"/>
        <v>0</v>
      </c>
      <c r="AC908">
        <f t="shared" si="406"/>
        <v>0</v>
      </c>
      <c r="AD908">
        <f t="shared" si="407"/>
        <v>0</v>
      </c>
      <c r="AE908">
        <f t="shared" si="408"/>
        <v>1</v>
      </c>
      <c r="AF908" s="2">
        <f t="shared" si="409"/>
        <v>0</v>
      </c>
      <c r="AG908">
        <f t="shared" si="410"/>
        <v>1</v>
      </c>
      <c r="AH908" s="2">
        <f t="shared" si="411"/>
        <v>0</v>
      </c>
      <c r="AI908">
        <f t="shared" si="412"/>
        <v>1</v>
      </c>
      <c r="AJ908" s="2">
        <f t="shared" si="413"/>
        <v>0</v>
      </c>
      <c r="AK908">
        <f t="shared" si="414"/>
        <v>1</v>
      </c>
      <c r="AL908" s="2">
        <f t="shared" si="415"/>
        <v>0</v>
      </c>
      <c r="AN908" s="28">
        <f t="shared" si="416"/>
        <v>0</v>
      </c>
      <c r="AO908">
        <f t="shared" si="417"/>
        <v>0</v>
      </c>
      <c r="AP908">
        <f t="shared" si="418"/>
        <v>0</v>
      </c>
      <c r="AQ908">
        <f t="shared" si="419"/>
        <v>0</v>
      </c>
      <c r="AR908">
        <f t="shared" si="420"/>
        <v>0</v>
      </c>
      <c r="AS908" s="17">
        <f t="shared" si="421"/>
        <v>0</v>
      </c>
      <c r="AT908">
        <f t="shared" si="422"/>
        <v>1</v>
      </c>
      <c r="AV908" s="1">
        <v>0</v>
      </c>
      <c r="AW908">
        <v>2.43631862217389E-2</v>
      </c>
      <c r="AY908" s="4">
        <v>5927</v>
      </c>
      <c r="AZ908">
        <v>23091</v>
      </c>
      <c r="BA908">
        <v>1</v>
      </c>
      <c r="BB908">
        <v>96</v>
      </c>
      <c r="BC908">
        <v>28</v>
      </c>
      <c r="BD908">
        <v>0</v>
      </c>
      <c r="BE908">
        <v>1</v>
      </c>
      <c r="BF908">
        <v>0</v>
      </c>
      <c r="BG908" s="2">
        <v>1</v>
      </c>
      <c r="BH908" s="2">
        <v>0</v>
      </c>
      <c r="BI908">
        <v>1</v>
      </c>
      <c r="BJ908">
        <v>1</v>
      </c>
      <c r="BK908" s="2">
        <v>0</v>
      </c>
      <c r="BL908" s="28">
        <v>0</v>
      </c>
      <c r="BM908">
        <v>0</v>
      </c>
      <c r="BN908">
        <v>0</v>
      </c>
    </row>
    <row r="909" spans="1:66">
      <c r="A909" t="s">
        <v>8113</v>
      </c>
      <c r="B909" t="s">
        <v>8114</v>
      </c>
      <c r="C909" t="s">
        <v>8124</v>
      </c>
      <c r="D909" t="s">
        <v>8116</v>
      </c>
      <c r="E909" t="s">
        <v>8151</v>
      </c>
      <c r="F909" t="s">
        <v>8118</v>
      </c>
      <c r="G909" t="s">
        <v>8119</v>
      </c>
      <c r="H909" t="s">
        <v>8120</v>
      </c>
      <c r="I909" t="s">
        <v>8121</v>
      </c>
      <c r="J909" t="s">
        <v>8120</v>
      </c>
      <c r="K909" s="50" t="s">
        <v>8120</v>
      </c>
      <c r="L909" s="3" t="s">
        <v>7748</v>
      </c>
      <c r="M909" s="4">
        <v>2946</v>
      </c>
      <c r="N909">
        <v>89410</v>
      </c>
      <c r="O909">
        <f t="shared" si="395"/>
        <v>1</v>
      </c>
      <c r="P909">
        <v>28</v>
      </c>
      <c r="Q909">
        <v>100</v>
      </c>
      <c r="R909">
        <v>11</v>
      </c>
      <c r="S909">
        <f t="shared" si="396"/>
        <v>0</v>
      </c>
      <c r="T909">
        <f t="shared" si="397"/>
        <v>1</v>
      </c>
      <c r="U909">
        <f t="shared" si="398"/>
        <v>0</v>
      </c>
      <c r="V909" s="2">
        <f t="shared" si="399"/>
        <v>0</v>
      </c>
      <c r="W909">
        <f t="shared" si="400"/>
        <v>0</v>
      </c>
      <c r="X909" s="2">
        <f t="shared" si="401"/>
        <v>0</v>
      </c>
      <c r="Y909">
        <f t="shared" si="402"/>
        <v>1</v>
      </c>
      <c r="Z909">
        <f t="shared" si="403"/>
        <v>0</v>
      </c>
      <c r="AA909">
        <f t="shared" si="404"/>
        <v>0</v>
      </c>
      <c r="AB909" s="2">
        <f t="shared" si="405"/>
        <v>0</v>
      </c>
      <c r="AC909">
        <f t="shared" si="406"/>
        <v>1</v>
      </c>
      <c r="AD909">
        <f t="shared" si="407"/>
        <v>0</v>
      </c>
      <c r="AE909">
        <f t="shared" si="408"/>
        <v>0</v>
      </c>
      <c r="AF909" s="2">
        <f t="shared" si="409"/>
        <v>0</v>
      </c>
      <c r="AG909">
        <f t="shared" si="410"/>
        <v>0</v>
      </c>
      <c r="AH909" s="2">
        <f t="shared" si="411"/>
        <v>1</v>
      </c>
      <c r="AI909">
        <f t="shared" si="412"/>
        <v>0</v>
      </c>
      <c r="AJ909" s="2">
        <f t="shared" si="413"/>
        <v>1</v>
      </c>
      <c r="AK909">
        <f t="shared" si="414"/>
        <v>1</v>
      </c>
      <c r="AL909" s="2">
        <f t="shared" si="415"/>
        <v>0</v>
      </c>
      <c r="AN909" s="28">
        <f t="shared" si="416"/>
        <v>1</v>
      </c>
      <c r="AO909">
        <f t="shared" si="417"/>
        <v>0</v>
      </c>
      <c r="AP909">
        <f t="shared" si="418"/>
        <v>0</v>
      </c>
      <c r="AQ909">
        <f t="shared" si="419"/>
        <v>0</v>
      </c>
      <c r="AR909">
        <f t="shared" si="420"/>
        <v>0</v>
      </c>
      <c r="AS909" s="17">
        <f t="shared" si="421"/>
        <v>0</v>
      </c>
      <c r="AT909">
        <f t="shared" si="422"/>
        <v>0</v>
      </c>
      <c r="AV909" s="1">
        <v>0</v>
      </c>
      <c r="AW909">
        <v>2.4449075117916368E-2</v>
      </c>
      <c r="AY909" s="4">
        <v>2946</v>
      </c>
      <c r="AZ909">
        <v>89410</v>
      </c>
      <c r="BA909">
        <v>1</v>
      </c>
      <c r="BB909">
        <v>100</v>
      </c>
      <c r="BC909">
        <v>11</v>
      </c>
      <c r="BD909">
        <v>0</v>
      </c>
      <c r="BE909">
        <v>1</v>
      </c>
      <c r="BF909">
        <v>0</v>
      </c>
      <c r="BG909" s="2">
        <v>0</v>
      </c>
      <c r="BH909" s="2">
        <v>0</v>
      </c>
      <c r="BI909">
        <v>0</v>
      </c>
      <c r="BJ909">
        <v>0</v>
      </c>
      <c r="BK909" s="2">
        <v>0</v>
      </c>
      <c r="BL909" s="28">
        <v>1</v>
      </c>
      <c r="BM909">
        <v>0</v>
      </c>
      <c r="BN909">
        <v>0</v>
      </c>
    </row>
    <row r="910" spans="1:66">
      <c r="A910" t="s">
        <v>8152</v>
      </c>
      <c r="B910" t="s">
        <v>8114</v>
      </c>
      <c r="C910" t="s">
        <v>8127</v>
      </c>
      <c r="D910" t="s">
        <v>8116</v>
      </c>
      <c r="E910" t="s">
        <v>8117</v>
      </c>
      <c r="F910" t="s">
        <v>8122</v>
      </c>
      <c r="G910" t="s">
        <v>8155</v>
      </c>
      <c r="H910" t="s">
        <v>8121</v>
      </c>
      <c r="I910" t="s">
        <v>8121</v>
      </c>
      <c r="J910" t="s">
        <v>8120</v>
      </c>
      <c r="K910" s="50" t="s">
        <v>8121</v>
      </c>
      <c r="L910" s="3" t="s">
        <v>7747</v>
      </c>
      <c r="M910" s="4">
        <v>4230</v>
      </c>
      <c r="N910">
        <v>0</v>
      </c>
      <c r="O910">
        <f t="shared" si="395"/>
        <v>1</v>
      </c>
      <c r="P910">
        <v>28</v>
      </c>
      <c r="Q910">
        <v>156</v>
      </c>
      <c r="R910">
        <v>15</v>
      </c>
      <c r="S910">
        <f t="shared" si="396"/>
        <v>1</v>
      </c>
      <c r="T910">
        <f t="shared" si="397"/>
        <v>1</v>
      </c>
      <c r="U910">
        <f t="shared" si="398"/>
        <v>0</v>
      </c>
      <c r="V910" s="2">
        <f t="shared" si="399"/>
        <v>1</v>
      </c>
      <c r="W910">
        <f t="shared" si="400"/>
        <v>1</v>
      </c>
      <c r="X910" s="2">
        <f t="shared" si="401"/>
        <v>0</v>
      </c>
      <c r="Y910">
        <f t="shared" si="402"/>
        <v>1</v>
      </c>
      <c r="Z910">
        <f t="shared" si="403"/>
        <v>0</v>
      </c>
      <c r="AA910">
        <f t="shared" si="404"/>
        <v>0</v>
      </c>
      <c r="AB910" s="2">
        <f t="shared" si="405"/>
        <v>0</v>
      </c>
      <c r="AC910">
        <f t="shared" si="406"/>
        <v>0</v>
      </c>
      <c r="AD910">
        <f t="shared" si="407"/>
        <v>0</v>
      </c>
      <c r="AE910">
        <f t="shared" si="408"/>
        <v>0</v>
      </c>
      <c r="AF910" s="2">
        <f t="shared" si="409"/>
        <v>0</v>
      </c>
      <c r="AG910">
        <f t="shared" si="410"/>
        <v>1</v>
      </c>
      <c r="AH910" s="2">
        <f t="shared" si="411"/>
        <v>0</v>
      </c>
      <c r="AI910">
        <f t="shared" si="412"/>
        <v>0</v>
      </c>
      <c r="AJ910" s="2">
        <f t="shared" si="413"/>
        <v>0</v>
      </c>
      <c r="AK910">
        <f t="shared" si="414"/>
        <v>0</v>
      </c>
      <c r="AL910" s="2">
        <f t="shared" si="415"/>
        <v>0</v>
      </c>
      <c r="AN910" s="28">
        <f t="shared" si="416"/>
        <v>0</v>
      </c>
      <c r="AO910">
        <f t="shared" si="417"/>
        <v>0</v>
      </c>
      <c r="AP910">
        <f t="shared" si="418"/>
        <v>1</v>
      </c>
      <c r="AQ910">
        <f t="shared" si="419"/>
        <v>0</v>
      </c>
      <c r="AR910">
        <f t="shared" si="420"/>
        <v>1</v>
      </c>
      <c r="AS910" s="17">
        <f t="shared" si="421"/>
        <v>1</v>
      </c>
      <c r="AT910">
        <f t="shared" si="422"/>
        <v>0</v>
      </c>
      <c r="AV910" s="1">
        <v>0</v>
      </c>
      <c r="AW910">
        <v>2.4568509787585825E-2</v>
      </c>
      <c r="AY910" s="4">
        <v>4230</v>
      </c>
      <c r="AZ910">
        <v>0</v>
      </c>
      <c r="BA910">
        <v>1</v>
      </c>
      <c r="BB910">
        <v>156</v>
      </c>
      <c r="BC910">
        <v>15</v>
      </c>
      <c r="BD910">
        <v>1</v>
      </c>
      <c r="BE910">
        <v>1</v>
      </c>
      <c r="BF910">
        <v>0</v>
      </c>
      <c r="BG910" s="2">
        <v>1</v>
      </c>
      <c r="BH910" s="2">
        <v>0</v>
      </c>
      <c r="BI910">
        <v>0</v>
      </c>
      <c r="BJ910">
        <v>0</v>
      </c>
      <c r="BK910" s="2">
        <v>0</v>
      </c>
      <c r="BL910" s="28">
        <v>0</v>
      </c>
      <c r="BM910">
        <v>0</v>
      </c>
      <c r="BN910">
        <v>1</v>
      </c>
    </row>
    <row r="911" spans="1:66">
      <c r="A911" t="s">
        <v>8152</v>
      </c>
      <c r="B911" t="s">
        <v>8123</v>
      </c>
      <c r="C911" t="s">
        <v>8124</v>
      </c>
      <c r="D911" t="s">
        <v>8116</v>
      </c>
      <c r="E911" t="s">
        <v>8117</v>
      </c>
      <c r="F911" t="s">
        <v>8125</v>
      </c>
      <c r="G911" t="s">
        <v>8119</v>
      </c>
      <c r="H911" t="s">
        <v>8120</v>
      </c>
      <c r="I911" t="s">
        <v>8121</v>
      </c>
      <c r="J911" t="s">
        <v>8120</v>
      </c>
      <c r="K911" s="50" t="s">
        <v>8121</v>
      </c>
      <c r="L911" s="3" t="s">
        <v>7741</v>
      </c>
      <c r="M911" s="4">
        <v>5171</v>
      </c>
      <c r="N911">
        <v>53603</v>
      </c>
      <c r="O911">
        <f t="shared" si="395"/>
        <v>1</v>
      </c>
      <c r="P911">
        <v>57</v>
      </c>
      <c r="Q911">
        <v>114</v>
      </c>
      <c r="R911">
        <v>30</v>
      </c>
      <c r="S911">
        <f t="shared" si="396"/>
        <v>0</v>
      </c>
      <c r="T911">
        <f t="shared" si="397"/>
        <v>1</v>
      </c>
      <c r="U911">
        <f t="shared" si="398"/>
        <v>0</v>
      </c>
      <c r="V911" s="2">
        <f t="shared" si="399"/>
        <v>1</v>
      </c>
      <c r="W911">
        <f t="shared" si="400"/>
        <v>1</v>
      </c>
      <c r="X911" s="2">
        <f t="shared" si="401"/>
        <v>0</v>
      </c>
      <c r="Y911">
        <f t="shared" si="402"/>
        <v>0</v>
      </c>
      <c r="Z911">
        <f t="shared" si="403"/>
        <v>0</v>
      </c>
      <c r="AA911">
        <f t="shared" si="404"/>
        <v>0</v>
      </c>
      <c r="AB911" s="2">
        <f t="shared" si="405"/>
        <v>0</v>
      </c>
      <c r="AC911">
        <f t="shared" si="406"/>
        <v>1</v>
      </c>
      <c r="AD911">
        <f t="shared" si="407"/>
        <v>0</v>
      </c>
      <c r="AE911">
        <f t="shared" si="408"/>
        <v>0</v>
      </c>
      <c r="AF911" s="2">
        <f t="shared" si="409"/>
        <v>0</v>
      </c>
      <c r="AG911">
        <f t="shared" si="410"/>
        <v>1</v>
      </c>
      <c r="AH911" s="2">
        <f t="shared" si="411"/>
        <v>0</v>
      </c>
      <c r="AI911">
        <f t="shared" si="412"/>
        <v>1</v>
      </c>
      <c r="AJ911" s="2">
        <f t="shared" si="413"/>
        <v>0</v>
      </c>
      <c r="AK911">
        <f t="shared" si="414"/>
        <v>1</v>
      </c>
      <c r="AL911" s="2">
        <f t="shared" si="415"/>
        <v>0</v>
      </c>
      <c r="AN911" s="28">
        <f t="shared" si="416"/>
        <v>0</v>
      </c>
      <c r="AO911">
        <f t="shared" si="417"/>
        <v>1</v>
      </c>
      <c r="AP911">
        <f t="shared" si="418"/>
        <v>0</v>
      </c>
      <c r="AQ911">
        <f t="shared" si="419"/>
        <v>0</v>
      </c>
      <c r="AR911">
        <f t="shared" si="420"/>
        <v>0</v>
      </c>
      <c r="AS911" s="17">
        <f t="shared" si="421"/>
        <v>0</v>
      </c>
      <c r="AT911">
        <f t="shared" si="422"/>
        <v>0</v>
      </c>
      <c r="AV911" s="1">
        <v>0</v>
      </c>
      <c r="AW911">
        <v>2.4943493783913317E-2</v>
      </c>
      <c r="AY911" s="4">
        <v>5171</v>
      </c>
      <c r="AZ911">
        <v>53603</v>
      </c>
      <c r="BA911">
        <v>1</v>
      </c>
      <c r="BB911">
        <v>114</v>
      </c>
      <c r="BC911">
        <v>30</v>
      </c>
      <c r="BD911">
        <v>0</v>
      </c>
      <c r="BE911">
        <v>1</v>
      </c>
      <c r="BF911">
        <v>0</v>
      </c>
      <c r="BG911" s="2">
        <v>1</v>
      </c>
      <c r="BH911" s="2">
        <v>0</v>
      </c>
      <c r="BI911">
        <v>0</v>
      </c>
      <c r="BJ911">
        <v>1</v>
      </c>
      <c r="BK911" s="2">
        <v>0</v>
      </c>
      <c r="BL911" s="28">
        <v>0</v>
      </c>
      <c r="BM911">
        <v>1</v>
      </c>
      <c r="BN911">
        <v>0</v>
      </c>
    </row>
    <row r="912" spans="1:66">
      <c r="A912" t="s">
        <v>8113</v>
      </c>
      <c r="B912" t="s">
        <v>8126</v>
      </c>
      <c r="C912" t="s">
        <v>8124</v>
      </c>
      <c r="D912" t="s">
        <v>8116</v>
      </c>
      <c r="E912" t="s">
        <v>8176</v>
      </c>
      <c r="F912" t="s">
        <v>8125</v>
      </c>
      <c r="G912" t="s">
        <v>8119</v>
      </c>
      <c r="H912" t="s">
        <v>8121</v>
      </c>
      <c r="I912" t="s">
        <v>8121</v>
      </c>
      <c r="J912" t="s">
        <v>8120</v>
      </c>
      <c r="K912" s="50" t="s">
        <v>8121</v>
      </c>
      <c r="L912" s="3" t="s">
        <v>7740</v>
      </c>
      <c r="M912" s="4">
        <v>7382</v>
      </c>
      <c r="N912">
        <v>64311</v>
      </c>
      <c r="O912">
        <f t="shared" si="395"/>
        <v>1</v>
      </c>
      <c r="P912">
        <v>37</v>
      </c>
      <c r="Q912">
        <v>84</v>
      </c>
      <c r="R912">
        <v>21</v>
      </c>
      <c r="S912">
        <f t="shared" si="396"/>
        <v>1</v>
      </c>
      <c r="T912">
        <f t="shared" si="397"/>
        <v>1</v>
      </c>
      <c r="U912">
        <f t="shared" si="398"/>
        <v>0</v>
      </c>
      <c r="V912" s="2">
        <f t="shared" si="399"/>
        <v>1</v>
      </c>
      <c r="W912">
        <f t="shared" si="400"/>
        <v>0</v>
      </c>
      <c r="X912" s="2">
        <f t="shared" si="401"/>
        <v>0</v>
      </c>
      <c r="Y912">
        <f t="shared" si="402"/>
        <v>0</v>
      </c>
      <c r="Z912">
        <f t="shared" si="403"/>
        <v>1</v>
      </c>
      <c r="AA912">
        <f t="shared" si="404"/>
        <v>0</v>
      </c>
      <c r="AB912" s="2">
        <f t="shared" si="405"/>
        <v>0</v>
      </c>
      <c r="AC912">
        <f t="shared" si="406"/>
        <v>1</v>
      </c>
      <c r="AD912">
        <f t="shared" si="407"/>
        <v>0</v>
      </c>
      <c r="AE912">
        <f t="shared" si="408"/>
        <v>0</v>
      </c>
      <c r="AF912" s="2">
        <f t="shared" si="409"/>
        <v>0</v>
      </c>
      <c r="AG912">
        <f t="shared" si="410"/>
        <v>0</v>
      </c>
      <c r="AH912" s="2">
        <f t="shared" si="411"/>
        <v>0</v>
      </c>
      <c r="AI912">
        <f t="shared" si="412"/>
        <v>1</v>
      </c>
      <c r="AJ912" s="2">
        <f t="shared" si="413"/>
        <v>0</v>
      </c>
      <c r="AK912">
        <f t="shared" si="414"/>
        <v>1</v>
      </c>
      <c r="AL912" s="2">
        <f t="shared" si="415"/>
        <v>0</v>
      </c>
      <c r="AN912" s="28">
        <f t="shared" si="416"/>
        <v>1</v>
      </c>
      <c r="AO912">
        <f t="shared" si="417"/>
        <v>0</v>
      </c>
      <c r="AP912">
        <f t="shared" si="418"/>
        <v>0</v>
      </c>
      <c r="AQ912">
        <f t="shared" si="419"/>
        <v>1</v>
      </c>
      <c r="AR912">
        <f t="shared" si="420"/>
        <v>0</v>
      </c>
      <c r="AS912" s="17">
        <f t="shared" si="421"/>
        <v>0</v>
      </c>
      <c r="AT912">
        <f t="shared" si="422"/>
        <v>0</v>
      </c>
      <c r="AV912" s="1">
        <v>0</v>
      </c>
      <c r="AW912">
        <v>2.4953716911819631E-2</v>
      </c>
      <c r="AY912" s="4">
        <v>7382</v>
      </c>
      <c r="AZ912">
        <v>64311</v>
      </c>
      <c r="BA912">
        <v>1</v>
      </c>
      <c r="BB912">
        <v>84</v>
      </c>
      <c r="BC912">
        <v>21</v>
      </c>
      <c r="BD912">
        <v>1</v>
      </c>
      <c r="BE912">
        <v>1</v>
      </c>
      <c r="BF912">
        <v>0</v>
      </c>
      <c r="BG912" s="2">
        <v>1</v>
      </c>
      <c r="BH912" s="2">
        <v>0</v>
      </c>
      <c r="BI912">
        <v>0</v>
      </c>
      <c r="BJ912">
        <v>1</v>
      </c>
      <c r="BK912" s="2">
        <v>0</v>
      </c>
      <c r="BL912" s="28">
        <v>1</v>
      </c>
      <c r="BM912">
        <v>0</v>
      </c>
      <c r="BN912">
        <v>0</v>
      </c>
    </row>
    <row r="913" spans="1:66">
      <c r="A913" t="s">
        <v>8113</v>
      </c>
      <c r="B913" t="s">
        <v>8123</v>
      </c>
      <c r="C913" t="s">
        <v>8115</v>
      </c>
      <c r="D913" t="s">
        <v>8116</v>
      </c>
      <c r="E913" t="s">
        <v>8117</v>
      </c>
      <c r="F913" t="s">
        <v>8125</v>
      </c>
      <c r="G913" t="s">
        <v>8119</v>
      </c>
      <c r="H913" t="s">
        <v>8120</v>
      </c>
      <c r="I913" t="s">
        <v>8120</v>
      </c>
      <c r="J913" t="s">
        <v>8120</v>
      </c>
      <c r="K913" s="50" t="s">
        <v>8121</v>
      </c>
      <c r="L913" s="3" t="s">
        <v>7739</v>
      </c>
      <c r="M913" s="4">
        <v>18592</v>
      </c>
      <c r="N913">
        <v>14209</v>
      </c>
      <c r="O913">
        <f t="shared" si="395"/>
        <v>1</v>
      </c>
      <c r="P913">
        <v>59</v>
      </c>
      <c r="Q913">
        <v>50</v>
      </c>
      <c r="R913">
        <v>34</v>
      </c>
      <c r="S913">
        <f t="shared" si="396"/>
        <v>0</v>
      </c>
      <c r="T913">
        <f t="shared" si="397"/>
        <v>0</v>
      </c>
      <c r="U913">
        <f t="shared" si="398"/>
        <v>0</v>
      </c>
      <c r="V913" s="2">
        <f t="shared" si="399"/>
        <v>1</v>
      </c>
      <c r="W913">
        <f t="shared" si="400"/>
        <v>0</v>
      </c>
      <c r="X913" s="2">
        <f t="shared" si="401"/>
        <v>0</v>
      </c>
      <c r="Y913">
        <f t="shared" si="402"/>
        <v>0</v>
      </c>
      <c r="Z913">
        <f t="shared" si="403"/>
        <v>0</v>
      </c>
      <c r="AA913">
        <f t="shared" si="404"/>
        <v>0</v>
      </c>
      <c r="AB913" s="2">
        <f t="shared" si="405"/>
        <v>0</v>
      </c>
      <c r="AC913">
        <f t="shared" si="406"/>
        <v>0</v>
      </c>
      <c r="AD913">
        <f t="shared" si="407"/>
        <v>0</v>
      </c>
      <c r="AE913">
        <f t="shared" si="408"/>
        <v>0</v>
      </c>
      <c r="AF913" s="2">
        <f t="shared" si="409"/>
        <v>1</v>
      </c>
      <c r="AG913">
        <f t="shared" si="410"/>
        <v>1</v>
      </c>
      <c r="AH913" s="2">
        <f t="shared" si="411"/>
        <v>0</v>
      </c>
      <c r="AI913">
        <f t="shared" si="412"/>
        <v>1</v>
      </c>
      <c r="AJ913" s="2">
        <f t="shared" si="413"/>
        <v>0</v>
      </c>
      <c r="AK913">
        <f t="shared" si="414"/>
        <v>1</v>
      </c>
      <c r="AL913" s="2">
        <f t="shared" si="415"/>
        <v>0</v>
      </c>
      <c r="AN913" s="28">
        <f t="shared" si="416"/>
        <v>1</v>
      </c>
      <c r="AO913">
        <f t="shared" si="417"/>
        <v>1</v>
      </c>
      <c r="AP913">
        <f t="shared" si="418"/>
        <v>0</v>
      </c>
      <c r="AQ913">
        <f t="shared" si="419"/>
        <v>0</v>
      </c>
      <c r="AR913">
        <f t="shared" si="420"/>
        <v>0</v>
      </c>
      <c r="AS913" s="17">
        <f t="shared" si="421"/>
        <v>0</v>
      </c>
      <c r="AT913">
        <f t="shared" si="422"/>
        <v>1</v>
      </c>
      <c r="AV913" s="1">
        <v>0</v>
      </c>
      <c r="AW913">
        <v>2.4963533983083225E-2</v>
      </c>
      <c r="AY913" s="4">
        <v>18592</v>
      </c>
      <c r="AZ913">
        <v>14209</v>
      </c>
      <c r="BA913">
        <v>1</v>
      </c>
      <c r="BB913">
        <v>50</v>
      </c>
      <c r="BC913">
        <v>34</v>
      </c>
      <c r="BD913">
        <v>0</v>
      </c>
      <c r="BE913">
        <v>0</v>
      </c>
      <c r="BF913">
        <v>0</v>
      </c>
      <c r="BG913" s="2">
        <v>1</v>
      </c>
      <c r="BH913" s="2">
        <v>0</v>
      </c>
      <c r="BI913">
        <v>0</v>
      </c>
      <c r="BJ913">
        <v>1</v>
      </c>
      <c r="BK913" s="2">
        <v>0</v>
      </c>
      <c r="BL913" s="28">
        <v>1</v>
      </c>
      <c r="BM913">
        <v>1</v>
      </c>
      <c r="BN913">
        <v>0</v>
      </c>
    </row>
    <row r="914" spans="1:66">
      <c r="A914" t="s">
        <v>8113</v>
      </c>
      <c r="B914" t="s">
        <v>8114</v>
      </c>
      <c r="C914" t="s">
        <v>8127</v>
      </c>
      <c r="D914" t="s">
        <v>8116</v>
      </c>
      <c r="E914" t="s">
        <v>8117</v>
      </c>
      <c r="F914" t="s">
        <v>8122</v>
      </c>
      <c r="G914" t="s">
        <v>8119</v>
      </c>
      <c r="H914" t="s">
        <v>8120</v>
      </c>
      <c r="I914" t="s">
        <v>8120</v>
      </c>
      <c r="J914" t="s">
        <v>8120</v>
      </c>
      <c r="K914" s="50" t="s">
        <v>8121</v>
      </c>
      <c r="L914" s="3" t="s">
        <v>7738</v>
      </c>
      <c r="M914" s="4">
        <v>4814</v>
      </c>
      <c r="N914">
        <v>0</v>
      </c>
      <c r="O914">
        <f t="shared" si="395"/>
        <v>1</v>
      </c>
      <c r="P914">
        <v>28</v>
      </c>
      <c r="Q914">
        <v>79</v>
      </c>
      <c r="R914">
        <v>17</v>
      </c>
      <c r="S914">
        <f t="shared" si="396"/>
        <v>0</v>
      </c>
      <c r="T914">
        <f t="shared" si="397"/>
        <v>0</v>
      </c>
      <c r="U914">
        <f t="shared" si="398"/>
        <v>0</v>
      </c>
      <c r="V914" s="2">
        <f t="shared" si="399"/>
        <v>1</v>
      </c>
      <c r="W914">
        <f t="shared" si="400"/>
        <v>0</v>
      </c>
      <c r="X914" s="2">
        <f t="shared" si="401"/>
        <v>0</v>
      </c>
      <c r="Y914">
        <f t="shared" si="402"/>
        <v>1</v>
      </c>
      <c r="Z914">
        <f t="shared" si="403"/>
        <v>0</v>
      </c>
      <c r="AA914">
        <f t="shared" si="404"/>
        <v>0</v>
      </c>
      <c r="AB914" s="2">
        <f t="shared" si="405"/>
        <v>0</v>
      </c>
      <c r="AC914">
        <f t="shared" si="406"/>
        <v>0</v>
      </c>
      <c r="AD914">
        <f t="shared" si="407"/>
        <v>0</v>
      </c>
      <c r="AE914">
        <f t="shared" si="408"/>
        <v>0</v>
      </c>
      <c r="AF914" s="2">
        <f t="shared" si="409"/>
        <v>0</v>
      </c>
      <c r="AG914">
        <f t="shared" si="410"/>
        <v>1</v>
      </c>
      <c r="AH914" s="2">
        <f t="shared" si="411"/>
        <v>0</v>
      </c>
      <c r="AI914">
        <f t="shared" si="412"/>
        <v>0</v>
      </c>
      <c r="AJ914" s="2">
        <f t="shared" si="413"/>
        <v>0</v>
      </c>
      <c r="AK914">
        <f t="shared" si="414"/>
        <v>1</v>
      </c>
      <c r="AL914" s="2">
        <f t="shared" si="415"/>
        <v>0</v>
      </c>
      <c r="AN914" s="28">
        <f t="shared" si="416"/>
        <v>1</v>
      </c>
      <c r="AO914">
        <f t="shared" si="417"/>
        <v>0</v>
      </c>
      <c r="AP914">
        <f t="shared" si="418"/>
        <v>1</v>
      </c>
      <c r="AQ914">
        <f t="shared" si="419"/>
        <v>0</v>
      </c>
      <c r="AR914">
        <f t="shared" si="420"/>
        <v>1</v>
      </c>
      <c r="AS914" s="17">
        <f t="shared" si="421"/>
        <v>0</v>
      </c>
      <c r="AT914">
        <f t="shared" si="422"/>
        <v>0</v>
      </c>
      <c r="AV914" s="1">
        <v>0</v>
      </c>
      <c r="AW914">
        <v>2.4972689349657247E-2</v>
      </c>
      <c r="AY914" s="4">
        <v>4814</v>
      </c>
      <c r="AZ914">
        <v>0</v>
      </c>
      <c r="BA914">
        <v>1</v>
      </c>
      <c r="BB914">
        <v>79</v>
      </c>
      <c r="BC914">
        <v>17</v>
      </c>
      <c r="BD914">
        <v>0</v>
      </c>
      <c r="BE914">
        <v>0</v>
      </c>
      <c r="BF914">
        <v>0</v>
      </c>
      <c r="BG914" s="2">
        <v>1</v>
      </c>
      <c r="BH914" s="2">
        <v>0</v>
      </c>
      <c r="BI914">
        <v>0</v>
      </c>
      <c r="BJ914">
        <v>0</v>
      </c>
      <c r="BK914" s="2">
        <v>0</v>
      </c>
      <c r="BL914" s="28">
        <v>1</v>
      </c>
      <c r="BM914">
        <v>0</v>
      </c>
      <c r="BN914">
        <v>1</v>
      </c>
    </row>
    <row r="915" spans="1:66">
      <c r="A915" t="s">
        <v>8113</v>
      </c>
      <c r="B915" t="s">
        <v>8123</v>
      </c>
      <c r="C915" t="s">
        <v>8181</v>
      </c>
      <c r="D915" t="s">
        <v>8116</v>
      </c>
      <c r="E915" t="s">
        <v>8117</v>
      </c>
      <c r="F915" t="s">
        <v>8118</v>
      </c>
      <c r="G915" t="s">
        <v>8119</v>
      </c>
      <c r="H915" t="s">
        <v>8120</v>
      </c>
      <c r="I915" t="s">
        <v>8120</v>
      </c>
      <c r="J915" t="s">
        <v>8120</v>
      </c>
      <c r="K915" s="50" t="s">
        <v>8121</v>
      </c>
      <c r="L915" s="3" t="s">
        <v>7737</v>
      </c>
      <c r="M915" s="4">
        <v>7614</v>
      </c>
      <c r="N915">
        <v>25944</v>
      </c>
      <c r="O915">
        <f t="shared" si="395"/>
        <v>1</v>
      </c>
      <c r="P915">
        <v>33</v>
      </c>
      <c r="Q915">
        <v>78</v>
      </c>
      <c r="R915">
        <v>20</v>
      </c>
      <c r="S915">
        <f t="shared" si="396"/>
        <v>0</v>
      </c>
      <c r="T915">
        <f t="shared" si="397"/>
        <v>0</v>
      </c>
      <c r="U915">
        <f t="shared" si="398"/>
        <v>0</v>
      </c>
      <c r="V915" s="2">
        <f t="shared" si="399"/>
        <v>1</v>
      </c>
      <c r="W915">
        <f t="shared" si="400"/>
        <v>0</v>
      </c>
      <c r="X915" s="2">
        <f t="shared" si="401"/>
        <v>0</v>
      </c>
      <c r="Y915">
        <f t="shared" si="402"/>
        <v>0</v>
      </c>
      <c r="Z915">
        <f t="shared" si="403"/>
        <v>0</v>
      </c>
      <c r="AA915">
        <f t="shared" si="404"/>
        <v>0</v>
      </c>
      <c r="AB915" s="2">
        <f t="shared" si="405"/>
        <v>0</v>
      </c>
      <c r="AC915">
        <f t="shared" si="406"/>
        <v>0</v>
      </c>
      <c r="AD915">
        <f t="shared" si="407"/>
        <v>0</v>
      </c>
      <c r="AE915">
        <f t="shared" si="408"/>
        <v>1</v>
      </c>
      <c r="AF915" s="2">
        <f t="shared" si="409"/>
        <v>0</v>
      </c>
      <c r="AG915">
        <f t="shared" si="410"/>
        <v>1</v>
      </c>
      <c r="AH915" s="2">
        <f t="shared" si="411"/>
        <v>0</v>
      </c>
      <c r="AI915">
        <f t="shared" si="412"/>
        <v>0</v>
      </c>
      <c r="AJ915" s="2">
        <f t="shared" si="413"/>
        <v>1</v>
      </c>
      <c r="AK915">
        <f t="shared" si="414"/>
        <v>1</v>
      </c>
      <c r="AL915" s="2">
        <f t="shared" si="415"/>
        <v>0</v>
      </c>
      <c r="AN915" s="28">
        <f t="shared" si="416"/>
        <v>1</v>
      </c>
      <c r="AO915">
        <f t="shared" si="417"/>
        <v>1</v>
      </c>
      <c r="AP915">
        <f t="shared" si="418"/>
        <v>0</v>
      </c>
      <c r="AQ915">
        <f t="shared" si="419"/>
        <v>0</v>
      </c>
      <c r="AR915">
        <f t="shared" si="420"/>
        <v>0</v>
      </c>
      <c r="AS915" s="17">
        <f t="shared" si="421"/>
        <v>0</v>
      </c>
      <c r="AT915">
        <f t="shared" si="422"/>
        <v>1</v>
      </c>
      <c r="AV915" s="1">
        <v>0</v>
      </c>
      <c r="AW915">
        <v>2.5073083594941106E-2</v>
      </c>
      <c r="AY915" s="4">
        <v>7614</v>
      </c>
      <c r="AZ915">
        <v>25944</v>
      </c>
      <c r="BA915">
        <v>1</v>
      </c>
      <c r="BB915">
        <v>78</v>
      </c>
      <c r="BC915">
        <v>20</v>
      </c>
      <c r="BD915">
        <v>0</v>
      </c>
      <c r="BE915">
        <v>0</v>
      </c>
      <c r="BF915">
        <v>0</v>
      </c>
      <c r="BG915" s="2">
        <v>1</v>
      </c>
      <c r="BH915" s="2">
        <v>0</v>
      </c>
      <c r="BI915">
        <v>1</v>
      </c>
      <c r="BJ915">
        <v>0</v>
      </c>
      <c r="BK915" s="2">
        <v>0</v>
      </c>
      <c r="BL915" s="28">
        <v>1</v>
      </c>
      <c r="BM915">
        <v>1</v>
      </c>
      <c r="BN915">
        <v>0</v>
      </c>
    </row>
    <row r="916" spans="1:66">
      <c r="A916" t="s">
        <v>8113</v>
      </c>
      <c r="B916" t="s">
        <v>8123</v>
      </c>
      <c r="C916" t="s">
        <v>8127</v>
      </c>
      <c r="D916" t="s">
        <v>8116</v>
      </c>
      <c r="E916" t="s">
        <v>8117</v>
      </c>
      <c r="F916" t="s">
        <v>8122</v>
      </c>
      <c r="G916" t="s">
        <v>8165</v>
      </c>
      <c r="H916" t="s">
        <v>8121</v>
      </c>
      <c r="I916" t="s">
        <v>8121</v>
      </c>
      <c r="J916" t="s">
        <v>8120</v>
      </c>
      <c r="K916" s="50" t="s">
        <v>8121</v>
      </c>
      <c r="L916" s="3" t="s">
        <v>7732</v>
      </c>
      <c r="M916" s="4">
        <v>2563</v>
      </c>
      <c r="N916">
        <v>0</v>
      </c>
      <c r="O916">
        <f t="shared" si="395"/>
        <v>1</v>
      </c>
      <c r="P916">
        <v>33</v>
      </c>
      <c r="Q916">
        <v>66</v>
      </c>
      <c r="R916">
        <v>17</v>
      </c>
      <c r="S916">
        <f t="shared" si="396"/>
        <v>1</v>
      </c>
      <c r="T916">
        <f t="shared" si="397"/>
        <v>1</v>
      </c>
      <c r="U916">
        <f t="shared" si="398"/>
        <v>0</v>
      </c>
      <c r="V916" s="2">
        <f t="shared" si="399"/>
        <v>1</v>
      </c>
      <c r="W916">
        <f t="shared" si="400"/>
        <v>0</v>
      </c>
      <c r="X916" s="2">
        <f t="shared" si="401"/>
        <v>0</v>
      </c>
      <c r="Y916">
        <f t="shared" si="402"/>
        <v>0</v>
      </c>
      <c r="Z916">
        <f t="shared" si="403"/>
        <v>0</v>
      </c>
      <c r="AA916">
        <f t="shared" si="404"/>
        <v>0</v>
      </c>
      <c r="AB916" s="2">
        <f t="shared" si="405"/>
        <v>0</v>
      </c>
      <c r="AC916">
        <f t="shared" si="406"/>
        <v>0</v>
      </c>
      <c r="AD916">
        <f t="shared" si="407"/>
        <v>0</v>
      </c>
      <c r="AE916">
        <f t="shared" si="408"/>
        <v>0</v>
      </c>
      <c r="AF916" s="2">
        <f t="shared" si="409"/>
        <v>0</v>
      </c>
      <c r="AG916">
        <f t="shared" si="410"/>
        <v>1</v>
      </c>
      <c r="AH916" s="2">
        <f t="shared" si="411"/>
        <v>0</v>
      </c>
      <c r="AI916">
        <f t="shared" si="412"/>
        <v>0</v>
      </c>
      <c r="AJ916" s="2">
        <f t="shared" si="413"/>
        <v>0</v>
      </c>
      <c r="AK916">
        <f t="shared" si="414"/>
        <v>0</v>
      </c>
      <c r="AL916" s="2">
        <f t="shared" si="415"/>
        <v>1</v>
      </c>
      <c r="AN916" s="28">
        <f t="shared" si="416"/>
        <v>1</v>
      </c>
      <c r="AO916">
        <f t="shared" si="417"/>
        <v>1</v>
      </c>
      <c r="AP916">
        <f t="shared" si="418"/>
        <v>1</v>
      </c>
      <c r="AQ916">
        <f t="shared" si="419"/>
        <v>0</v>
      </c>
      <c r="AR916">
        <f t="shared" si="420"/>
        <v>1</v>
      </c>
      <c r="AS916" s="17">
        <f t="shared" si="421"/>
        <v>0</v>
      </c>
      <c r="AT916">
        <f t="shared" si="422"/>
        <v>0</v>
      </c>
      <c r="AV916" s="1">
        <v>0</v>
      </c>
      <c r="AW916">
        <v>2.5410828192443974E-2</v>
      </c>
      <c r="AY916" s="4">
        <v>2563</v>
      </c>
      <c r="AZ916">
        <v>0</v>
      </c>
      <c r="BA916">
        <v>1</v>
      </c>
      <c r="BB916">
        <v>66</v>
      </c>
      <c r="BC916">
        <v>17</v>
      </c>
      <c r="BD916">
        <v>1</v>
      </c>
      <c r="BE916">
        <v>1</v>
      </c>
      <c r="BF916">
        <v>0</v>
      </c>
      <c r="BG916" s="2">
        <v>1</v>
      </c>
      <c r="BH916" s="2">
        <v>0</v>
      </c>
      <c r="BI916">
        <v>0</v>
      </c>
      <c r="BJ916">
        <v>0</v>
      </c>
      <c r="BK916" s="2">
        <v>1</v>
      </c>
      <c r="BL916" s="28">
        <v>1</v>
      </c>
      <c r="BM916">
        <v>1</v>
      </c>
      <c r="BN916">
        <v>1</v>
      </c>
    </row>
    <row r="917" spans="1:66">
      <c r="A917" t="s">
        <v>8113</v>
      </c>
      <c r="B917" t="s">
        <v>8167</v>
      </c>
      <c r="C917" t="s">
        <v>8124</v>
      </c>
      <c r="D917" t="s">
        <v>8116</v>
      </c>
      <c r="E917" t="s">
        <v>8117</v>
      </c>
      <c r="F917" t="s">
        <v>8125</v>
      </c>
      <c r="G917" t="s">
        <v>8119</v>
      </c>
      <c r="H917" t="s">
        <v>8121</v>
      </c>
      <c r="I917" t="s">
        <v>8121</v>
      </c>
      <c r="J917" t="s">
        <v>8120</v>
      </c>
      <c r="K917" s="50" t="s">
        <v>8121</v>
      </c>
      <c r="L917" s="3" t="s">
        <v>7729</v>
      </c>
      <c r="M917" s="4">
        <v>8492</v>
      </c>
      <c r="N917">
        <v>27781</v>
      </c>
      <c r="O917">
        <f t="shared" si="395"/>
        <v>1</v>
      </c>
      <c r="P917">
        <v>60</v>
      </c>
      <c r="Q917">
        <v>47</v>
      </c>
      <c r="R917">
        <v>33</v>
      </c>
      <c r="S917">
        <f t="shared" si="396"/>
        <v>1</v>
      </c>
      <c r="T917">
        <f t="shared" si="397"/>
        <v>1</v>
      </c>
      <c r="U917">
        <f t="shared" si="398"/>
        <v>0</v>
      </c>
      <c r="V917" s="2">
        <f t="shared" si="399"/>
        <v>1</v>
      </c>
      <c r="W917">
        <f t="shared" si="400"/>
        <v>0</v>
      </c>
      <c r="X917" s="2">
        <f t="shared" si="401"/>
        <v>0</v>
      </c>
      <c r="Y917">
        <f t="shared" si="402"/>
        <v>0</v>
      </c>
      <c r="Z917">
        <f t="shared" si="403"/>
        <v>0</v>
      </c>
      <c r="AA917">
        <f t="shared" si="404"/>
        <v>1</v>
      </c>
      <c r="AB917" s="2">
        <f t="shared" si="405"/>
        <v>0</v>
      </c>
      <c r="AC917">
        <f t="shared" si="406"/>
        <v>1</v>
      </c>
      <c r="AD917">
        <f t="shared" si="407"/>
        <v>0</v>
      </c>
      <c r="AE917">
        <f t="shared" si="408"/>
        <v>0</v>
      </c>
      <c r="AF917" s="2">
        <f t="shared" si="409"/>
        <v>0</v>
      </c>
      <c r="AG917">
        <f t="shared" si="410"/>
        <v>1</v>
      </c>
      <c r="AH917" s="2">
        <f t="shared" si="411"/>
        <v>0</v>
      </c>
      <c r="AI917">
        <f t="shared" si="412"/>
        <v>1</v>
      </c>
      <c r="AJ917" s="2">
        <f t="shared" si="413"/>
        <v>0</v>
      </c>
      <c r="AK917">
        <f t="shared" si="414"/>
        <v>1</v>
      </c>
      <c r="AL917" s="2">
        <f t="shared" si="415"/>
        <v>0</v>
      </c>
      <c r="AN917" s="28">
        <f t="shared" si="416"/>
        <v>1</v>
      </c>
      <c r="AO917">
        <f t="shared" si="417"/>
        <v>0</v>
      </c>
      <c r="AP917">
        <f t="shared" si="418"/>
        <v>0</v>
      </c>
      <c r="AQ917">
        <f t="shared" si="419"/>
        <v>0</v>
      </c>
      <c r="AR917">
        <f t="shared" si="420"/>
        <v>0</v>
      </c>
      <c r="AS917" s="17">
        <f t="shared" si="421"/>
        <v>0</v>
      </c>
      <c r="AT917">
        <f t="shared" si="422"/>
        <v>0</v>
      </c>
      <c r="AV917" s="1">
        <v>0</v>
      </c>
      <c r="AW917">
        <v>2.5563747168315457E-2</v>
      </c>
      <c r="AY917" s="4">
        <v>8492</v>
      </c>
      <c r="AZ917">
        <v>27781</v>
      </c>
      <c r="BA917">
        <v>1</v>
      </c>
      <c r="BB917">
        <v>47</v>
      </c>
      <c r="BC917">
        <v>33</v>
      </c>
      <c r="BD917">
        <v>1</v>
      </c>
      <c r="BE917">
        <v>1</v>
      </c>
      <c r="BF917">
        <v>0</v>
      </c>
      <c r="BG917" s="2">
        <v>1</v>
      </c>
      <c r="BH917" s="2">
        <v>0</v>
      </c>
      <c r="BI917">
        <v>0</v>
      </c>
      <c r="BJ917">
        <v>1</v>
      </c>
      <c r="BK917" s="2">
        <v>0</v>
      </c>
      <c r="BL917" s="28">
        <v>1</v>
      </c>
      <c r="BM917">
        <v>0</v>
      </c>
      <c r="BN917">
        <v>0</v>
      </c>
    </row>
    <row r="918" spans="1:66">
      <c r="A918" t="s">
        <v>8113</v>
      </c>
      <c r="B918" t="s">
        <v>8126</v>
      </c>
      <c r="C918" t="s">
        <v>8124</v>
      </c>
      <c r="D918" t="s">
        <v>8116</v>
      </c>
      <c r="E918" t="s">
        <v>8117</v>
      </c>
      <c r="F918" t="s">
        <v>8118</v>
      </c>
      <c r="G918" t="s">
        <v>8155</v>
      </c>
      <c r="H918" t="s">
        <v>8120</v>
      </c>
      <c r="I918" t="s">
        <v>8121</v>
      </c>
      <c r="J918" t="s">
        <v>8120</v>
      </c>
      <c r="K918" s="50" t="s">
        <v>8121</v>
      </c>
      <c r="L918" s="3" t="s">
        <v>7724</v>
      </c>
      <c r="M918" s="4">
        <v>7126</v>
      </c>
      <c r="N918">
        <v>30895</v>
      </c>
      <c r="O918">
        <f t="shared" si="395"/>
        <v>1</v>
      </c>
      <c r="P918">
        <v>34</v>
      </c>
      <c r="Q918">
        <v>70</v>
      </c>
      <c r="R918">
        <v>10</v>
      </c>
      <c r="S918">
        <f t="shared" si="396"/>
        <v>0</v>
      </c>
      <c r="T918">
        <f t="shared" si="397"/>
        <v>1</v>
      </c>
      <c r="U918">
        <f t="shared" si="398"/>
        <v>0</v>
      </c>
      <c r="V918" s="2">
        <f t="shared" si="399"/>
        <v>1</v>
      </c>
      <c r="W918">
        <f t="shared" si="400"/>
        <v>0</v>
      </c>
      <c r="X918" s="2">
        <f t="shared" si="401"/>
        <v>0</v>
      </c>
      <c r="Y918">
        <f t="shared" si="402"/>
        <v>0</v>
      </c>
      <c r="Z918">
        <f t="shared" si="403"/>
        <v>1</v>
      </c>
      <c r="AA918">
        <f t="shared" si="404"/>
        <v>0</v>
      </c>
      <c r="AB918" s="2">
        <f t="shared" si="405"/>
        <v>0</v>
      </c>
      <c r="AC918">
        <f t="shared" si="406"/>
        <v>1</v>
      </c>
      <c r="AD918">
        <f t="shared" si="407"/>
        <v>0</v>
      </c>
      <c r="AE918">
        <f t="shared" si="408"/>
        <v>0</v>
      </c>
      <c r="AF918" s="2">
        <f t="shared" si="409"/>
        <v>0</v>
      </c>
      <c r="AG918">
        <f t="shared" si="410"/>
        <v>1</v>
      </c>
      <c r="AH918" s="2">
        <f t="shared" si="411"/>
        <v>0</v>
      </c>
      <c r="AI918">
        <f t="shared" si="412"/>
        <v>0</v>
      </c>
      <c r="AJ918" s="2">
        <f t="shared" si="413"/>
        <v>1</v>
      </c>
      <c r="AK918">
        <f t="shared" si="414"/>
        <v>0</v>
      </c>
      <c r="AL918" s="2">
        <f t="shared" si="415"/>
        <v>0</v>
      </c>
      <c r="AN918" s="28">
        <f t="shared" si="416"/>
        <v>1</v>
      </c>
      <c r="AO918">
        <f t="shared" si="417"/>
        <v>0</v>
      </c>
      <c r="AP918">
        <f t="shared" si="418"/>
        <v>0</v>
      </c>
      <c r="AQ918">
        <f t="shared" si="419"/>
        <v>0</v>
      </c>
      <c r="AR918">
        <f t="shared" si="420"/>
        <v>0</v>
      </c>
      <c r="AS918" s="17">
        <f t="shared" si="421"/>
        <v>1</v>
      </c>
      <c r="AT918">
        <f t="shared" si="422"/>
        <v>0</v>
      </c>
      <c r="AV918" s="1">
        <v>0</v>
      </c>
      <c r="AW918">
        <v>2.5833987642933608E-2</v>
      </c>
      <c r="AY918" s="4">
        <v>7126</v>
      </c>
      <c r="AZ918">
        <v>30895</v>
      </c>
      <c r="BA918">
        <v>1</v>
      </c>
      <c r="BB918">
        <v>70</v>
      </c>
      <c r="BC918">
        <v>10</v>
      </c>
      <c r="BD918">
        <v>0</v>
      </c>
      <c r="BE918">
        <v>1</v>
      </c>
      <c r="BF918">
        <v>0</v>
      </c>
      <c r="BG918" s="2">
        <v>1</v>
      </c>
      <c r="BH918" s="2">
        <v>0</v>
      </c>
      <c r="BI918">
        <v>0</v>
      </c>
      <c r="BJ918">
        <v>0</v>
      </c>
      <c r="BK918" s="2">
        <v>0</v>
      </c>
      <c r="BL918" s="28">
        <v>1</v>
      </c>
      <c r="BM918">
        <v>0</v>
      </c>
      <c r="BN918">
        <v>0</v>
      </c>
    </row>
    <row r="919" spans="1:66">
      <c r="A919" t="s">
        <v>8172</v>
      </c>
      <c r="B919" t="s">
        <v>8114</v>
      </c>
      <c r="C919" t="s">
        <v>8124</v>
      </c>
      <c r="D919" t="s">
        <v>8116</v>
      </c>
      <c r="E919" t="s">
        <v>8117</v>
      </c>
      <c r="F919" t="s">
        <v>8125</v>
      </c>
      <c r="G919" t="s">
        <v>8165</v>
      </c>
      <c r="H919" t="s">
        <v>8120</v>
      </c>
      <c r="I919" t="s">
        <v>8121</v>
      </c>
      <c r="J919" t="s">
        <v>8120</v>
      </c>
      <c r="K919" s="50" t="s">
        <v>8120</v>
      </c>
      <c r="L919" s="3" t="s">
        <v>7723</v>
      </c>
      <c r="M919" s="4">
        <v>7100</v>
      </c>
      <c r="N919">
        <v>31670</v>
      </c>
      <c r="O919">
        <f t="shared" si="395"/>
        <v>1</v>
      </c>
      <c r="P919">
        <v>51</v>
      </c>
      <c r="Q919">
        <v>173</v>
      </c>
      <c r="R919">
        <v>33</v>
      </c>
      <c r="S919">
        <f t="shared" si="396"/>
        <v>0</v>
      </c>
      <c r="T919">
        <f t="shared" si="397"/>
        <v>1</v>
      </c>
      <c r="U919">
        <f t="shared" si="398"/>
        <v>0</v>
      </c>
      <c r="V919" s="2">
        <f t="shared" si="399"/>
        <v>0</v>
      </c>
      <c r="W919">
        <f t="shared" si="400"/>
        <v>0</v>
      </c>
      <c r="X919" s="2">
        <f t="shared" si="401"/>
        <v>1</v>
      </c>
      <c r="Y919">
        <f t="shared" si="402"/>
        <v>1</v>
      </c>
      <c r="Z919">
        <f t="shared" si="403"/>
        <v>0</v>
      </c>
      <c r="AA919">
        <f t="shared" si="404"/>
        <v>0</v>
      </c>
      <c r="AB919" s="2">
        <f t="shared" si="405"/>
        <v>0</v>
      </c>
      <c r="AC919">
        <f t="shared" si="406"/>
        <v>1</v>
      </c>
      <c r="AD919">
        <f t="shared" si="407"/>
        <v>0</v>
      </c>
      <c r="AE919">
        <f t="shared" si="408"/>
        <v>0</v>
      </c>
      <c r="AF919" s="2">
        <f t="shared" si="409"/>
        <v>0</v>
      </c>
      <c r="AG919">
        <f t="shared" si="410"/>
        <v>1</v>
      </c>
      <c r="AH919" s="2">
        <f t="shared" si="411"/>
        <v>0</v>
      </c>
      <c r="AI919">
        <f t="shared" si="412"/>
        <v>1</v>
      </c>
      <c r="AJ919" s="2">
        <f t="shared" si="413"/>
        <v>0</v>
      </c>
      <c r="AK919">
        <f t="shared" si="414"/>
        <v>0</v>
      </c>
      <c r="AL919" s="2">
        <f t="shared" si="415"/>
        <v>1</v>
      </c>
      <c r="AN919" s="28">
        <f t="shared" si="416"/>
        <v>0</v>
      </c>
      <c r="AO919">
        <f t="shared" si="417"/>
        <v>0</v>
      </c>
      <c r="AP919">
        <f t="shared" si="418"/>
        <v>0</v>
      </c>
      <c r="AQ919">
        <f t="shared" si="419"/>
        <v>0</v>
      </c>
      <c r="AR919">
        <f t="shared" si="420"/>
        <v>0</v>
      </c>
      <c r="AS919" s="17">
        <f t="shared" si="421"/>
        <v>0</v>
      </c>
      <c r="AT919">
        <f t="shared" si="422"/>
        <v>0</v>
      </c>
      <c r="AV919" s="1">
        <v>0</v>
      </c>
      <c r="AW919">
        <v>2.5943301630180004E-2</v>
      </c>
      <c r="AY919" s="4">
        <v>7100</v>
      </c>
      <c r="AZ919">
        <v>31670</v>
      </c>
      <c r="BA919">
        <v>1</v>
      </c>
      <c r="BB919">
        <v>173</v>
      </c>
      <c r="BC919">
        <v>33</v>
      </c>
      <c r="BD919">
        <v>0</v>
      </c>
      <c r="BE919">
        <v>1</v>
      </c>
      <c r="BF919">
        <v>0</v>
      </c>
      <c r="BG919" s="2">
        <v>0</v>
      </c>
      <c r="BH919" s="2">
        <v>1</v>
      </c>
      <c r="BI919">
        <v>0</v>
      </c>
      <c r="BJ919">
        <v>1</v>
      </c>
      <c r="BK919" s="2">
        <v>1</v>
      </c>
      <c r="BL919" s="28">
        <v>0</v>
      </c>
      <c r="BM919">
        <v>0</v>
      </c>
      <c r="BN919">
        <v>0</v>
      </c>
    </row>
    <row r="920" spans="1:66">
      <c r="A920" t="s">
        <v>8113</v>
      </c>
      <c r="B920" t="s">
        <v>8123</v>
      </c>
      <c r="C920" t="s">
        <v>8170</v>
      </c>
      <c r="D920" t="s">
        <v>8116</v>
      </c>
      <c r="E920" t="s">
        <v>8117</v>
      </c>
      <c r="F920" t="s">
        <v>8125</v>
      </c>
      <c r="G920" t="s">
        <v>8155</v>
      </c>
      <c r="H920" t="s">
        <v>8120</v>
      </c>
      <c r="I920" t="s">
        <v>8121</v>
      </c>
      <c r="J920" t="s">
        <v>8120</v>
      </c>
      <c r="K920" s="50" t="s">
        <v>8121</v>
      </c>
      <c r="L920" s="3" t="s">
        <v>7721</v>
      </c>
      <c r="M920" s="4">
        <v>9270</v>
      </c>
      <c r="N920">
        <v>27849</v>
      </c>
      <c r="O920">
        <f t="shared" si="395"/>
        <v>1</v>
      </c>
      <c r="P920">
        <v>51</v>
      </c>
      <c r="Q920">
        <v>105</v>
      </c>
      <c r="R920">
        <v>24</v>
      </c>
      <c r="S920">
        <f t="shared" si="396"/>
        <v>0</v>
      </c>
      <c r="T920">
        <f t="shared" si="397"/>
        <v>1</v>
      </c>
      <c r="U920">
        <f t="shared" si="398"/>
        <v>0</v>
      </c>
      <c r="V920" s="2">
        <f t="shared" si="399"/>
        <v>1</v>
      </c>
      <c r="W920">
        <f t="shared" si="400"/>
        <v>0</v>
      </c>
      <c r="X920" s="2">
        <f t="shared" si="401"/>
        <v>0</v>
      </c>
      <c r="Y920">
        <f t="shared" si="402"/>
        <v>0</v>
      </c>
      <c r="Z920">
        <f t="shared" si="403"/>
        <v>0</v>
      </c>
      <c r="AA920">
        <f t="shared" si="404"/>
        <v>0</v>
      </c>
      <c r="AB920" s="2">
        <f t="shared" si="405"/>
        <v>0</v>
      </c>
      <c r="AC920">
        <f t="shared" si="406"/>
        <v>0</v>
      </c>
      <c r="AD920">
        <f t="shared" si="407"/>
        <v>1</v>
      </c>
      <c r="AE920">
        <f t="shared" si="408"/>
        <v>0</v>
      </c>
      <c r="AF920" s="2">
        <f t="shared" si="409"/>
        <v>0</v>
      </c>
      <c r="AG920">
        <f t="shared" si="410"/>
        <v>1</v>
      </c>
      <c r="AH920" s="2">
        <f t="shared" si="411"/>
        <v>0</v>
      </c>
      <c r="AI920">
        <f t="shared" si="412"/>
        <v>1</v>
      </c>
      <c r="AJ920" s="2">
        <f t="shared" si="413"/>
        <v>0</v>
      </c>
      <c r="AK920">
        <f t="shared" si="414"/>
        <v>0</v>
      </c>
      <c r="AL920" s="2">
        <f t="shared" si="415"/>
        <v>0</v>
      </c>
      <c r="AN920" s="28">
        <f t="shared" si="416"/>
        <v>1</v>
      </c>
      <c r="AO920">
        <f t="shared" si="417"/>
        <v>1</v>
      </c>
      <c r="AP920">
        <f t="shared" si="418"/>
        <v>0</v>
      </c>
      <c r="AQ920">
        <f t="shared" si="419"/>
        <v>0</v>
      </c>
      <c r="AR920">
        <f t="shared" si="420"/>
        <v>0</v>
      </c>
      <c r="AS920" s="17">
        <f t="shared" si="421"/>
        <v>1</v>
      </c>
      <c r="AT920">
        <f t="shared" si="422"/>
        <v>1</v>
      </c>
      <c r="AV920" s="1">
        <v>0</v>
      </c>
      <c r="AW920">
        <v>2.6162849285715654E-2</v>
      </c>
      <c r="AY920" s="4">
        <v>9270</v>
      </c>
      <c r="AZ920">
        <v>27849</v>
      </c>
      <c r="BA920">
        <v>1</v>
      </c>
      <c r="BB920">
        <v>105</v>
      </c>
      <c r="BC920">
        <v>24</v>
      </c>
      <c r="BD920">
        <v>0</v>
      </c>
      <c r="BE920">
        <v>1</v>
      </c>
      <c r="BF920">
        <v>0</v>
      </c>
      <c r="BG920" s="2">
        <v>1</v>
      </c>
      <c r="BH920" s="2">
        <v>0</v>
      </c>
      <c r="BI920">
        <v>0</v>
      </c>
      <c r="BJ920">
        <v>1</v>
      </c>
      <c r="BK920" s="2">
        <v>0</v>
      </c>
      <c r="BL920" s="28">
        <v>1</v>
      </c>
      <c r="BM920">
        <v>1</v>
      </c>
      <c r="BN920">
        <v>0</v>
      </c>
    </row>
    <row r="921" spans="1:66">
      <c r="A921" t="s">
        <v>8113</v>
      </c>
      <c r="B921" t="s">
        <v>8126</v>
      </c>
      <c r="C921" t="s">
        <v>8127</v>
      </c>
      <c r="D921" t="s">
        <v>8116</v>
      </c>
      <c r="E921" t="s">
        <v>8117</v>
      </c>
      <c r="F921" t="s">
        <v>8122</v>
      </c>
      <c r="G921" t="s">
        <v>8119</v>
      </c>
      <c r="H921" t="s">
        <v>8121</v>
      </c>
      <c r="I921" t="s">
        <v>8121</v>
      </c>
      <c r="J921" t="s">
        <v>8120</v>
      </c>
      <c r="K921" s="50" t="s">
        <v>8121</v>
      </c>
      <c r="L921" s="3" t="s">
        <v>7720</v>
      </c>
      <c r="M921" s="4">
        <v>6858</v>
      </c>
      <c r="N921">
        <v>0</v>
      </c>
      <c r="O921">
        <f t="shared" si="395"/>
        <v>1</v>
      </c>
      <c r="P921">
        <v>54</v>
      </c>
      <c r="Q921">
        <v>69</v>
      </c>
      <c r="R921">
        <v>31</v>
      </c>
      <c r="S921">
        <f t="shared" si="396"/>
        <v>1</v>
      </c>
      <c r="T921">
        <f t="shared" si="397"/>
        <v>1</v>
      </c>
      <c r="U921">
        <f t="shared" si="398"/>
        <v>0</v>
      </c>
      <c r="V921" s="2">
        <f t="shared" si="399"/>
        <v>1</v>
      </c>
      <c r="W921">
        <f t="shared" si="400"/>
        <v>0</v>
      </c>
      <c r="X921" s="2">
        <f t="shared" si="401"/>
        <v>0</v>
      </c>
      <c r="Y921">
        <f t="shared" si="402"/>
        <v>0</v>
      </c>
      <c r="Z921">
        <f t="shared" si="403"/>
        <v>1</v>
      </c>
      <c r="AA921">
        <f t="shared" si="404"/>
        <v>0</v>
      </c>
      <c r="AB921" s="2">
        <f t="shared" si="405"/>
        <v>0</v>
      </c>
      <c r="AC921">
        <f t="shared" si="406"/>
        <v>0</v>
      </c>
      <c r="AD921">
        <f t="shared" si="407"/>
        <v>0</v>
      </c>
      <c r="AE921">
        <f t="shared" si="408"/>
        <v>0</v>
      </c>
      <c r="AF921" s="2">
        <f t="shared" si="409"/>
        <v>0</v>
      </c>
      <c r="AG921">
        <f t="shared" si="410"/>
        <v>1</v>
      </c>
      <c r="AH921" s="2">
        <f t="shared" si="411"/>
        <v>0</v>
      </c>
      <c r="AI921">
        <f t="shared" si="412"/>
        <v>0</v>
      </c>
      <c r="AJ921" s="2">
        <f t="shared" si="413"/>
        <v>0</v>
      </c>
      <c r="AK921">
        <f t="shared" si="414"/>
        <v>1</v>
      </c>
      <c r="AL921" s="2">
        <f t="shared" si="415"/>
        <v>0</v>
      </c>
      <c r="AN921" s="28">
        <f t="shared" si="416"/>
        <v>1</v>
      </c>
      <c r="AO921">
        <f t="shared" si="417"/>
        <v>0</v>
      </c>
      <c r="AP921">
        <f t="shared" si="418"/>
        <v>1</v>
      </c>
      <c r="AQ921">
        <f t="shared" si="419"/>
        <v>0</v>
      </c>
      <c r="AR921">
        <f t="shared" si="420"/>
        <v>1</v>
      </c>
      <c r="AS921" s="17">
        <f t="shared" si="421"/>
        <v>0</v>
      </c>
      <c r="AT921">
        <f t="shared" si="422"/>
        <v>0</v>
      </c>
      <c r="AV921" s="1">
        <v>0</v>
      </c>
      <c r="AW921">
        <v>2.6163917978370525E-2</v>
      </c>
      <c r="AY921" s="4">
        <v>6858</v>
      </c>
      <c r="AZ921">
        <v>0</v>
      </c>
      <c r="BA921">
        <v>1</v>
      </c>
      <c r="BB921">
        <v>69</v>
      </c>
      <c r="BC921">
        <v>31</v>
      </c>
      <c r="BD921">
        <v>1</v>
      </c>
      <c r="BE921">
        <v>1</v>
      </c>
      <c r="BF921">
        <v>0</v>
      </c>
      <c r="BG921" s="2">
        <v>1</v>
      </c>
      <c r="BH921" s="2">
        <v>0</v>
      </c>
      <c r="BI921">
        <v>0</v>
      </c>
      <c r="BJ921">
        <v>0</v>
      </c>
      <c r="BK921" s="2">
        <v>0</v>
      </c>
      <c r="BL921" s="28">
        <v>1</v>
      </c>
      <c r="BM921">
        <v>0</v>
      </c>
      <c r="BN921">
        <v>1</v>
      </c>
    </row>
    <row r="922" spans="1:66">
      <c r="A922" t="s">
        <v>8113</v>
      </c>
      <c r="B922" t="s">
        <v>8123</v>
      </c>
      <c r="C922" t="s">
        <v>8127</v>
      </c>
      <c r="D922" t="s">
        <v>8116</v>
      </c>
      <c r="E922" t="s">
        <v>8117</v>
      </c>
      <c r="F922" t="s">
        <v>8122</v>
      </c>
      <c r="G922" t="s">
        <v>8155</v>
      </c>
      <c r="H922" t="s">
        <v>8121</v>
      </c>
      <c r="I922" t="s">
        <v>8121</v>
      </c>
      <c r="J922" t="s">
        <v>8120</v>
      </c>
      <c r="K922" s="50" t="s">
        <v>8121</v>
      </c>
      <c r="L922" s="3" t="s">
        <v>7718</v>
      </c>
      <c r="M922" s="4">
        <v>4218</v>
      </c>
      <c r="N922">
        <v>0</v>
      </c>
      <c r="O922">
        <f t="shared" si="395"/>
        <v>1</v>
      </c>
      <c r="P922">
        <v>37</v>
      </c>
      <c r="Q922">
        <v>90</v>
      </c>
      <c r="R922">
        <v>19</v>
      </c>
      <c r="S922">
        <f t="shared" si="396"/>
        <v>1</v>
      </c>
      <c r="T922">
        <f t="shared" si="397"/>
        <v>1</v>
      </c>
      <c r="U922">
        <f t="shared" si="398"/>
        <v>0</v>
      </c>
      <c r="V922" s="2">
        <f t="shared" si="399"/>
        <v>1</v>
      </c>
      <c r="W922">
        <f t="shared" si="400"/>
        <v>0</v>
      </c>
      <c r="X922" s="2">
        <f t="shared" si="401"/>
        <v>0</v>
      </c>
      <c r="Y922">
        <f t="shared" si="402"/>
        <v>0</v>
      </c>
      <c r="Z922">
        <f t="shared" si="403"/>
        <v>0</v>
      </c>
      <c r="AA922">
        <f t="shared" si="404"/>
        <v>0</v>
      </c>
      <c r="AB922" s="2">
        <f t="shared" si="405"/>
        <v>0</v>
      </c>
      <c r="AC922">
        <f t="shared" si="406"/>
        <v>0</v>
      </c>
      <c r="AD922">
        <f t="shared" si="407"/>
        <v>0</v>
      </c>
      <c r="AE922">
        <f t="shared" si="408"/>
        <v>0</v>
      </c>
      <c r="AF922" s="2">
        <f t="shared" si="409"/>
        <v>0</v>
      </c>
      <c r="AG922">
        <f t="shared" si="410"/>
        <v>1</v>
      </c>
      <c r="AH922" s="2">
        <f t="shared" si="411"/>
        <v>0</v>
      </c>
      <c r="AI922">
        <f t="shared" si="412"/>
        <v>0</v>
      </c>
      <c r="AJ922" s="2">
        <f t="shared" si="413"/>
        <v>0</v>
      </c>
      <c r="AK922">
        <f t="shared" si="414"/>
        <v>0</v>
      </c>
      <c r="AL922" s="2">
        <f t="shared" si="415"/>
        <v>0</v>
      </c>
      <c r="AN922" s="28">
        <f t="shared" si="416"/>
        <v>1</v>
      </c>
      <c r="AO922">
        <f t="shared" si="417"/>
        <v>1</v>
      </c>
      <c r="AP922">
        <f t="shared" si="418"/>
        <v>1</v>
      </c>
      <c r="AQ922">
        <f t="shared" si="419"/>
        <v>0</v>
      </c>
      <c r="AR922">
        <f t="shared" si="420"/>
        <v>1</v>
      </c>
      <c r="AS922" s="17">
        <f t="shared" si="421"/>
        <v>1</v>
      </c>
      <c r="AT922">
        <f t="shared" si="422"/>
        <v>0</v>
      </c>
      <c r="AV922" s="1">
        <v>0</v>
      </c>
      <c r="AW922">
        <v>2.6191653230316775E-2</v>
      </c>
      <c r="AY922" s="4">
        <v>4218</v>
      </c>
      <c r="AZ922">
        <v>0</v>
      </c>
      <c r="BA922">
        <v>1</v>
      </c>
      <c r="BB922">
        <v>90</v>
      </c>
      <c r="BC922">
        <v>19</v>
      </c>
      <c r="BD922">
        <v>1</v>
      </c>
      <c r="BE922">
        <v>1</v>
      </c>
      <c r="BF922">
        <v>0</v>
      </c>
      <c r="BG922" s="2">
        <v>1</v>
      </c>
      <c r="BH922" s="2">
        <v>0</v>
      </c>
      <c r="BI922">
        <v>0</v>
      </c>
      <c r="BJ922">
        <v>0</v>
      </c>
      <c r="BK922" s="2">
        <v>0</v>
      </c>
      <c r="BL922" s="28">
        <v>1</v>
      </c>
      <c r="BM922">
        <v>1</v>
      </c>
      <c r="BN922">
        <v>1</v>
      </c>
    </row>
    <row r="923" spans="1:66">
      <c r="A923" t="s">
        <v>8152</v>
      </c>
      <c r="B923" t="s">
        <v>8123</v>
      </c>
      <c r="C923" t="s">
        <v>8170</v>
      </c>
      <c r="D923" t="s">
        <v>8116</v>
      </c>
      <c r="E923" t="s">
        <v>8117</v>
      </c>
      <c r="F923" t="s">
        <v>8125</v>
      </c>
      <c r="G923" t="s">
        <v>8119</v>
      </c>
      <c r="H923" t="s">
        <v>8121</v>
      </c>
      <c r="I923" t="s">
        <v>8120</v>
      </c>
      <c r="J923" t="s">
        <v>8120</v>
      </c>
      <c r="K923" s="50" t="s">
        <v>8121</v>
      </c>
      <c r="L923" s="3" t="s">
        <v>7717</v>
      </c>
      <c r="M923" s="4">
        <v>6183</v>
      </c>
      <c r="N923">
        <v>20072</v>
      </c>
      <c r="O923">
        <f t="shared" si="395"/>
        <v>1</v>
      </c>
      <c r="P923">
        <v>58</v>
      </c>
      <c r="Q923">
        <v>72</v>
      </c>
      <c r="R923">
        <v>35</v>
      </c>
      <c r="S923">
        <f t="shared" si="396"/>
        <v>1</v>
      </c>
      <c r="T923">
        <f t="shared" si="397"/>
        <v>0</v>
      </c>
      <c r="U923">
        <f t="shared" si="398"/>
        <v>0</v>
      </c>
      <c r="V923" s="2">
        <f t="shared" si="399"/>
        <v>1</v>
      </c>
      <c r="W923">
        <f t="shared" si="400"/>
        <v>1</v>
      </c>
      <c r="X923" s="2">
        <f t="shared" si="401"/>
        <v>0</v>
      </c>
      <c r="Y923">
        <f t="shared" si="402"/>
        <v>0</v>
      </c>
      <c r="Z923">
        <f t="shared" si="403"/>
        <v>0</v>
      </c>
      <c r="AA923">
        <f t="shared" si="404"/>
        <v>0</v>
      </c>
      <c r="AB923" s="2">
        <f t="shared" si="405"/>
        <v>0</v>
      </c>
      <c r="AC923">
        <f t="shared" si="406"/>
        <v>0</v>
      </c>
      <c r="AD923">
        <f t="shared" si="407"/>
        <v>1</v>
      </c>
      <c r="AE923">
        <f t="shared" si="408"/>
        <v>0</v>
      </c>
      <c r="AF923" s="2">
        <f t="shared" si="409"/>
        <v>0</v>
      </c>
      <c r="AG923">
        <f t="shared" si="410"/>
        <v>1</v>
      </c>
      <c r="AH923" s="2">
        <f t="shared" si="411"/>
        <v>0</v>
      </c>
      <c r="AI923">
        <f t="shared" si="412"/>
        <v>1</v>
      </c>
      <c r="AJ923" s="2">
        <f t="shared" si="413"/>
        <v>0</v>
      </c>
      <c r="AK923">
        <f t="shared" si="414"/>
        <v>1</v>
      </c>
      <c r="AL923" s="2">
        <f t="shared" si="415"/>
        <v>0</v>
      </c>
      <c r="AN923" s="28">
        <f t="shared" si="416"/>
        <v>0</v>
      </c>
      <c r="AO923">
        <f t="shared" si="417"/>
        <v>1</v>
      </c>
      <c r="AP923">
        <f t="shared" si="418"/>
        <v>0</v>
      </c>
      <c r="AQ923">
        <f t="shared" si="419"/>
        <v>0</v>
      </c>
      <c r="AR923">
        <f t="shared" si="420"/>
        <v>0</v>
      </c>
      <c r="AS923" s="17">
        <f t="shared" si="421"/>
        <v>0</v>
      </c>
      <c r="AT923">
        <f t="shared" si="422"/>
        <v>1</v>
      </c>
      <c r="AV923" s="1">
        <v>0</v>
      </c>
      <c r="AW923">
        <v>2.682603291553726E-2</v>
      </c>
      <c r="AY923" s="4">
        <v>6183</v>
      </c>
      <c r="AZ923">
        <v>20072</v>
      </c>
      <c r="BA923">
        <v>1</v>
      </c>
      <c r="BB923">
        <v>72</v>
      </c>
      <c r="BC923">
        <v>35</v>
      </c>
      <c r="BD923">
        <v>1</v>
      </c>
      <c r="BE923">
        <v>0</v>
      </c>
      <c r="BF923">
        <v>0</v>
      </c>
      <c r="BG923" s="2">
        <v>1</v>
      </c>
      <c r="BH923" s="2">
        <v>0</v>
      </c>
      <c r="BI923">
        <v>0</v>
      </c>
      <c r="BJ923">
        <v>1</v>
      </c>
      <c r="BK923" s="2">
        <v>0</v>
      </c>
      <c r="BL923" s="28">
        <v>0</v>
      </c>
      <c r="BM923">
        <v>1</v>
      </c>
      <c r="BN923">
        <v>0</v>
      </c>
    </row>
    <row r="924" spans="1:66">
      <c r="A924" t="s">
        <v>8172</v>
      </c>
      <c r="B924" t="s">
        <v>8167</v>
      </c>
      <c r="C924" t="s">
        <v>8124</v>
      </c>
      <c r="D924" t="s">
        <v>8116</v>
      </c>
      <c r="E924" t="s">
        <v>8117</v>
      </c>
      <c r="F924" t="s">
        <v>8122</v>
      </c>
      <c r="G924" t="s">
        <v>8155</v>
      </c>
      <c r="H924" t="s">
        <v>8120</v>
      </c>
      <c r="I924" t="s">
        <v>8121</v>
      </c>
      <c r="J924" t="s">
        <v>8120</v>
      </c>
      <c r="K924" s="50" t="s">
        <v>8121</v>
      </c>
      <c r="L924" s="3" t="s">
        <v>7716</v>
      </c>
      <c r="M924" s="4">
        <v>4590</v>
      </c>
      <c r="N924">
        <v>32510</v>
      </c>
      <c r="O924">
        <f t="shared" si="395"/>
        <v>1</v>
      </c>
      <c r="P924">
        <v>45</v>
      </c>
      <c r="Q924">
        <v>103</v>
      </c>
      <c r="R924">
        <v>29</v>
      </c>
      <c r="S924">
        <f t="shared" si="396"/>
        <v>0</v>
      </c>
      <c r="T924">
        <f t="shared" si="397"/>
        <v>1</v>
      </c>
      <c r="U924">
        <f t="shared" si="398"/>
        <v>0</v>
      </c>
      <c r="V924" s="2">
        <f t="shared" si="399"/>
        <v>1</v>
      </c>
      <c r="W924">
        <f t="shared" si="400"/>
        <v>0</v>
      </c>
      <c r="X924" s="2">
        <f t="shared" si="401"/>
        <v>1</v>
      </c>
      <c r="Y924">
        <f t="shared" si="402"/>
        <v>0</v>
      </c>
      <c r="Z924">
        <f t="shared" si="403"/>
        <v>0</v>
      </c>
      <c r="AA924">
        <f t="shared" si="404"/>
        <v>1</v>
      </c>
      <c r="AB924" s="2">
        <f t="shared" si="405"/>
        <v>0</v>
      </c>
      <c r="AC924">
        <f t="shared" si="406"/>
        <v>1</v>
      </c>
      <c r="AD924">
        <f t="shared" si="407"/>
        <v>0</v>
      </c>
      <c r="AE924">
        <f t="shared" si="408"/>
        <v>0</v>
      </c>
      <c r="AF924" s="2">
        <f t="shared" si="409"/>
        <v>0</v>
      </c>
      <c r="AG924">
        <f t="shared" si="410"/>
        <v>1</v>
      </c>
      <c r="AH924" s="2">
        <f t="shared" si="411"/>
        <v>0</v>
      </c>
      <c r="AI924">
        <f t="shared" si="412"/>
        <v>0</v>
      </c>
      <c r="AJ924" s="2">
        <f t="shared" si="413"/>
        <v>0</v>
      </c>
      <c r="AK924">
        <f t="shared" si="414"/>
        <v>0</v>
      </c>
      <c r="AL924" s="2">
        <f t="shared" si="415"/>
        <v>0</v>
      </c>
      <c r="AN924" s="28">
        <f t="shared" si="416"/>
        <v>0</v>
      </c>
      <c r="AO924">
        <f t="shared" si="417"/>
        <v>0</v>
      </c>
      <c r="AP924">
        <f t="shared" si="418"/>
        <v>0</v>
      </c>
      <c r="AQ924">
        <f t="shared" si="419"/>
        <v>0</v>
      </c>
      <c r="AR924">
        <f t="shared" si="420"/>
        <v>1</v>
      </c>
      <c r="AS924" s="17">
        <f t="shared" si="421"/>
        <v>1</v>
      </c>
      <c r="AT924">
        <f t="shared" si="422"/>
        <v>0</v>
      </c>
      <c r="AV924" s="1">
        <v>0</v>
      </c>
      <c r="AW924">
        <v>2.6844405115975255E-2</v>
      </c>
      <c r="AY924" s="4">
        <v>4590</v>
      </c>
      <c r="AZ924">
        <v>32510</v>
      </c>
      <c r="BA924">
        <v>1</v>
      </c>
      <c r="BB924">
        <v>103</v>
      </c>
      <c r="BC924">
        <v>29</v>
      </c>
      <c r="BD924">
        <v>0</v>
      </c>
      <c r="BE924">
        <v>1</v>
      </c>
      <c r="BF924">
        <v>0</v>
      </c>
      <c r="BG924" s="2">
        <v>1</v>
      </c>
      <c r="BH924" s="2">
        <v>1</v>
      </c>
      <c r="BI924">
        <v>0</v>
      </c>
      <c r="BJ924">
        <v>0</v>
      </c>
      <c r="BK924" s="2">
        <v>0</v>
      </c>
      <c r="BL924" s="28">
        <v>0</v>
      </c>
      <c r="BM924">
        <v>0</v>
      </c>
      <c r="BN924">
        <v>0</v>
      </c>
    </row>
    <row r="925" spans="1:66">
      <c r="A925" t="s">
        <v>8152</v>
      </c>
      <c r="B925" t="s">
        <v>8126</v>
      </c>
      <c r="C925" t="s">
        <v>8124</v>
      </c>
      <c r="D925" t="s">
        <v>8116</v>
      </c>
      <c r="E925" t="s">
        <v>8176</v>
      </c>
      <c r="F925" t="s">
        <v>8125</v>
      </c>
      <c r="G925" t="s">
        <v>8119</v>
      </c>
      <c r="H925" t="s">
        <v>8120</v>
      </c>
      <c r="I925" t="s">
        <v>8121</v>
      </c>
      <c r="J925" t="s">
        <v>8120</v>
      </c>
      <c r="K925" s="50" t="s">
        <v>8121</v>
      </c>
      <c r="L925" s="3" t="s">
        <v>7713</v>
      </c>
      <c r="M925" s="4">
        <v>16870</v>
      </c>
      <c r="N925">
        <v>61063</v>
      </c>
      <c r="O925">
        <f t="shared" si="395"/>
        <v>1</v>
      </c>
      <c r="P925">
        <v>45</v>
      </c>
      <c r="Q925">
        <v>81</v>
      </c>
      <c r="R925">
        <v>21</v>
      </c>
      <c r="S925">
        <f t="shared" si="396"/>
        <v>0</v>
      </c>
      <c r="T925">
        <f t="shared" si="397"/>
        <v>1</v>
      </c>
      <c r="U925">
        <f t="shared" si="398"/>
        <v>0</v>
      </c>
      <c r="V925" s="2">
        <f t="shared" si="399"/>
        <v>1</v>
      </c>
      <c r="W925">
        <f t="shared" si="400"/>
        <v>1</v>
      </c>
      <c r="X925" s="2">
        <f t="shared" si="401"/>
        <v>0</v>
      </c>
      <c r="Y925">
        <f t="shared" si="402"/>
        <v>0</v>
      </c>
      <c r="Z925">
        <f t="shared" si="403"/>
        <v>1</v>
      </c>
      <c r="AA925">
        <f t="shared" si="404"/>
        <v>0</v>
      </c>
      <c r="AB925" s="2">
        <f t="shared" si="405"/>
        <v>0</v>
      </c>
      <c r="AC925">
        <f t="shared" si="406"/>
        <v>1</v>
      </c>
      <c r="AD925">
        <f t="shared" si="407"/>
        <v>0</v>
      </c>
      <c r="AE925">
        <f t="shared" si="408"/>
        <v>0</v>
      </c>
      <c r="AF925" s="2">
        <f t="shared" si="409"/>
        <v>0</v>
      </c>
      <c r="AG925">
        <f t="shared" si="410"/>
        <v>0</v>
      </c>
      <c r="AH925" s="2">
        <f t="shared" si="411"/>
        <v>0</v>
      </c>
      <c r="AI925">
        <f t="shared" si="412"/>
        <v>1</v>
      </c>
      <c r="AJ925" s="2">
        <f t="shared" si="413"/>
        <v>0</v>
      </c>
      <c r="AK925">
        <f t="shared" si="414"/>
        <v>1</v>
      </c>
      <c r="AL925" s="2">
        <f t="shared" si="415"/>
        <v>0</v>
      </c>
      <c r="AN925" s="28">
        <f t="shared" si="416"/>
        <v>0</v>
      </c>
      <c r="AO925">
        <f t="shared" si="417"/>
        <v>0</v>
      </c>
      <c r="AP925">
        <f t="shared" si="418"/>
        <v>0</v>
      </c>
      <c r="AQ925">
        <f t="shared" si="419"/>
        <v>1</v>
      </c>
      <c r="AR925">
        <f t="shared" si="420"/>
        <v>0</v>
      </c>
      <c r="AS925" s="17">
        <f t="shared" si="421"/>
        <v>0</v>
      </c>
      <c r="AT925">
        <f t="shared" si="422"/>
        <v>0</v>
      </c>
      <c r="AV925" s="1">
        <v>0</v>
      </c>
      <c r="AW925">
        <v>2.722540312783113E-2</v>
      </c>
      <c r="AY925" s="4">
        <v>16870</v>
      </c>
      <c r="AZ925">
        <v>61063</v>
      </c>
      <c r="BA925">
        <v>1</v>
      </c>
      <c r="BB925">
        <v>81</v>
      </c>
      <c r="BC925">
        <v>21</v>
      </c>
      <c r="BD925">
        <v>0</v>
      </c>
      <c r="BE925">
        <v>1</v>
      </c>
      <c r="BF925">
        <v>0</v>
      </c>
      <c r="BG925" s="2">
        <v>1</v>
      </c>
      <c r="BH925" s="2">
        <v>0</v>
      </c>
      <c r="BI925">
        <v>0</v>
      </c>
      <c r="BJ925">
        <v>1</v>
      </c>
      <c r="BK925" s="2">
        <v>0</v>
      </c>
      <c r="BL925" s="28">
        <v>0</v>
      </c>
      <c r="BM925">
        <v>0</v>
      </c>
      <c r="BN925">
        <v>0</v>
      </c>
    </row>
    <row r="926" spans="1:66">
      <c r="A926" t="s">
        <v>8113</v>
      </c>
      <c r="B926" t="s">
        <v>8123</v>
      </c>
      <c r="C926" t="s">
        <v>8124</v>
      </c>
      <c r="D926" t="s">
        <v>8116</v>
      </c>
      <c r="E926" t="s">
        <v>8151</v>
      </c>
      <c r="F926" t="s">
        <v>8125</v>
      </c>
      <c r="G926" t="s">
        <v>8119</v>
      </c>
      <c r="H926" t="s">
        <v>8120</v>
      </c>
      <c r="I926" t="s">
        <v>8120</v>
      </c>
      <c r="J926" t="s">
        <v>8120</v>
      </c>
      <c r="K926" s="50" t="s">
        <v>8121</v>
      </c>
      <c r="L926" s="3" t="s">
        <v>7710</v>
      </c>
      <c r="M926" s="4">
        <v>8754</v>
      </c>
      <c r="N926">
        <v>51209</v>
      </c>
      <c r="O926">
        <f t="shared" si="395"/>
        <v>1</v>
      </c>
      <c r="P926">
        <v>55</v>
      </c>
      <c r="Q926">
        <v>69</v>
      </c>
      <c r="R926">
        <v>35</v>
      </c>
      <c r="S926">
        <f t="shared" si="396"/>
        <v>0</v>
      </c>
      <c r="T926">
        <f t="shared" si="397"/>
        <v>0</v>
      </c>
      <c r="U926">
        <f t="shared" si="398"/>
        <v>0</v>
      </c>
      <c r="V926" s="2">
        <f t="shared" si="399"/>
        <v>1</v>
      </c>
      <c r="W926">
        <f t="shared" si="400"/>
        <v>0</v>
      </c>
      <c r="X926" s="2">
        <f t="shared" si="401"/>
        <v>0</v>
      </c>
      <c r="Y926">
        <f t="shared" si="402"/>
        <v>0</v>
      </c>
      <c r="Z926">
        <f t="shared" si="403"/>
        <v>0</v>
      </c>
      <c r="AA926">
        <f t="shared" si="404"/>
        <v>0</v>
      </c>
      <c r="AB926" s="2">
        <f t="shared" si="405"/>
        <v>0</v>
      </c>
      <c r="AC926">
        <f t="shared" si="406"/>
        <v>1</v>
      </c>
      <c r="AD926">
        <f t="shared" si="407"/>
        <v>0</v>
      </c>
      <c r="AE926">
        <f t="shared" si="408"/>
        <v>0</v>
      </c>
      <c r="AF926" s="2">
        <f t="shared" si="409"/>
        <v>0</v>
      </c>
      <c r="AG926">
        <f t="shared" si="410"/>
        <v>0</v>
      </c>
      <c r="AH926" s="2">
        <f t="shared" si="411"/>
        <v>1</v>
      </c>
      <c r="AI926">
        <f t="shared" si="412"/>
        <v>1</v>
      </c>
      <c r="AJ926" s="2">
        <f t="shared" si="413"/>
        <v>0</v>
      </c>
      <c r="AK926">
        <f t="shared" si="414"/>
        <v>1</v>
      </c>
      <c r="AL926" s="2">
        <f t="shared" si="415"/>
        <v>0</v>
      </c>
      <c r="AN926" s="28">
        <f t="shared" si="416"/>
        <v>1</v>
      </c>
      <c r="AO926">
        <f t="shared" si="417"/>
        <v>1</v>
      </c>
      <c r="AP926">
        <f t="shared" si="418"/>
        <v>0</v>
      </c>
      <c r="AQ926">
        <f t="shared" si="419"/>
        <v>0</v>
      </c>
      <c r="AR926">
        <f t="shared" si="420"/>
        <v>0</v>
      </c>
      <c r="AS926" s="17">
        <f t="shared" si="421"/>
        <v>0</v>
      </c>
      <c r="AT926">
        <f t="shared" si="422"/>
        <v>0</v>
      </c>
      <c r="AV926" s="1">
        <v>0</v>
      </c>
      <c r="AW926">
        <v>2.7447096550579694E-2</v>
      </c>
      <c r="AY926" s="4">
        <v>8754</v>
      </c>
      <c r="AZ926">
        <v>51209</v>
      </c>
      <c r="BA926">
        <v>1</v>
      </c>
      <c r="BB926">
        <v>69</v>
      </c>
      <c r="BC926">
        <v>35</v>
      </c>
      <c r="BD926">
        <v>0</v>
      </c>
      <c r="BE926">
        <v>0</v>
      </c>
      <c r="BF926">
        <v>0</v>
      </c>
      <c r="BG926" s="2">
        <v>1</v>
      </c>
      <c r="BH926" s="2">
        <v>0</v>
      </c>
      <c r="BI926">
        <v>0</v>
      </c>
      <c r="BJ926">
        <v>1</v>
      </c>
      <c r="BK926" s="2">
        <v>0</v>
      </c>
      <c r="BL926" s="28">
        <v>1</v>
      </c>
      <c r="BM926">
        <v>1</v>
      </c>
      <c r="BN926">
        <v>0</v>
      </c>
    </row>
    <row r="927" spans="1:66">
      <c r="A927" t="s">
        <v>8152</v>
      </c>
      <c r="B927" t="s">
        <v>8126</v>
      </c>
      <c r="C927" t="s">
        <v>8127</v>
      </c>
      <c r="D927" t="s">
        <v>8116</v>
      </c>
      <c r="E927" t="s">
        <v>8117</v>
      </c>
      <c r="F927" t="s">
        <v>8122</v>
      </c>
      <c r="G927" t="s">
        <v>8119</v>
      </c>
      <c r="H927" t="s">
        <v>8121</v>
      </c>
      <c r="I927" t="s">
        <v>8121</v>
      </c>
      <c r="J927" t="s">
        <v>8120</v>
      </c>
      <c r="K927" s="50" t="s">
        <v>8121</v>
      </c>
      <c r="L927" s="3" t="s">
        <v>7709</v>
      </c>
      <c r="M927" s="4">
        <v>9112</v>
      </c>
      <c r="N927">
        <v>0</v>
      </c>
      <c r="O927">
        <f t="shared" si="395"/>
        <v>1</v>
      </c>
      <c r="P927">
        <v>33</v>
      </c>
      <c r="Q927">
        <v>90</v>
      </c>
      <c r="R927">
        <v>21</v>
      </c>
      <c r="S927">
        <f t="shared" si="396"/>
        <v>1</v>
      </c>
      <c r="T927">
        <f t="shared" si="397"/>
        <v>1</v>
      </c>
      <c r="U927">
        <f t="shared" si="398"/>
        <v>0</v>
      </c>
      <c r="V927" s="2">
        <f t="shared" si="399"/>
        <v>1</v>
      </c>
      <c r="W927">
        <f t="shared" si="400"/>
        <v>1</v>
      </c>
      <c r="X927" s="2">
        <f t="shared" si="401"/>
        <v>0</v>
      </c>
      <c r="Y927">
        <f t="shared" si="402"/>
        <v>0</v>
      </c>
      <c r="Z927">
        <f t="shared" si="403"/>
        <v>1</v>
      </c>
      <c r="AA927">
        <f t="shared" si="404"/>
        <v>0</v>
      </c>
      <c r="AB927" s="2">
        <f t="shared" si="405"/>
        <v>0</v>
      </c>
      <c r="AC927">
        <f t="shared" si="406"/>
        <v>0</v>
      </c>
      <c r="AD927">
        <f t="shared" si="407"/>
        <v>0</v>
      </c>
      <c r="AE927">
        <f t="shared" si="408"/>
        <v>0</v>
      </c>
      <c r="AF927" s="2">
        <f t="shared" si="409"/>
        <v>0</v>
      </c>
      <c r="AG927">
        <f t="shared" si="410"/>
        <v>1</v>
      </c>
      <c r="AH927" s="2">
        <f t="shared" si="411"/>
        <v>0</v>
      </c>
      <c r="AI927">
        <f t="shared" si="412"/>
        <v>0</v>
      </c>
      <c r="AJ927" s="2">
        <f t="shared" si="413"/>
        <v>0</v>
      </c>
      <c r="AK927">
        <f t="shared" si="414"/>
        <v>1</v>
      </c>
      <c r="AL927" s="2">
        <f t="shared" si="415"/>
        <v>0</v>
      </c>
      <c r="AN927" s="28">
        <f t="shared" si="416"/>
        <v>0</v>
      </c>
      <c r="AO927">
        <f t="shared" si="417"/>
        <v>0</v>
      </c>
      <c r="AP927">
        <f t="shared" si="418"/>
        <v>1</v>
      </c>
      <c r="AQ927">
        <f t="shared" si="419"/>
        <v>0</v>
      </c>
      <c r="AR927">
        <f t="shared" si="420"/>
        <v>1</v>
      </c>
      <c r="AS927" s="17">
        <f t="shared" si="421"/>
        <v>0</v>
      </c>
      <c r="AT927">
        <f t="shared" si="422"/>
        <v>0</v>
      </c>
      <c r="AV927" s="1">
        <v>0</v>
      </c>
      <c r="AW927">
        <v>2.7655197786006704E-2</v>
      </c>
      <c r="AY927" s="4">
        <v>9112</v>
      </c>
      <c r="AZ927">
        <v>0</v>
      </c>
      <c r="BA927">
        <v>1</v>
      </c>
      <c r="BB927">
        <v>90</v>
      </c>
      <c r="BC927">
        <v>21</v>
      </c>
      <c r="BD927">
        <v>1</v>
      </c>
      <c r="BE927">
        <v>1</v>
      </c>
      <c r="BF927">
        <v>0</v>
      </c>
      <c r="BG927" s="2">
        <v>1</v>
      </c>
      <c r="BH927" s="2">
        <v>0</v>
      </c>
      <c r="BI927">
        <v>0</v>
      </c>
      <c r="BJ927">
        <v>0</v>
      </c>
      <c r="BK927" s="2">
        <v>0</v>
      </c>
      <c r="BL927" s="28">
        <v>0</v>
      </c>
      <c r="BM927">
        <v>0</v>
      </c>
      <c r="BN927">
        <v>1</v>
      </c>
    </row>
    <row r="928" spans="1:66">
      <c r="A928" t="s">
        <v>8113</v>
      </c>
      <c r="B928" t="s">
        <v>8167</v>
      </c>
      <c r="C928" t="s">
        <v>8124</v>
      </c>
      <c r="D928" t="s">
        <v>8116</v>
      </c>
      <c r="E928" t="s">
        <v>8117</v>
      </c>
      <c r="F928" t="s">
        <v>8125</v>
      </c>
      <c r="G928" t="s">
        <v>8119</v>
      </c>
      <c r="H928" t="s">
        <v>8120</v>
      </c>
      <c r="I928" t="s">
        <v>8120</v>
      </c>
      <c r="J928" t="s">
        <v>8120</v>
      </c>
      <c r="K928" s="50" t="s">
        <v>8120</v>
      </c>
      <c r="L928" s="3" t="s">
        <v>7707</v>
      </c>
      <c r="M928" s="4">
        <v>8045</v>
      </c>
      <c r="N928">
        <v>44320</v>
      </c>
      <c r="O928">
        <f t="shared" si="395"/>
        <v>1</v>
      </c>
      <c r="P928">
        <v>31</v>
      </c>
      <c r="Q928">
        <v>91</v>
      </c>
      <c r="R928">
        <v>13</v>
      </c>
      <c r="S928">
        <f t="shared" si="396"/>
        <v>0</v>
      </c>
      <c r="T928">
        <f t="shared" si="397"/>
        <v>0</v>
      </c>
      <c r="U928">
        <f t="shared" si="398"/>
        <v>0</v>
      </c>
      <c r="V928" s="2">
        <f t="shared" si="399"/>
        <v>0</v>
      </c>
      <c r="W928">
        <f t="shared" si="400"/>
        <v>0</v>
      </c>
      <c r="X928" s="2">
        <f t="shared" si="401"/>
        <v>0</v>
      </c>
      <c r="Y928">
        <f t="shared" si="402"/>
        <v>0</v>
      </c>
      <c r="Z928">
        <f t="shared" si="403"/>
        <v>0</v>
      </c>
      <c r="AA928">
        <f t="shared" si="404"/>
        <v>1</v>
      </c>
      <c r="AB928" s="2">
        <f t="shared" si="405"/>
        <v>0</v>
      </c>
      <c r="AC928">
        <f t="shared" si="406"/>
        <v>1</v>
      </c>
      <c r="AD928">
        <f t="shared" si="407"/>
        <v>0</v>
      </c>
      <c r="AE928">
        <f t="shared" si="408"/>
        <v>0</v>
      </c>
      <c r="AF928" s="2">
        <f t="shared" si="409"/>
        <v>0</v>
      </c>
      <c r="AG928">
        <f t="shared" si="410"/>
        <v>1</v>
      </c>
      <c r="AH928" s="2">
        <f t="shared" si="411"/>
        <v>0</v>
      </c>
      <c r="AI928">
        <f t="shared" si="412"/>
        <v>1</v>
      </c>
      <c r="AJ928" s="2">
        <f t="shared" si="413"/>
        <v>0</v>
      </c>
      <c r="AK928">
        <f t="shared" si="414"/>
        <v>1</v>
      </c>
      <c r="AL928" s="2">
        <f t="shared" si="415"/>
        <v>0</v>
      </c>
      <c r="AN928" s="28">
        <f t="shared" si="416"/>
        <v>1</v>
      </c>
      <c r="AO928">
        <f t="shared" si="417"/>
        <v>0</v>
      </c>
      <c r="AP928">
        <f t="shared" si="418"/>
        <v>0</v>
      </c>
      <c r="AQ928">
        <f t="shared" si="419"/>
        <v>0</v>
      </c>
      <c r="AR928">
        <f t="shared" si="420"/>
        <v>0</v>
      </c>
      <c r="AS928" s="17">
        <f t="shared" si="421"/>
        <v>0</v>
      </c>
      <c r="AT928">
        <f t="shared" si="422"/>
        <v>0</v>
      </c>
      <c r="AV928" s="1">
        <v>0</v>
      </c>
      <c r="AW928">
        <v>2.8032688437044942E-2</v>
      </c>
      <c r="AY928" s="4">
        <v>8045</v>
      </c>
      <c r="AZ928">
        <v>44320</v>
      </c>
      <c r="BA928">
        <v>1</v>
      </c>
      <c r="BB928">
        <v>91</v>
      </c>
      <c r="BC928">
        <v>13</v>
      </c>
      <c r="BD928">
        <v>0</v>
      </c>
      <c r="BE928">
        <v>0</v>
      </c>
      <c r="BF928">
        <v>0</v>
      </c>
      <c r="BG928" s="2">
        <v>0</v>
      </c>
      <c r="BH928" s="2">
        <v>0</v>
      </c>
      <c r="BI928">
        <v>0</v>
      </c>
      <c r="BJ928">
        <v>1</v>
      </c>
      <c r="BK928" s="2">
        <v>0</v>
      </c>
      <c r="BL928" s="28">
        <v>1</v>
      </c>
      <c r="BM928">
        <v>0</v>
      </c>
      <c r="BN928">
        <v>0</v>
      </c>
    </row>
    <row r="929" spans="1:66">
      <c r="A929" t="s">
        <v>8113</v>
      </c>
      <c r="B929" t="s">
        <v>8126</v>
      </c>
      <c r="C929" t="s">
        <v>8124</v>
      </c>
      <c r="D929" t="s">
        <v>8116</v>
      </c>
      <c r="E929" t="s">
        <v>8117</v>
      </c>
      <c r="F929" t="s">
        <v>8125</v>
      </c>
      <c r="G929" t="s">
        <v>8119</v>
      </c>
      <c r="H929" t="s">
        <v>8120</v>
      </c>
      <c r="I929" t="s">
        <v>8121</v>
      </c>
      <c r="J929" t="s">
        <v>8120</v>
      </c>
      <c r="K929" s="50" t="s">
        <v>8121</v>
      </c>
      <c r="L929" s="3" t="s">
        <v>7703</v>
      </c>
      <c r="M929" s="4">
        <v>5346</v>
      </c>
      <c r="N929">
        <v>54668</v>
      </c>
      <c r="O929">
        <f t="shared" si="395"/>
        <v>1</v>
      </c>
      <c r="P929">
        <v>27</v>
      </c>
      <c r="Q929">
        <v>114</v>
      </c>
      <c r="R929">
        <v>3</v>
      </c>
      <c r="S929">
        <f t="shared" si="396"/>
        <v>0</v>
      </c>
      <c r="T929">
        <f t="shared" si="397"/>
        <v>1</v>
      </c>
      <c r="U929">
        <f t="shared" si="398"/>
        <v>0</v>
      </c>
      <c r="V929" s="2">
        <f t="shared" si="399"/>
        <v>1</v>
      </c>
      <c r="W929">
        <f t="shared" si="400"/>
        <v>0</v>
      </c>
      <c r="X929" s="2">
        <f t="shared" si="401"/>
        <v>0</v>
      </c>
      <c r="Y929">
        <f t="shared" si="402"/>
        <v>0</v>
      </c>
      <c r="Z929">
        <f t="shared" si="403"/>
        <v>1</v>
      </c>
      <c r="AA929">
        <f t="shared" si="404"/>
        <v>0</v>
      </c>
      <c r="AB929" s="2">
        <f t="shared" si="405"/>
        <v>0</v>
      </c>
      <c r="AC929">
        <f t="shared" si="406"/>
        <v>1</v>
      </c>
      <c r="AD929">
        <f t="shared" si="407"/>
        <v>0</v>
      </c>
      <c r="AE929">
        <f t="shared" si="408"/>
        <v>0</v>
      </c>
      <c r="AF929" s="2">
        <f t="shared" si="409"/>
        <v>0</v>
      </c>
      <c r="AG929">
        <f t="shared" si="410"/>
        <v>1</v>
      </c>
      <c r="AH929" s="2">
        <f t="shared" si="411"/>
        <v>0</v>
      </c>
      <c r="AI929">
        <f t="shared" si="412"/>
        <v>1</v>
      </c>
      <c r="AJ929" s="2">
        <f t="shared" si="413"/>
        <v>0</v>
      </c>
      <c r="AK929">
        <f t="shared" si="414"/>
        <v>1</v>
      </c>
      <c r="AL929" s="2">
        <f t="shared" si="415"/>
        <v>0</v>
      </c>
      <c r="AN929" s="28">
        <f t="shared" si="416"/>
        <v>1</v>
      </c>
      <c r="AO929">
        <f t="shared" si="417"/>
        <v>0</v>
      </c>
      <c r="AP929">
        <f t="shared" si="418"/>
        <v>0</v>
      </c>
      <c r="AQ929">
        <f t="shared" si="419"/>
        <v>0</v>
      </c>
      <c r="AR929">
        <f t="shared" si="420"/>
        <v>0</v>
      </c>
      <c r="AS929" s="17">
        <f t="shared" si="421"/>
        <v>0</v>
      </c>
      <c r="AT929">
        <f t="shared" si="422"/>
        <v>0</v>
      </c>
      <c r="AV929" s="1">
        <v>0</v>
      </c>
      <c r="AW929">
        <v>2.855966194931402E-2</v>
      </c>
      <c r="AY929" s="4">
        <v>5346</v>
      </c>
      <c r="AZ929">
        <v>54668</v>
      </c>
      <c r="BA929">
        <v>1</v>
      </c>
      <c r="BB929">
        <v>114</v>
      </c>
      <c r="BC929">
        <v>3</v>
      </c>
      <c r="BD929">
        <v>0</v>
      </c>
      <c r="BE929">
        <v>1</v>
      </c>
      <c r="BF929">
        <v>0</v>
      </c>
      <c r="BG929" s="2">
        <v>1</v>
      </c>
      <c r="BH929" s="2">
        <v>0</v>
      </c>
      <c r="BI929">
        <v>0</v>
      </c>
      <c r="BJ929">
        <v>1</v>
      </c>
      <c r="BK929" s="2">
        <v>0</v>
      </c>
      <c r="BL929" s="28">
        <v>1</v>
      </c>
      <c r="BM929">
        <v>0</v>
      </c>
      <c r="BN929">
        <v>0</v>
      </c>
    </row>
    <row r="930" spans="1:66">
      <c r="A930" t="s">
        <v>8152</v>
      </c>
      <c r="B930" t="s">
        <v>8167</v>
      </c>
      <c r="C930" t="s">
        <v>8124</v>
      </c>
      <c r="D930" t="s">
        <v>8116</v>
      </c>
      <c r="E930" t="s">
        <v>8117</v>
      </c>
      <c r="F930" t="s">
        <v>8125</v>
      </c>
      <c r="G930" t="s">
        <v>8119</v>
      </c>
      <c r="H930" t="s">
        <v>8120</v>
      </c>
      <c r="I930" t="s">
        <v>8121</v>
      </c>
      <c r="J930" t="s">
        <v>8120</v>
      </c>
      <c r="K930" s="50" t="s">
        <v>8121</v>
      </c>
      <c r="L930" s="3" t="s">
        <v>7702</v>
      </c>
      <c r="M930" s="4">
        <v>3225</v>
      </c>
      <c r="N930">
        <v>29606</v>
      </c>
      <c r="O930">
        <f t="shared" si="395"/>
        <v>1</v>
      </c>
      <c r="P930">
        <v>48</v>
      </c>
      <c r="Q930">
        <v>59</v>
      </c>
      <c r="R930">
        <v>33</v>
      </c>
      <c r="S930">
        <f t="shared" si="396"/>
        <v>0</v>
      </c>
      <c r="T930">
        <f t="shared" si="397"/>
        <v>1</v>
      </c>
      <c r="U930">
        <f t="shared" si="398"/>
        <v>0</v>
      </c>
      <c r="V930" s="2">
        <f t="shared" si="399"/>
        <v>1</v>
      </c>
      <c r="W930">
        <f t="shared" si="400"/>
        <v>1</v>
      </c>
      <c r="X930" s="2">
        <f t="shared" si="401"/>
        <v>0</v>
      </c>
      <c r="Y930">
        <f t="shared" si="402"/>
        <v>0</v>
      </c>
      <c r="Z930">
        <f t="shared" si="403"/>
        <v>0</v>
      </c>
      <c r="AA930">
        <f t="shared" si="404"/>
        <v>1</v>
      </c>
      <c r="AB930" s="2">
        <f t="shared" si="405"/>
        <v>0</v>
      </c>
      <c r="AC930">
        <f t="shared" si="406"/>
        <v>1</v>
      </c>
      <c r="AD930">
        <f t="shared" si="407"/>
        <v>0</v>
      </c>
      <c r="AE930">
        <f t="shared" si="408"/>
        <v>0</v>
      </c>
      <c r="AF930" s="2">
        <f t="shared" si="409"/>
        <v>0</v>
      </c>
      <c r="AG930">
        <f t="shared" si="410"/>
        <v>1</v>
      </c>
      <c r="AH930" s="2">
        <f t="shared" si="411"/>
        <v>0</v>
      </c>
      <c r="AI930">
        <f t="shared" si="412"/>
        <v>1</v>
      </c>
      <c r="AJ930" s="2">
        <f t="shared" si="413"/>
        <v>0</v>
      </c>
      <c r="AK930">
        <f t="shared" si="414"/>
        <v>1</v>
      </c>
      <c r="AL930" s="2">
        <f t="shared" si="415"/>
        <v>0</v>
      </c>
      <c r="AN930" s="28">
        <f t="shared" si="416"/>
        <v>0</v>
      </c>
      <c r="AO930">
        <f t="shared" si="417"/>
        <v>0</v>
      </c>
      <c r="AP930">
        <f t="shared" si="418"/>
        <v>0</v>
      </c>
      <c r="AQ930">
        <f t="shared" si="419"/>
        <v>0</v>
      </c>
      <c r="AR930">
        <f t="shared" si="420"/>
        <v>0</v>
      </c>
      <c r="AS930" s="17">
        <f t="shared" si="421"/>
        <v>0</v>
      </c>
      <c r="AT930">
        <f t="shared" si="422"/>
        <v>0</v>
      </c>
      <c r="AV930" s="1">
        <v>0</v>
      </c>
      <c r="AW930">
        <v>2.8630945844869572E-2</v>
      </c>
      <c r="AY930" s="4">
        <v>3225</v>
      </c>
      <c r="AZ930">
        <v>29606</v>
      </c>
      <c r="BA930">
        <v>1</v>
      </c>
      <c r="BB930">
        <v>59</v>
      </c>
      <c r="BC930">
        <v>33</v>
      </c>
      <c r="BD930">
        <v>0</v>
      </c>
      <c r="BE930">
        <v>1</v>
      </c>
      <c r="BF930">
        <v>0</v>
      </c>
      <c r="BG930" s="2">
        <v>1</v>
      </c>
      <c r="BH930" s="2">
        <v>0</v>
      </c>
      <c r="BI930">
        <v>0</v>
      </c>
      <c r="BJ930">
        <v>1</v>
      </c>
      <c r="BK930" s="2">
        <v>0</v>
      </c>
      <c r="BL930" s="28">
        <v>0</v>
      </c>
      <c r="BM930">
        <v>0</v>
      </c>
      <c r="BN930">
        <v>0</v>
      </c>
    </row>
    <row r="931" spans="1:66">
      <c r="A931" t="s">
        <v>8172</v>
      </c>
      <c r="B931" t="s">
        <v>8126</v>
      </c>
      <c r="C931" t="s">
        <v>8127</v>
      </c>
      <c r="D931" t="s">
        <v>8116</v>
      </c>
      <c r="E931" t="s">
        <v>8117</v>
      </c>
      <c r="F931" t="s">
        <v>8125</v>
      </c>
      <c r="G931" t="s">
        <v>8119</v>
      </c>
      <c r="H931" t="s">
        <v>8121</v>
      </c>
      <c r="I931" t="s">
        <v>8121</v>
      </c>
      <c r="J931" t="s">
        <v>8121</v>
      </c>
      <c r="K931" s="50" t="s">
        <v>8121</v>
      </c>
      <c r="L931" s="3" t="s">
        <v>7700</v>
      </c>
      <c r="M931" s="4">
        <v>4061</v>
      </c>
      <c r="N931">
        <v>0</v>
      </c>
      <c r="O931">
        <f t="shared" si="395"/>
        <v>1</v>
      </c>
      <c r="P931">
        <v>38</v>
      </c>
      <c r="Q931">
        <v>143</v>
      </c>
      <c r="R931">
        <v>18</v>
      </c>
      <c r="S931">
        <f t="shared" si="396"/>
        <v>1</v>
      </c>
      <c r="T931">
        <f t="shared" si="397"/>
        <v>1</v>
      </c>
      <c r="U931">
        <f t="shared" si="398"/>
        <v>1</v>
      </c>
      <c r="V931" s="2">
        <f t="shared" si="399"/>
        <v>1</v>
      </c>
      <c r="W931">
        <f t="shared" si="400"/>
        <v>0</v>
      </c>
      <c r="X931" s="2">
        <f t="shared" si="401"/>
        <v>1</v>
      </c>
      <c r="Y931">
        <f t="shared" si="402"/>
        <v>0</v>
      </c>
      <c r="Z931">
        <f t="shared" si="403"/>
        <v>1</v>
      </c>
      <c r="AA931">
        <f t="shared" si="404"/>
        <v>0</v>
      </c>
      <c r="AB931" s="2">
        <f t="shared" si="405"/>
        <v>0</v>
      </c>
      <c r="AC931">
        <f t="shared" si="406"/>
        <v>0</v>
      </c>
      <c r="AD931">
        <f t="shared" si="407"/>
        <v>0</v>
      </c>
      <c r="AE931">
        <f t="shared" si="408"/>
        <v>0</v>
      </c>
      <c r="AF931" s="2">
        <f t="shared" si="409"/>
        <v>0</v>
      </c>
      <c r="AG931">
        <f t="shared" si="410"/>
        <v>1</v>
      </c>
      <c r="AH931" s="2">
        <f t="shared" si="411"/>
        <v>0</v>
      </c>
      <c r="AI931">
        <f t="shared" si="412"/>
        <v>1</v>
      </c>
      <c r="AJ931" s="2">
        <f t="shared" si="413"/>
        <v>0</v>
      </c>
      <c r="AK931">
        <f t="shared" si="414"/>
        <v>1</v>
      </c>
      <c r="AL931" s="2">
        <f t="shared" si="415"/>
        <v>0</v>
      </c>
      <c r="AN931" s="28">
        <f t="shared" si="416"/>
        <v>0</v>
      </c>
      <c r="AO931">
        <f t="shared" si="417"/>
        <v>0</v>
      </c>
      <c r="AP931">
        <f t="shared" si="418"/>
        <v>1</v>
      </c>
      <c r="AQ931">
        <f t="shared" si="419"/>
        <v>0</v>
      </c>
      <c r="AR931">
        <f t="shared" si="420"/>
        <v>0</v>
      </c>
      <c r="AS931" s="17">
        <f t="shared" si="421"/>
        <v>0</v>
      </c>
      <c r="AT931">
        <f t="shared" si="422"/>
        <v>0</v>
      </c>
      <c r="AV931" s="1">
        <v>0</v>
      </c>
      <c r="AW931">
        <v>2.8801779276133411E-2</v>
      </c>
      <c r="AY931" s="4">
        <v>4061</v>
      </c>
      <c r="AZ931">
        <v>0</v>
      </c>
      <c r="BA931">
        <v>1</v>
      </c>
      <c r="BB931">
        <v>143</v>
      </c>
      <c r="BC931">
        <v>18</v>
      </c>
      <c r="BD931">
        <v>1</v>
      </c>
      <c r="BE931">
        <v>1</v>
      </c>
      <c r="BF931">
        <v>1</v>
      </c>
      <c r="BG931" s="2">
        <v>1</v>
      </c>
      <c r="BH931" s="2">
        <v>1</v>
      </c>
      <c r="BI931">
        <v>0</v>
      </c>
      <c r="BJ931">
        <v>1</v>
      </c>
      <c r="BK931" s="2">
        <v>0</v>
      </c>
      <c r="BL931" s="28">
        <v>0</v>
      </c>
      <c r="BM931">
        <v>0</v>
      </c>
      <c r="BN931">
        <v>1</v>
      </c>
    </row>
    <row r="932" spans="1:66">
      <c r="A932" t="s">
        <v>8113</v>
      </c>
      <c r="B932" t="s">
        <v>8114</v>
      </c>
      <c r="C932" t="s">
        <v>8124</v>
      </c>
      <c r="D932" t="s">
        <v>8116</v>
      </c>
      <c r="E932" t="s">
        <v>8176</v>
      </c>
      <c r="F932" t="s">
        <v>8125</v>
      </c>
      <c r="G932" t="s">
        <v>8119</v>
      </c>
      <c r="H932" t="s">
        <v>8121</v>
      </c>
      <c r="I932" t="s">
        <v>8121</v>
      </c>
      <c r="J932" t="s">
        <v>8120</v>
      </c>
      <c r="K932" s="50" t="s">
        <v>8121</v>
      </c>
      <c r="L932" s="3" t="s">
        <v>7699</v>
      </c>
      <c r="M932" s="4">
        <v>8659</v>
      </c>
      <c r="N932">
        <v>62464</v>
      </c>
      <c r="O932">
        <f t="shared" si="395"/>
        <v>1</v>
      </c>
      <c r="P932">
        <v>31</v>
      </c>
      <c r="Q932">
        <v>89</v>
      </c>
      <c r="R932">
        <v>23</v>
      </c>
      <c r="S932">
        <f t="shared" si="396"/>
        <v>1</v>
      </c>
      <c r="T932">
        <f t="shared" si="397"/>
        <v>1</v>
      </c>
      <c r="U932">
        <f t="shared" si="398"/>
        <v>0</v>
      </c>
      <c r="V932" s="2">
        <f t="shared" si="399"/>
        <v>1</v>
      </c>
      <c r="W932">
        <f t="shared" si="400"/>
        <v>0</v>
      </c>
      <c r="X932" s="2">
        <f t="shared" si="401"/>
        <v>0</v>
      </c>
      <c r="Y932">
        <f t="shared" si="402"/>
        <v>1</v>
      </c>
      <c r="Z932">
        <f t="shared" si="403"/>
        <v>0</v>
      </c>
      <c r="AA932">
        <f t="shared" si="404"/>
        <v>0</v>
      </c>
      <c r="AB932" s="2">
        <f t="shared" si="405"/>
        <v>0</v>
      </c>
      <c r="AC932">
        <f t="shared" si="406"/>
        <v>1</v>
      </c>
      <c r="AD932">
        <f t="shared" si="407"/>
        <v>0</v>
      </c>
      <c r="AE932">
        <f t="shared" si="408"/>
        <v>0</v>
      </c>
      <c r="AF932" s="2">
        <f t="shared" si="409"/>
        <v>0</v>
      </c>
      <c r="AG932">
        <f t="shared" si="410"/>
        <v>0</v>
      </c>
      <c r="AH932" s="2">
        <f t="shared" si="411"/>
        <v>0</v>
      </c>
      <c r="AI932">
        <f t="shared" si="412"/>
        <v>1</v>
      </c>
      <c r="AJ932" s="2">
        <f t="shared" si="413"/>
        <v>0</v>
      </c>
      <c r="AK932">
        <f t="shared" si="414"/>
        <v>1</v>
      </c>
      <c r="AL932" s="2">
        <f t="shared" si="415"/>
        <v>0</v>
      </c>
      <c r="AN932" s="28">
        <f t="shared" si="416"/>
        <v>1</v>
      </c>
      <c r="AO932">
        <f t="shared" si="417"/>
        <v>0</v>
      </c>
      <c r="AP932">
        <f t="shared" si="418"/>
        <v>0</v>
      </c>
      <c r="AQ932">
        <f t="shared" si="419"/>
        <v>1</v>
      </c>
      <c r="AR932">
        <f t="shared" si="420"/>
        <v>0</v>
      </c>
      <c r="AS932" s="17">
        <f t="shared" si="421"/>
        <v>0</v>
      </c>
      <c r="AT932">
        <f t="shared" si="422"/>
        <v>0</v>
      </c>
      <c r="AV932" s="1">
        <v>0</v>
      </c>
      <c r="AW932">
        <v>2.8846471118203584E-2</v>
      </c>
      <c r="AY932" s="4">
        <v>8659</v>
      </c>
      <c r="AZ932">
        <v>62464</v>
      </c>
      <c r="BA932">
        <v>1</v>
      </c>
      <c r="BB932">
        <v>89</v>
      </c>
      <c r="BC932">
        <v>23</v>
      </c>
      <c r="BD932">
        <v>1</v>
      </c>
      <c r="BE932">
        <v>1</v>
      </c>
      <c r="BF932">
        <v>0</v>
      </c>
      <c r="BG932" s="2">
        <v>1</v>
      </c>
      <c r="BH932" s="2">
        <v>0</v>
      </c>
      <c r="BI932">
        <v>0</v>
      </c>
      <c r="BJ932">
        <v>1</v>
      </c>
      <c r="BK932" s="2">
        <v>0</v>
      </c>
      <c r="BL932" s="28">
        <v>1</v>
      </c>
      <c r="BM932">
        <v>0</v>
      </c>
      <c r="BN932">
        <v>0</v>
      </c>
    </row>
    <row r="933" spans="1:66">
      <c r="A933" t="s">
        <v>8152</v>
      </c>
      <c r="B933" t="s">
        <v>8114</v>
      </c>
      <c r="C933" t="s">
        <v>8124</v>
      </c>
      <c r="D933" t="s">
        <v>8116</v>
      </c>
      <c r="E933" t="s">
        <v>8151</v>
      </c>
      <c r="F933" t="s">
        <v>8118</v>
      </c>
      <c r="G933" t="s">
        <v>8119</v>
      </c>
      <c r="H933" t="s">
        <v>8121</v>
      </c>
      <c r="I933" t="s">
        <v>8120</v>
      </c>
      <c r="J933" t="s">
        <v>8121</v>
      </c>
      <c r="K933" s="50" t="s">
        <v>8121</v>
      </c>
      <c r="L933" s="3" t="s">
        <v>7695</v>
      </c>
      <c r="M933" s="4">
        <v>7160</v>
      </c>
      <c r="N933">
        <v>67206</v>
      </c>
      <c r="O933">
        <f t="shared" si="395"/>
        <v>1</v>
      </c>
      <c r="P933">
        <v>26</v>
      </c>
      <c r="Q933">
        <v>104</v>
      </c>
      <c r="R933">
        <v>9</v>
      </c>
      <c r="S933">
        <f t="shared" si="396"/>
        <v>1</v>
      </c>
      <c r="T933">
        <f t="shared" si="397"/>
        <v>0</v>
      </c>
      <c r="U933">
        <f t="shared" si="398"/>
        <v>1</v>
      </c>
      <c r="V933" s="2">
        <f t="shared" si="399"/>
        <v>1</v>
      </c>
      <c r="W933">
        <f t="shared" si="400"/>
        <v>1</v>
      </c>
      <c r="X933" s="2">
        <f t="shared" si="401"/>
        <v>0</v>
      </c>
      <c r="Y933">
        <f t="shared" si="402"/>
        <v>1</v>
      </c>
      <c r="Z933">
        <f t="shared" si="403"/>
        <v>0</v>
      </c>
      <c r="AA933">
        <f t="shared" si="404"/>
        <v>0</v>
      </c>
      <c r="AB933" s="2">
        <f t="shared" si="405"/>
        <v>0</v>
      </c>
      <c r="AC933">
        <f t="shared" si="406"/>
        <v>1</v>
      </c>
      <c r="AD933">
        <f t="shared" si="407"/>
        <v>0</v>
      </c>
      <c r="AE933">
        <f t="shared" si="408"/>
        <v>0</v>
      </c>
      <c r="AF933" s="2">
        <f t="shared" si="409"/>
        <v>0</v>
      </c>
      <c r="AG933">
        <f t="shared" si="410"/>
        <v>0</v>
      </c>
      <c r="AH933" s="2">
        <f t="shared" si="411"/>
        <v>1</v>
      </c>
      <c r="AI933">
        <f t="shared" si="412"/>
        <v>0</v>
      </c>
      <c r="AJ933" s="2">
        <f t="shared" si="413"/>
        <v>1</v>
      </c>
      <c r="AK933">
        <f t="shared" si="414"/>
        <v>1</v>
      </c>
      <c r="AL933" s="2">
        <f t="shared" si="415"/>
        <v>0</v>
      </c>
      <c r="AN933" s="28">
        <f t="shared" si="416"/>
        <v>0</v>
      </c>
      <c r="AO933">
        <f t="shared" si="417"/>
        <v>0</v>
      </c>
      <c r="AP933">
        <f t="shared" si="418"/>
        <v>0</v>
      </c>
      <c r="AQ933">
        <f t="shared" si="419"/>
        <v>0</v>
      </c>
      <c r="AR933">
        <f t="shared" si="420"/>
        <v>0</v>
      </c>
      <c r="AS933" s="17">
        <f t="shared" si="421"/>
        <v>0</v>
      </c>
      <c r="AT933">
        <f t="shared" si="422"/>
        <v>0</v>
      </c>
      <c r="AV933" s="1">
        <v>0</v>
      </c>
      <c r="AW933">
        <v>2.9434329378155214E-2</v>
      </c>
      <c r="AY933" s="4">
        <v>7160</v>
      </c>
      <c r="AZ933">
        <v>67206</v>
      </c>
      <c r="BA933">
        <v>1</v>
      </c>
      <c r="BB933">
        <v>104</v>
      </c>
      <c r="BC933">
        <v>9</v>
      </c>
      <c r="BD933">
        <v>1</v>
      </c>
      <c r="BE933">
        <v>0</v>
      </c>
      <c r="BF933">
        <v>1</v>
      </c>
      <c r="BG933" s="2">
        <v>1</v>
      </c>
      <c r="BH933" s="2">
        <v>0</v>
      </c>
      <c r="BI933">
        <v>0</v>
      </c>
      <c r="BJ933">
        <v>0</v>
      </c>
      <c r="BK933" s="2">
        <v>0</v>
      </c>
      <c r="BL933" s="28">
        <v>0</v>
      </c>
      <c r="BM933">
        <v>0</v>
      </c>
      <c r="BN933">
        <v>0</v>
      </c>
    </row>
    <row r="934" spans="1:66">
      <c r="A934" t="s">
        <v>8113</v>
      </c>
      <c r="B934" t="s">
        <v>8114</v>
      </c>
      <c r="C934" t="s">
        <v>8170</v>
      </c>
      <c r="D934" t="s">
        <v>8116</v>
      </c>
      <c r="E934" t="s">
        <v>8117</v>
      </c>
      <c r="F934" t="s">
        <v>8125</v>
      </c>
      <c r="G934" t="s">
        <v>8119</v>
      </c>
      <c r="H934" t="s">
        <v>8120</v>
      </c>
      <c r="I934" t="s">
        <v>8121</v>
      </c>
      <c r="J934" t="s">
        <v>8120</v>
      </c>
      <c r="K934" s="50" t="s">
        <v>8121</v>
      </c>
      <c r="L934" s="3" t="s">
        <v>7691</v>
      </c>
      <c r="M934" s="4">
        <v>5407</v>
      </c>
      <c r="N934">
        <v>21855</v>
      </c>
      <c r="O934">
        <f t="shared" si="395"/>
        <v>1</v>
      </c>
      <c r="P934">
        <v>43</v>
      </c>
      <c r="Q934">
        <v>94</v>
      </c>
      <c r="R934">
        <v>21</v>
      </c>
      <c r="S934">
        <f t="shared" si="396"/>
        <v>0</v>
      </c>
      <c r="T934">
        <f t="shared" si="397"/>
        <v>1</v>
      </c>
      <c r="U934">
        <f t="shared" si="398"/>
        <v>0</v>
      </c>
      <c r="V934" s="2">
        <f t="shared" si="399"/>
        <v>1</v>
      </c>
      <c r="W934">
        <f t="shared" si="400"/>
        <v>0</v>
      </c>
      <c r="X934" s="2">
        <f t="shared" si="401"/>
        <v>0</v>
      </c>
      <c r="Y934">
        <f t="shared" si="402"/>
        <v>1</v>
      </c>
      <c r="Z934">
        <f t="shared" si="403"/>
        <v>0</v>
      </c>
      <c r="AA934">
        <f t="shared" si="404"/>
        <v>0</v>
      </c>
      <c r="AB934" s="2">
        <f t="shared" si="405"/>
        <v>0</v>
      </c>
      <c r="AC934">
        <f t="shared" si="406"/>
        <v>0</v>
      </c>
      <c r="AD934">
        <f t="shared" si="407"/>
        <v>1</v>
      </c>
      <c r="AE934">
        <f t="shared" si="408"/>
        <v>0</v>
      </c>
      <c r="AF934" s="2">
        <f t="shared" si="409"/>
        <v>0</v>
      </c>
      <c r="AG934">
        <f t="shared" si="410"/>
        <v>1</v>
      </c>
      <c r="AH934" s="2">
        <f t="shared" si="411"/>
        <v>0</v>
      </c>
      <c r="AI934">
        <f t="shared" si="412"/>
        <v>1</v>
      </c>
      <c r="AJ934" s="2">
        <f t="shared" si="413"/>
        <v>0</v>
      </c>
      <c r="AK934">
        <f t="shared" si="414"/>
        <v>1</v>
      </c>
      <c r="AL934" s="2">
        <f t="shared" si="415"/>
        <v>0</v>
      </c>
      <c r="AN934" s="28">
        <f t="shared" si="416"/>
        <v>1</v>
      </c>
      <c r="AO934">
        <f t="shared" si="417"/>
        <v>0</v>
      </c>
      <c r="AP934">
        <f t="shared" si="418"/>
        <v>0</v>
      </c>
      <c r="AQ934">
        <f t="shared" si="419"/>
        <v>0</v>
      </c>
      <c r="AR934">
        <f t="shared" si="420"/>
        <v>0</v>
      </c>
      <c r="AS934" s="17">
        <f t="shared" si="421"/>
        <v>0</v>
      </c>
      <c r="AT934">
        <f t="shared" si="422"/>
        <v>1</v>
      </c>
      <c r="AV934" s="1">
        <v>0</v>
      </c>
      <c r="AW934">
        <v>2.9880987959858489E-2</v>
      </c>
      <c r="AY934" s="4">
        <v>5407</v>
      </c>
      <c r="AZ934">
        <v>21855</v>
      </c>
      <c r="BA934">
        <v>1</v>
      </c>
      <c r="BB934">
        <v>94</v>
      </c>
      <c r="BC934">
        <v>21</v>
      </c>
      <c r="BD934">
        <v>0</v>
      </c>
      <c r="BE934">
        <v>1</v>
      </c>
      <c r="BF934">
        <v>0</v>
      </c>
      <c r="BG934" s="2">
        <v>1</v>
      </c>
      <c r="BH934" s="2">
        <v>0</v>
      </c>
      <c r="BI934">
        <v>0</v>
      </c>
      <c r="BJ934">
        <v>1</v>
      </c>
      <c r="BK934" s="2">
        <v>0</v>
      </c>
      <c r="BL934" s="28">
        <v>1</v>
      </c>
      <c r="BM934">
        <v>0</v>
      </c>
      <c r="BN934">
        <v>0</v>
      </c>
    </row>
    <row r="935" spans="1:66">
      <c r="A935" t="s">
        <v>8172</v>
      </c>
      <c r="B935" t="s">
        <v>8123</v>
      </c>
      <c r="C935" t="s">
        <v>8127</v>
      </c>
      <c r="D935" t="s">
        <v>8116</v>
      </c>
      <c r="E935" t="s">
        <v>8117</v>
      </c>
      <c r="F935" t="s">
        <v>8118</v>
      </c>
      <c r="G935" t="s">
        <v>8155</v>
      </c>
      <c r="H935" t="s">
        <v>8121</v>
      </c>
      <c r="I935" t="s">
        <v>8121</v>
      </c>
      <c r="J935" t="s">
        <v>8120</v>
      </c>
      <c r="K935" s="50" t="s">
        <v>8121</v>
      </c>
      <c r="L935" s="3" t="s">
        <v>7689</v>
      </c>
      <c r="M935" s="4">
        <v>8448</v>
      </c>
      <c r="N935">
        <v>0</v>
      </c>
      <c r="O935">
        <f t="shared" si="395"/>
        <v>1</v>
      </c>
      <c r="P935">
        <v>20</v>
      </c>
      <c r="Q935">
        <v>136</v>
      </c>
      <c r="R935">
        <v>2</v>
      </c>
      <c r="S935">
        <f t="shared" si="396"/>
        <v>1</v>
      </c>
      <c r="T935">
        <f t="shared" si="397"/>
        <v>1</v>
      </c>
      <c r="U935">
        <f t="shared" si="398"/>
        <v>0</v>
      </c>
      <c r="V935" s="2">
        <f t="shared" si="399"/>
        <v>1</v>
      </c>
      <c r="W935">
        <f t="shared" si="400"/>
        <v>0</v>
      </c>
      <c r="X935" s="2">
        <f t="shared" si="401"/>
        <v>1</v>
      </c>
      <c r="Y935">
        <f t="shared" si="402"/>
        <v>0</v>
      </c>
      <c r="Z935">
        <f t="shared" si="403"/>
        <v>0</v>
      </c>
      <c r="AA935">
        <f t="shared" si="404"/>
        <v>0</v>
      </c>
      <c r="AB935" s="2">
        <f t="shared" si="405"/>
        <v>0</v>
      </c>
      <c r="AC935">
        <f t="shared" si="406"/>
        <v>0</v>
      </c>
      <c r="AD935">
        <f t="shared" si="407"/>
        <v>0</v>
      </c>
      <c r="AE935">
        <f t="shared" si="408"/>
        <v>0</v>
      </c>
      <c r="AF935" s="2">
        <f t="shared" si="409"/>
        <v>0</v>
      </c>
      <c r="AG935">
        <f t="shared" si="410"/>
        <v>1</v>
      </c>
      <c r="AH935" s="2">
        <f t="shared" si="411"/>
        <v>0</v>
      </c>
      <c r="AI935">
        <f t="shared" si="412"/>
        <v>0</v>
      </c>
      <c r="AJ935" s="2">
        <f t="shared" si="413"/>
        <v>1</v>
      </c>
      <c r="AK935">
        <f t="shared" si="414"/>
        <v>0</v>
      </c>
      <c r="AL935" s="2">
        <f t="shared" si="415"/>
        <v>0</v>
      </c>
      <c r="AN935" s="28">
        <f t="shared" si="416"/>
        <v>0</v>
      </c>
      <c r="AO935">
        <f t="shared" si="417"/>
        <v>1</v>
      </c>
      <c r="AP935">
        <f t="shared" si="418"/>
        <v>1</v>
      </c>
      <c r="AQ935">
        <f t="shared" si="419"/>
        <v>0</v>
      </c>
      <c r="AR935">
        <f t="shared" si="420"/>
        <v>0</v>
      </c>
      <c r="AS935" s="17">
        <f t="shared" si="421"/>
        <v>1</v>
      </c>
      <c r="AT935">
        <f t="shared" si="422"/>
        <v>0</v>
      </c>
      <c r="AV935" s="1">
        <v>0</v>
      </c>
      <c r="AW935">
        <v>3.0163086964824743E-2</v>
      </c>
      <c r="AY935" s="4">
        <v>8448</v>
      </c>
      <c r="AZ935">
        <v>0</v>
      </c>
      <c r="BA935">
        <v>1</v>
      </c>
      <c r="BB935">
        <v>136</v>
      </c>
      <c r="BC935">
        <v>2</v>
      </c>
      <c r="BD935">
        <v>1</v>
      </c>
      <c r="BE935">
        <v>1</v>
      </c>
      <c r="BF935">
        <v>0</v>
      </c>
      <c r="BG935" s="2">
        <v>1</v>
      </c>
      <c r="BH935" s="2">
        <v>1</v>
      </c>
      <c r="BI935">
        <v>0</v>
      </c>
      <c r="BJ935">
        <v>0</v>
      </c>
      <c r="BK935" s="2">
        <v>0</v>
      </c>
      <c r="BL935" s="28">
        <v>0</v>
      </c>
      <c r="BM935">
        <v>1</v>
      </c>
      <c r="BN935">
        <v>1</v>
      </c>
    </row>
    <row r="936" spans="1:66">
      <c r="A936" t="s">
        <v>8152</v>
      </c>
      <c r="B936" t="s">
        <v>8123</v>
      </c>
      <c r="C936" t="s">
        <v>8170</v>
      </c>
      <c r="D936" t="s">
        <v>8116</v>
      </c>
      <c r="E936" t="s">
        <v>8117</v>
      </c>
      <c r="F936" t="s">
        <v>8118</v>
      </c>
      <c r="G936" t="s">
        <v>8155</v>
      </c>
      <c r="H936" t="s">
        <v>8121</v>
      </c>
      <c r="I936" t="s">
        <v>8121</v>
      </c>
      <c r="J936" t="s">
        <v>8120</v>
      </c>
      <c r="K936" s="50" t="s">
        <v>8121</v>
      </c>
      <c r="L936" s="3" t="s">
        <v>7687</v>
      </c>
      <c r="M936" s="4">
        <v>35863</v>
      </c>
      <c r="N936">
        <v>26376</v>
      </c>
      <c r="O936">
        <f t="shared" si="395"/>
        <v>1</v>
      </c>
      <c r="P936">
        <v>28</v>
      </c>
      <c r="Q936">
        <v>147</v>
      </c>
      <c r="R936">
        <v>7</v>
      </c>
      <c r="S936">
        <f t="shared" si="396"/>
        <v>1</v>
      </c>
      <c r="T936">
        <f t="shared" si="397"/>
        <v>1</v>
      </c>
      <c r="U936">
        <f t="shared" si="398"/>
        <v>0</v>
      </c>
      <c r="V936" s="2">
        <f t="shared" si="399"/>
        <v>1</v>
      </c>
      <c r="W936">
        <f t="shared" si="400"/>
        <v>1</v>
      </c>
      <c r="X936" s="2">
        <f t="shared" si="401"/>
        <v>0</v>
      </c>
      <c r="Y936">
        <f t="shared" si="402"/>
        <v>0</v>
      </c>
      <c r="Z936">
        <f t="shared" si="403"/>
        <v>0</v>
      </c>
      <c r="AA936">
        <f t="shared" si="404"/>
        <v>0</v>
      </c>
      <c r="AB936" s="2">
        <f t="shared" si="405"/>
        <v>0</v>
      </c>
      <c r="AC936">
        <f t="shared" si="406"/>
        <v>0</v>
      </c>
      <c r="AD936">
        <f t="shared" si="407"/>
        <v>1</v>
      </c>
      <c r="AE936">
        <f t="shared" si="408"/>
        <v>0</v>
      </c>
      <c r="AF936" s="2">
        <f t="shared" si="409"/>
        <v>0</v>
      </c>
      <c r="AG936">
        <f t="shared" si="410"/>
        <v>1</v>
      </c>
      <c r="AH936" s="2">
        <f t="shared" si="411"/>
        <v>0</v>
      </c>
      <c r="AI936">
        <f t="shared" si="412"/>
        <v>0</v>
      </c>
      <c r="AJ936" s="2">
        <f t="shared" si="413"/>
        <v>1</v>
      </c>
      <c r="AK936">
        <f t="shared" si="414"/>
        <v>0</v>
      </c>
      <c r="AL936" s="2">
        <f t="shared" si="415"/>
        <v>0</v>
      </c>
      <c r="AN936" s="28">
        <f t="shared" si="416"/>
        <v>0</v>
      </c>
      <c r="AO936">
        <f t="shared" si="417"/>
        <v>1</v>
      </c>
      <c r="AP936">
        <f t="shared" si="418"/>
        <v>0</v>
      </c>
      <c r="AQ936">
        <f t="shared" si="419"/>
        <v>0</v>
      </c>
      <c r="AR936">
        <f t="shared" si="420"/>
        <v>0</v>
      </c>
      <c r="AS936" s="17">
        <f t="shared" si="421"/>
        <v>1</v>
      </c>
      <c r="AT936">
        <f t="shared" si="422"/>
        <v>1</v>
      </c>
      <c r="AV936" s="1">
        <v>0</v>
      </c>
      <c r="AW936">
        <v>3.0575670781813408E-2</v>
      </c>
      <c r="AY936" s="4">
        <v>35863</v>
      </c>
      <c r="AZ936">
        <v>26376</v>
      </c>
      <c r="BA936">
        <v>1</v>
      </c>
      <c r="BB936">
        <v>147</v>
      </c>
      <c r="BC936">
        <v>7</v>
      </c>
      <c r="BD936">
        <v>1</v>
      </c>
      <c r="BE936">
        <v>1</v>
      </c>
      <c r="BF936">
        <v>0</v>
      </c>
      <c r="BG936" s="2">
        <v>1</v>
      </c>
      <c r="BH936" s="2">
        <v>0</v>
      </c>
      <c r="BI936">
        <v>0</v>
      </c>
      <c r="BJ936">
        <v>0</v>
      </c>
      <c r="BK936" s="2">
        <v>0</v>
      </c>
      <c r="BL936" s="28">
        <v>0</v>
      </c>
      <c r="BM936">
        <v>1</v>
      </c>
      <c r="BN936">
        <v>0</v>
      </c>
    </row>
    <row r="937" spans="1:66">
      <c r="A937" t="s">
        <v>8152</v>
      </c>
      <c r="B937" t="s">
        <v>8114</v>
      </c>
      <c r="C937" t="s">
        <v>8124</v>
      </c>
      <c r="D937" t="s">
        <v>8116</v>
      </c>
      <c r="E937" t="s">
        <v>8117</v>
      </c>
      <c r="F937" t="s">
        <v>8125</v>
      </c>
      <c r="G937" t="s">
        <v>8155</v>
      </c>
      <c r="H937" t="s">
        <v>8120</v>
      </c>
      <c r="I937" t="s">
        <v>8121</v>
      </c>
      <c r="J937" t="s">
        <v>8120</v>
      </c>
      <c r="K937" s="50" t="s">
        <v>8121</v>
      </c>
      <c r="L937" s="3" t="s">
        <v>7686</v>
      </c>
      <c r="M937" s="4">
        <v>7282</v>
      </c>
      <c r="N937">
        <v>47482</v>
      </c>
      <c r="O937">
        <f t="shared" si="395"/>
        <v>1</v>
      </c>
      <c r="P937">
        <v>30</v>
      </c>
      <c r="Q937">
        <v>101</v>
      </c>
      <c r="R937">
        <v>19</v>
      </c>
      <c r="S937">
        <f t="shared" si="396"/>
        <v>0</v>
      </c>
      <c r="T937">
        <f t="shared" si="397"/>
        <v>1</v>
      </c>
      <c r="U937">
        <f t="shared" si="398"/>
        <v>0</v>
      </c>
      <c r="V937" s="2">
        <f t="shared" si="399"/>
        <v>1</v>
      </c>
      <c r="W937">
        <f t="shared" si="400"/>
        <v>1</v>
      </c>
      <c r="X937" s="2">
        <f t="shared" si="401"/>
        <v>0</v>
      </c>
      <c r="Y937">
        <f t="shared" si="402"/>
        <v>1</v>
      </c>
      <c r="Z937">
        <f t="shared" si="403"/>
        <v>0</v>
      </c>
      <c r="AA937">
        <f t="shared" si="404"/>
        <v>0</v>
      </c>
      <c r="AB937" s="2">
        <f t="shared" si="405"/>
        <v>0</v>
      </c>
      <c r="AC937">
        <f t="shared" si="406"/>
        <v>1</v>
      </c>
      <c r="AD937">
        <f t="shared" si="407"/>
        <v>0</v>
      </c>
      <c r="AE937">
        <f t="shared" si="408"/>
        <v>0</v>
      </c>
      <c r="AF937" s="2">
        <f t="shared" si="409"/>
        <v>0</v>
      </c>
      <c r="AG937">
        <f t="shared" si="410"/>
        <v>1</v>
      </c>
      <c r="AH937" s="2">
        <f t="shared" si="411"/>
        <v>0</v>
      </c>
      <c r="AI937">
        <f t="shared" si="412"/>
        <v>1</v>
      </c>
      <c r="AJ937" s="2">
        <f t="shared" si="413"/>
        <v>0</v>
      </c>
      <c r="AK937">
        <f t="shared" si="414"/>
        <v>0</v>
      </c>
      <c r="AL937" s="2">
        <f t="shared" si="415"/>
        <v>0</v>
      </c>
      <c r="AN937" s="28">
        <f t="shared" si="416"/>
        <v>0</v>
      </c>
      <c r="AO937">
        <f t="shared" si="417"/>
        <v>0</v>
      </c>
      <c r="AP937">
        <f t="shared" si="418"/>
        <v>0</v>
      </c>
      <c r="AQ937">
        <f t="shared" si="419"/>
        <v>0</v>
      </c>
      <c r="AR937">
        <f t="shared" si="420"/>
        <v>0</v>
      </c>
      <c r="AS937" s="17">
        <f t="shared" si="421"/>
        <v>1</v>
      </c>
      <c r="AT937">
        <f t="shared" si="422"/>
        <v>0</v>
      </c>
      <c r="AV937" s="1">
        <v>0</v>
      </c>
      <c r="AW937">
        <v>3.0763207949122046E-2</v>
      </c>
      <c r="AY937" s="4">
        <v>7282</v>
      </c>
      <c r="AZ937">
        <v>47482</v>
      </c>
      <c r="BA937">
        <v>1</v>
      </c>
      <c r="BB937">
        <v>101</v>
      </c>
      <c r="BC937">
        <v>19</v>
      </c>
      <c r="BD937">
        <v>0</v>
      </c>
      <c r="BE937">
        <v>1</v>
      </c>
      <c r="BF937">
        <v>0</v>
      </c>
      <c r="BG937" s="2">
        <v>1</v>
      </c>
      <c r="BH937" s="2">
        <v>0</v>
      </c>
      <c r="BI937">
        <v>0</v>
      </c>
      <c r="BJ937">
        <v>1</v>
      </c>
      <c r="BK937" s="2">
        <v>0</v>
      </c>
      <c r="BL937" s="28">
        <v>0</v>
      </c>
      <c r="BM937">
        <v>0</v>
      </c>
      <c r="BN937">
        <v>0</v>
      </c>
    </row>
    <row r="938" spans="1:66">
      <c r="A938" t="s">
        <v>8113</v>
      </c>
      <c r="B938" t="s">
        <v>8123</v>
      </c>
      <c r="C938" t="s">
        <v>8124</v>
      </c>
      <c r="D938" t="s">
        <v>8116</v>
      </c>
      <c r="E938" t="s">
        <v>8151</v>
      </c>
      <c r="F938" t="s">
        <v>8118</v>
      </c>
      <c r="G938" t="s">
        <v>8119</v>
      </c>
      <c r="H938" t="s">
        <v>8120</v>
      </c>
      <c r="I938" t="s">
        <v>8121</v>
      </c>
      <c r="J938" t="s">
        <v>8120</v>
      </c>
      <c r="K938" s="50" t="s">
        <v>8121</v>
      </c>
      <c r="L938" s="3" t="s">
        <v>7685</v>
      </c>
      <c r="M938" s="4">
        <v>21892</v>
      </c>
      <c r="N938">
        <v>78337</v>
      </c>
      <c r="O938">
        <f t="shared" si="395"/>
        <v>1</v>
      </c>
      <c r="P938">
        <v>22</v>
      </c>
      <c r="Q938">
        <v>92</v>
      </c>
      <c r="R938">
        <v>2</v>
      </c>
      <c r="S938">
        <f t="shared" si="396"/>
        <v>0</v>
      </c>
      <c r="T938">
        <f t="shared" si="397"/>
        <v>1</v>
      </c>
      <c r="U938">
        <f t="shared" si="398"/>
        <v>0</v>
      </c>
      <c r="V938" s="2">
        <f t="shared" si="399"/>
        <v>1</v>
      </c>
      <c r="W938">
        <f t="shared" si="400"/>
        <v>0</v>
      </c>
      <c r="X938" s="2">
        <f t="shared" si="401"/>
        <v>0</v>
      </c>
      <c r="Y938">
        <f t="shared" si="402"/>
        <v>0</v>
      </c>
      <c r="Z938">
        <f t="shared" si="403"/>
        <v>0</v>
      </c>
      <c r="AA938">
        <f t="shared" si="404"/>
        <v>0</v>
      </c>
      <c r="AB938" s="2">
        <f t="shared" si="405"/>
        <v>0</v>
      </c>
      <c r="AC938">
        <f t="shared" si="406"/>
        <v>1</v>
      </c>
      <c r="AD938">
        <f t="shared" si="407"/>
        <v>0</v>
      </c>
      <c r="AE938">
        <f t="shared" si="408"/>
        <v>0</v>
      </c>
      <c r="AF938" s="2">
        <f t="shared" si="409"/>
        <v>0</v>
      </c>
      <c r="AG938">
        <f t="shared" si="410"/>
        <v>0</v>
      </c>
      <c r="AH938" s="2">
        <f t="shared" si="411"/>
        <v>1</v>
      </c>
      <c r="AI938">
        <f t="shared" si="412"/>
        <v>0</v>
      </c>
      <c r="AJ938" s="2">
        <f t="shared" si="413"/>
        <v>1</v>
      </c>
      <c r="AK938">
        <f t="shared" si="414"/>
        <v>1</v>
      </c>
      <c r="AL938" s="2">
        <f t="shared" si="415"/>
        <v>0</v>
      </c>
      <c r="AN938" s="28">
        <f t="shared" si="416"/>
        <v>1</v>
      </c>
      <c r="AO938">
        <f t="shared" si="417"/>
        <v>1</v>
      </c>
      <c r="AP938">
        <f t="shared" si="418"/>
        <v>0</v>
      </c>
      <c r="AQ938">
        <f t="shared" si="419"/>
        <v>0</v>
      </c>
      <c r="AR938">
        <f t="shared" si="420"/>
        <v>0</v>
      </c>
      <c r="AS938" s="17">
        <f t="shared" si="421"/>
        <v>0</v>
      </c>
      <c r="AT938">
        <f t="shared" si="422"/>
        <v>0</v>
      </c>
      <c r="AV938" s="1">
        <v>0</v>
      </c>
      <c r="AW938">
        <v>3.0813297736837202E-2</v>
      </c>
      <c r="AY938" s="4">
        <v>21892</v>
      </c>
      <c r="AZ938">
        <v>78337</v>
      </c>
      <c r="BA938">
        <v>1</v>
      </c>
      <c r="BB938">
        <v>92</v>
      </c>
      <c r="BC938">
        <v>2</v>
      </c>
      <c r="BD938">
        <v>0</v>
      </c>
      <c r="BE938">
        <v>1</v>
      </c>
      <c r="BF938">
        <v>0</v>
      </c>
      <c r="BG938" s="2">
        <v>1</v>
      </c>
      <c r="BH938" s="2">
        <v>0</v>
      </c>
      <c r="BI938">
        <v>0</v>
      </c>
      <c r="BJ938">
        <v>0</v>
      </c>
      <c r="BK938" s="2">
        <v>0</v>
      </c>
      <c r="BL938" s="28">
        <v>1</v>
      </c>
      <c r="BM938">
        <v>1</v>
      </c>
      <c r="BN938">
        <v>0</v>
      </c>
    </row>
    <row r="939" spans="1:66">
      <c r="A939" t="s">
        <v>8113</v>
      </c>
      <c r="B939" t="s">
        <v>8114</v>
      </c>
      <c r="C939" t="s">
        <v>8124</v>
      </c>
      <c r="D939" t="s">
        <v>8116</v>
      </c>
      <c r="E939" t="s">
        <v>8176</v>
      </c>
      <c r="F939" t="s">
        <v>8122</v>
      </c>
      <c r="G939" t="s">
        <v>8119</v>
      </c>
      <c r="H939" t="s">
        <v>8120</v>
      </c>
      <c r="I939" t="s">
        <v>8121</v>
      </c>
      <c r="J939" t="s">
        <v>8121</v>
      </c>
      <c r="K939" s="50" t="s">
        <v>8121</v>
      </c>
      <c r="L939" s="3" t="s">
        <v>7680</v>
      </c>
      <c r="M939" s="4">
        <v>7507</v>
      </c>
      <c r="N939">
        <v>60920</v>
      </c>
      <c r="O939">
        <f t="shared" si="395"/>
        <v>1</v>
      </c>
      <c r="P939">
        <v>19</v>
      </c>
      <c r="Q939">
        <v>104</v>
      </c>
      <c r="R939">
        <v>10</v>
      </c>
      <c r="S939">
        <f t="shared" si="396"/>
        <v>0</v>
      </c>
      <c r="T939">
        <f t="shared" si="397"/>
        <v>1</v>
      </c>
      <c r="U939">
        <f t="shared" si="398"/>
        <v>1</v>
      </c>
      <c r="V939" s="2">
        <f t="shared" si="399"/>
        <v>1</v>
      </c>
      <c r="W939">
        <f t="shared" si="400"/>
        <v>0</v>
      </c>
      <c r="X939" s="2">
        <f t="shared" si="401"/>
        <v>0</v>
      </c>
      <c r="Y939">
        <f t="shared" si="402"/>
        <v>1</v>
      </c>
      <c r="Z939">
        <f t="shared" si="403"/>
        <v>0</v>
      </c>
      <c r="AA939">
        <f t="shared" si="404"/>
        <v>0</v>
      </c>
      <c r="AB939" s="2">
        <f t="shared" si="405"/>
        <v>0</v>
      </c>
      <c r="AC939">
        <f t="shared" si="406"/>
        <v>1</v>
      </c>
      <c r="AD939">
        <f t="shared" si="407"/>
        <v>0</v>
      </c>
      <c r="AE939">
        <f t="shared" si="408"/>
        <v>0</v>
      </c>
      <c r="AF939" s="2">
        <f t="shared" si="409"/>
        <v>0</v>
      </c>
      <c r="AG939">
        <f t="shared" si="410"/>
        <v>0</v>
      </c>
      <c r="AH939" s="2">
        <f t="shared" si="411"/>
        <v>0</v>
      </c>
      <c r="AI939">
        <f t="shared" si="412"/>
        <v>0</v>
      </c>
      <c r="AJ939" s="2">
        <f t="shared" si="413"/>
        <v>0</v>
      </c>
      <c r="AK939">
        <f t="shared" si="414"/>
        <v>1</v>
      </c>
      <c r="AL939" s="2">
        <f t="shared" si="415"/>
        <v>0</v>
      </c>
      <c r="AN939" s="28">
        <f t="shared" si="416"/>
        <v>1</v>
      </c>
      <c r="AO939">
        <f t="shared" si="417"/>
        <v>0</v>
      </c>
      <c r="AP939">
        <f t="shared" si="418"/>
        <v>0</v>
      </c>
      <c r="AQ939">
        <f t="shared" si="419"/>
        <v>1</v>
      </c>
      <c r="AR939">
        <f t="shared" si="420"/>
        <v>1</v>
      </c>
      <c r="AS939" s="17">
        <f t="shared" si="421"/>
        <v>0</v>
      </c>
      <c r="AT939">
        <f t="shared" si="422"/>
        <v>0</v>
      </c>
      <c r="AV939" s="1">
        <v>0</v>
      </c>
      <c r="AW939">
        <v>3.1383714653264595E-2</v>
      </c>
      <c r="AY939" s="4">
        <v>7507</v>
      </c>
      <c r="AZ939">
        <v>60920</v>
      </c>
      <c r="BA939">
        <v>1</v>
      </c>
      <c r="BB939">
        <v>104</v>
      </c>
      <c r="BC939">
        <v>10</v>
      </c>
      <c r="BD939">
        <v>0</v>
      </c>
      <c r="BE939">
        <v>1</v>
      </c>
      <c r="BF939">
        <v>1</v>
      </c>
      <c r="BG939" s="2">
        <v>1</v>
      </c>
      <c r="BH939" s="2">
        <v>0</v>
      </c>
      <c r="BI939">
        <v>0</v>
      </c>
      <c r="BJ939">
        <v>0</v>
      </c>
      <c r="BK939" s="2">
        <v>0</v>
      </c>
      <c r="BL939" s="28">
        <v>1</v>
      </c>
      <c r="BM939">
        <v>0</v>
      </c>
      <c r="BN939">
        <v>0</v>
      </c>
    </row>
    <row r="940" spans="1:66">
      <c r="A940" t="s">
        <v>8113</v>
      </c>
      <c r="B940" t="s">
        <v>8123</v>
      </c>
      <c r="C940" t="s">
        <v>8124</v>
      </c>
      <c r="D940" t="s">
        <v>8116</v>
      </c>
      <c r="E940" t="s">
        <v>8176</v>
      </c>
      <c r="F940" t="s">
        <v>8125</v>
      </c>
      <c r="G940" t="s">
        <v>8155</v>
      </c>
      <c r="H940" t="s">
        <v>8120</v>
      </c>
      <c r="I940" t="s">
        <v>8121</v>
      </c>
      <c r="J940" t="s">
        <v>8120</v>
      </c>
      <c r="K940" s="50" t="s">
        <v>8121</v>
      </c>
      <c r="L940" s="3" t="s">
        <v>7679</v>
      </c>
      <c r="M940" s="4">
        <v>5354</v>
      </c>
      <c r="N940">
        <v>61894</v>
      </c>
      <c r="O940">
        <f t="shared" si="395"/>
        <v>1</v>
      </c>
      <c r="P940">
        <v>39</v>
      </c>
      <c r="Q940">
        <v>59</v>
      </c>
      <c r="R940">
        <v>22</v>
      </c>
      <c r="S940">
        <f t="shared" si="396"/>
        <v>0</v>
      </c>
      <c r="T940">
        <f t="shared" si="397"/>
        <v>1</v>
      </c>
      <c r="U940">
        <f t="shared" si="398"/>
        <v>0</v>
      </c>
      <c r="V940" s="2">
        <f t="shared" si="399"/>
        <v>1</v>
      </c>
      <c r="W940">
        <f t="shared" si="400"/>
        <v>0</v>
      </c>
      <c r="X940" s="2">
        <f t="shared" si="401"/>
        <v>0</v>
      </c>
      <c r="Y940">
        <f t="shared" si="402"/>
        <v>0</v>
      </c>
      <c r="Z940">
        <f t="shared" si="403"/>
        <v>0</v>
      </c>
      <c r="AA940">
        <f t="shared" si="404"/>
        <v>0</v>
      </c>
      <c r="AB940" s="2">
        <f t="shared" si="405"/>
        <v>0</v>
      </c>
      <c r="AC940">
        <f t="shared" si="406"/>
        <v>1</v>
      </c>
      <c r="AD940">
        <f t="shared" si="407"/>
        <v>0</v>
      </c>
      <c r="AE940">
        <f t="shared" si="408"/>
        <v>0</v>
      </c>
      <c r="AF940" s="2">
        <f t="shared" si="409"/>
        <v>0</v>
      </c>
      <c r="AG940">
        <f t="shared" si="410"/>
        <v>0</v>
      </c>
      <c r="AH940" s="2">
        <f t="shared" si="411"/>
        <v>0</v>
      </c>
      <c r="AI940">
        <f t="shared" si="412"/>
        <v>1</v>
      </c>
      <c r="AJ940" s="2">
        <f t="shared" si="413"/>
        <v>0</v>
      </c>
      <c r="AK940">
        <f t="shared" si="414"/>
        <v>0</v>
      </c>
      <c r="AL940" s="2">
        <f t="shared" si="415"/>
        <v>0</v>
      </c>
      <c r="AN940" s="28">
        <f t="shared" si="416"/>
        <v>1</v>
      </c>
      <c r="AO940">
        <f t="shared" si="417"/>
        <v>1</v>
      </c>
      <c r="AP940">
        <f t="shared" si="418"/>
        <v>0</v>
      </c>
      <c r="AQ940">
        <f t="shared" si="419"/>
        <v>1</v>
      </c>
      <c r="AR940">
        <f t="shared" si="420"/>
        <v>0</v>
      </c>
      <c r="AS940" s="17">
        <f t="shared" si="421"/>
        <v>1</v>
      </c>
      <c r="AT940">
        <f t="shared" si="422"/>
        <v>0</v>
      </c>
      <c r="AV940" s="1">
        <v>0</v>
      </c>
      <c r="AW940">
        <v>3.1713998425618742E-2</v>
      </c>
      <c r="AY940" s="4">
        <v>5354</v>
      </c>
      <c r="AZ940">
        <v>61894</v>
      </c>
      <c r="BA940">
        <v>1</v>
      </c>
      <c r="BB940">
        <v>59</v>
      </c>
      <c r="BC940">
        <v>22</v>
      </c>
      <c r="BD940">
        <v>0</v>
      </c>
      <c r="BE940">
        <v>1</v>
      </c>
      <c r="BF940">
        <v>0</v>
      </c>
      <c r="BG940" s="2">
        <v>1</v>
      </c>
      <c r="BH940" s="2">
        <v>0</v>
      </c>
      <c r="BI940">
        <v>0</v>
      </c>
      <c r="BJ940">
        <v>1</v>
      </c>
      <c r="BK940" s="2">
        <v>0</v>
      </c>
      <c r="BL940" s="28">
        <v>1</v>
      </c>
      <c r="BM940">
        <v>1</v>
      </c>
      <c r="BN940">
        <v>0</v>
      </c>
    </row>
    <row r="941" spans="1:66">
      <c r="A941" t="s">
        <v>8113</v>
      </c>
      <c r="B941" t="s">
        <v>8114</v>
      </c>
      <c r="C941" t="s">
        <v>8170</v>
      </c>
      <c r="D941" t="s">
        <v>8116</v>
      </c>
      <c r="E941" t="s">
        <v>8117</v>
      </c>
      <c r="F941" t="s">
        <v>8125</v>
      </c>
      <c r="G941" t="s">
        <v>8119</v>
      </c>
      <c r="H941" t="s">
        <v>8120</v>
      </c>
      <c r="I941" t="s">
        <v>8121</v>
      </c>
      <c r="J941" t="s">
        <v>8120</v>
      </c>
      <c r="K941" s="50" t="s">
        <v>8121</v>
      </c>
      <c r="L941" s="3" t="s">
        <v>7678</v>
      </c>
      <c r="M941" s="4">
        <v>8161</v>
      </c>
      <c r="N941">
        <v>12266</v>
      </c>
      <c r="O941">
        <f t="shared" si="395"/>
        <v>1</v>
      </c>
      <c r="P941">
        <v>41</v>
      </c>
      <c r="Q941">
        <v>130</v>
      </c>
      <c r="R941">
        <v>25</v>
      </c>
      <c r="S941">
        <f t="shared" si="396"/>
        <v>0</v>
      </c>
      <c r="T941">
        <f t="shared" si="397"/>
        <v>1</v>
      </c>
      <c r="U941">
        <f t="shared" si="398"/>
        <v>0</v>
      </c>
      <c r="V941" s="2">
        <f t="shared" si="399"/>
        <v>1</v>
      </c>
      <c r="W941">
        <f t="shared" si="400"/>
        <v>0</v>
      </c>
      <c r="X941" s="2">
        <f t="shared" si="401"/>
        <v>0</v>
      </c>
      <c r="Y941">
        <f t="shared" si="402"/>
        <v>1</v>
      </c>
      <c r="Z941">
        <f t="shared" si="403"/>
        <v>0</v>
      </c>
      <c r="AA941">
        <f t="shared" si="404"/>
        <v>0</v>
      </c>
      <c r="AB941" s="2">
        <f t="shared" si="405"/>
        <v>0</v>
      </c>
      <c r="AC941">
        <f t="shared" si="406"/>
        <v>0</v>
      </c>
      <c r="AD941">
        <f t="shared" si="407"/>
        <v>1</v>
      </c>
      <c r="AE941">
        <f t="shared" si="408"/>
        <v>0</v>
      </c>
      <c r="AF941" s="2">
        <f t="shared" si="409"/>
        <v>0</v>
      </c>
      <c r="AG941">
        <f t="shared" si="410"/>
        <v>1</v>
      </c>
      <c r="AH941" s="2">
        <f t="shared" si="411"/>
        <v>0</v>
      </c>
      <c r="AI941">
        <f t="shared" si="412"/>
        <v>1</v>
      </c>
      <c r="AJ941" s="2">
        <f t="shared" si="413"/>
        <v>0</v>
      </c>
      <c r="AK941">
        <f t="shared" si="414"/>
        <v>1</v>
      </c>
      <c r="AL941" s="2">
        <f t="shared" si="415"/>
        <v>0</v>
      </c>
      <c r="AN941" s="28">
        <f t="shared" si="416"/>
        <v>1</v>
      </c>
      <c r="AO941">
        <f t="shared" si="417"/>
        <v>0</v>
      </c>
      <c r="AP941">
        <f t="shared" si="418"/>
        <v>0</v>
      </c>
      <c r="AQ941">
        <f t="shared" si="419"/>
        <v>0</v>
      </c>
      <c r="AR941">
        <f t="shared" si="420"/>
        <v>0</v>
      </c>
      <c r="AS941" s="17">
        <f t="shared" si="421"/>
        <v>0</v>
      </c>
      <c r="AT941">
        <f t="shared" si="422"/>
        <v>1</v>
      </c>
      <c r="AV941" s="1">
        <v>0</v>
      </c>
      <c r="AW941">
        <v>3.1731689829254381E-2</v>
      </c>
      <c r="AY941" s="4">
        <v>8161</v>
      </c>
      <c r="AZ941">
        <v>12266</v>
      </c>
      <c r="BA941">
        <v>1</v>
      </c>
      <c r="BB941">
        <v>130</v>
      </c>
      <c r="BC941">
        <v>25</v>
      </c>
      <c r="BD941">
        <v>0</v>
      </c>
      <c r="BE941">
        <v>1</v>
      </c>
      <c r="BF941">
        <v>0</v>
      </c>
      <c r="BG941" s="2">
        <v>1</v>
      </c>
      <c r="BH941" s="2">
        <v>0</v>
      </c>
      <c r="BI941">
        <v>0</v>
      </c>
      <c r="BJ941">
        <v>1</v>
      </c>
      <c r="BK941" s="2">
        <v>0</v>
      </c>
      <c r="BL941" s="28">
        <v>1</v>
      </c>
      <c r="BM941">
        <v>0</v>
      </c>
      <c r="BN941">
        <v>0</v>
      </c>
    </row>
    <row r="942" spans="1:66">
      <c r="A942" t="s">
        <v>8113</v>
      </c>
      <c r="B942" t="s">
        <v>8167</v>
      </c>
      <c r="C942" t="s">
        <v>8170</v>
      </c>
      <c r="D942" t="s">
        <v>8116</v>
      </c>
      <c r="E942" t="s">
        <v>8176</v>
      </c>
      <c r="F942" t="s">
        <v>8118</v>
      </c>
      <c r="G942" t="s">
        <v>8119</v>
      </c>
      <c r="H942" t="s">
        <v>8121</v>
      </c>
      <c r="I942" t="s">
        <v>8121</v>
      </c>
      <c r="J942" t="s">
        <v>8120</v>
      </c>
      <c r="K942" s="50" t="s">
        <v>8121</v>
      </c>
      <c r="L942" s="3" t="s">
        <v>7674</v>
      </c>
      <c r="M942" s="4">
        <v>5264</v>
      </c>
      <c r="N942">
        <v>14306</v>
      </c>
      <c r="O942">
        <f t="shared" si="395"/>
        <v>1</v>
      </c>
      <c r="P942">
        <v>42</v>
      </c>
      <c r="Q942">
        <v>78</v>
      </c>
      <c r="R942">
        <v>31</v>
      </c>
      <c r="S942">
        <f t="shared" si="396"/>
        <v>1</v>
      </c>
      <c r="T942">
        <f t="shared" si="397"/>
        <v>1</v>
      </c>
      <c r="U942">
        <f t="shared" si="398"/>
        <v>0</v>
      </c>
      <c r="V942" s="2">
        <f t="shared" si="399"/>
        <v>1</v>
      </c>
      <c r="W942">
        <f t="shared" si="400"/>
        <v>0</v>
      </c>
      <c r="X942" s="2">
        <f t="shared" si="401"/>
        <v>0</v>
      </c>
      <c r="Y942">
        <f t="shared" si="402"/>
        <v>0</v>
      </c>
      <c r="Z942">
        <f t="shared" si="403"/>
        <v>0</v>
      </c>
      <c r="AA942">
        <f t="shared" si="404"/>
        <v>1</v>
      </c>
      <c r="AB942" s="2">
        <f t="shared" si="405"/>
        <v>0</v>
      </c>
      <c r="AC942">
        <f t="shared" si="406"/>
        <v>0</v>
      </c>
      <c r="AD942">
        <f t="shared" si="407"/>
        <v>1</v>
      </c>
      <c r="AE942">
        <f t="shared" si="408"/>
        <v>0</v>
      </c>
      <c r="AF942" s="2">
        <f t="shared" si="409"/>
        <v>0</v>
      </c>
      <c r="AG942">
        <f t="shared" si="410"/>
        <v>0</v>
      </c>
      <c r="AH942" s="2">
        <f t="shared" si="411"/>
        <v>0</v>
      </c>
      <c r="AI942">
        <f t="shared" si="412"/>
        <v>0</v>
      </c>
      <c r="AJ942" s="2">
        <f t="shared" si="413"/>
        <v>1</v>
      </c>
      <c r="AK942">
        <f t="shared" si="414"/>
        <v>1</v>
      </c>
      <c r="AL942" s="2">
        <f t="shared" si="415"/>
        <v>0</v>
      </c>
      <c r="AN942" s="28">
        <f t="shared" si="416"/>
        <v>1</v>
      </c>
      <c r="AO942">
        <f t="shared" si="417"/>
        <v>0</v>
      </c>
      <c r="AP942">
        <f t="shared" si="418"/>
        <v>0</v>
      </c>
      <c r="AQ942">
        <f t="shared" si="419"/>
        <v>1</v>
      </c>
      <c r="AR942">
        <f t="shared" si="420"/>
        <v>0</v>
      </c>
      <c r="AS942" s="17">
        <f t="shared" si="421"/>
        <v>0</v>
      </c>
      <c r="AT942">
        <f t="shared" si="422"/>
        <v>1</v>
      </c>
      <c r="AV942" s="1">
        <v>0</v>
      </c>
      <c r="AW942">
        <v>3.2373033013368503E-2</v>
      </c>
      <c r="AY942" s="4">
        <v>5264</v>
      </c>
      <c r="AZ942">
        <v>14306</v>
      </c>
      <c r="BA942">
        <v>1</v>
      </c>
      <c r="BB942">
        <v>78</v>
      </c>
      <c r="BC942">
        <v>31</v>
      </c>
      <c r="BD942">
        <v>1</v>
      </c>
      <c r="BE942">
        <v>1</v>
      </c>
      <c r="BF942">
        <v>0</v>
      </c>
      <c r="BG942" s="2">
        <v>1</v>
      </c>
      <c r="BH942" s="2">
        <v>0</v>
      </c>
      <c r="BI942">
        <v>0</v>
      </c>
      <c r="BJ942">
        <v>0</v>
      </c>
      <c r="BK942" s="2">
        <v>0</v>
      </c>
      <c r="BL942" s="28">
        <v>1</v>
      </c>
      <c r="BM942">
        <v>0</v>
      </c>
      <c r="BN942">
        <v>0</v>
      </c>
    </row>
    <row r="943" spans="1:66">
      <c r="A943" t="s">
        <v>8113</v>
      </c>
      <c r="B943" t="s">
        <v>8126</v>
      </c>
      <c r="C943" t="s">
        <v>8124</v>
      </c>
      <c r="D943" t="s">
        <v>8116</v>
      </c>
      <c r="E943" t="s">
        <v>8176</v>
      </c>
      <c r="F943" t="s">
        <v>8125</v>
      </c>
      <c r="G943" t="s">
        <v>8119</v>
      </c>
      <c r="H943" t="s">
        <v>8121</v>
      </c>
      <c r="I943" t="s">
        <v>8121</v>
      </c>
      <c r="J943" t="s">
        <v>8120</v>
      </c>
      <c r="K943" s="50" t="s">
        <v>8121</v>
      </c>
      <c r="L943" s="3" t="s">
        <v>7671</v>
      </c>
      <c r="M943" s="4">
        <v>2784</v>
      </c>
      <c r="N943">
        <v>42297</v>
      </c>
      <c r="O943">
        <f t="shared" si="395"/>
        <v>1</v>
      </c>
      <c r="P943">
        <v>53</v>
      </c>
      <c r="Q943">
        <v>79</v>
      </c>
      <c r="R943">
        <v>29</v>
      </c>
      <c r="S943">
        <f t="shared" si="396"/>
        <v>1</v>
      </c>
      <c r="T943">
        <f t="shared" si="397"/>
        <v>1</v>
      </c>
      <c r="U943">
        <f t="shared" si="398"/>
        <v>0</v>
      </c>
      <c r="V943" s="2">
        <f t="shared" si="399"/>
        <v>1</v>
      </c>
      <c r="W943">
        <f t="shared" si="400"/>
        <v>0</v>
      </c>
      <c r="X943" s="2">
        <f t="shared" si="401"/>
        <v>0</v>
      </c>
      <c r="Y943">
        <f t="shared" si="402"/>
        <v>0</v>
      </c>
      <c r="Z943">
        <f t="shared" si="403"/>
        <v>1</v>
      </c>
      <c r="AA943">
        <f t="shared" si="404"/>
        <v>0</v>
      </c>
      <c r="AB943" s="2">
        <f t="shared" si="405"/>
        <v>0</v>
      </c>
      <c r="AC943">
        <f t="shared" si="406"/>
        <v>1</v>
      </c>
      <c r="AD943">
        <f t="shared" si="407"/>
        <v>0</v>
      </c>
      <c r="AE943">
        <f t="shared" si="408"/>
        <v>0</v>
      </c>
      <c r="AF943" s="2">
        <f t="shared" si="409"/>
        <v>0</v>
      </c>
      <c r="AG943">
        <f t="shared" si="410"/>
        <v>0</v>
      </c>
      <c r="AH943" s="2">
        <f t="shared" si="411"/>
        <v>0</v>
      </c>
      <c r="AI943">
        <f t="shared" si="412"/>
        <v>1</v>
      </c>
      <c r="AJ943" s="2">
        <f t="shared" si="413"/>
        <v>0</v>
      </c>
      <c r="AK943">
        <f t="shared" si="414"/>
        <v>1</v>
      </c>
      <c r="AL943" s="2">
        <f t="shared" si="415"/>
        <v>0</v>
      </c>
      <c r="AN943" s="28">
        <f t="shared" si="416"/>
        <v>1</v>
      </c>
      <c r="AO943">
        <f t="shared" si="417"/>
        <v>0</v>
      </c>
      <c r="AP943">
        <f t="shared" si="418"/>
        <v>0</v>
      </c>
      <c r="AQ943">
        <f t="shared" si="419"/>
        <v>1</v>
      </c>
      <c r="AR943">
        <f t="shared" si="420"/>
        <v>0</v>
      </c>
      <c r="AS943" s="17">
        <f t="shared" si="421"/>
        <v>0</v>
      </c>
      <c r="AT943">
        <f t="shared" si="422"/>
        <v>0</v>
      </c>
      <c r="AV943" s="1">
        <v>0</v>
      </c>
      <c r="AW943">
        <v>3.2664314393263456E-2</v>
      </c>
      <c r="AY943" s="4">
        <v>2784</v>
      </c>
      <c r="AZ943">
        <v>42297</v>
      </c>
      <c r="BA943">
        <v>1</v>
      </c>
      <c r="BB943">
        <v>79</v>
      </c>
      <c r="BC943">
        <v>29</v>
      </c>
      <c r="BD943">
        <v>1</v>
      </c>
      <c r="BE943">
        <v>1</v>
      </c>
      <c r="BF943">
        <v>0</v>
      </c>
      <c r="BG943" s="2">
        <v>1</v>
      </c>
      <c r="BH943" s="2">
        <v>0</v>
      </c>
      <c r="BI943">
        <v>0</v>
      </c>
      <c r="BJ943">
        <v>1</v>
      </c>
      <c r="BK943" s="2">
        <v>0</v>
      </c>
      <c r="BL943" s="28">
        <v>1</v>
      </c>
      <c r="BM943">
        <v>0</v>
      </c>
      <c r="BN943">
        <v>0</v>
      </c>
    </row>
    <row r="944" spans="1:66">
      <c r="A944" t="s">
        <v>8152</v>
      </c>
      <c r="B944" t="s">
        <v>8173</v>
      </c>
      <c r="C944" t="s">
        <v>8170</v>
      </c>
      <c r="D944" t="s">
        <v>8116</v>
      </c>
      <c r="E944" t="s">
        <v>8117</v>
      </c>
      <c r="F944" t="s">
        <v>8125</v>
      </c>
      <c r="G944" t="s">
        <v>8119</v>
      </c>
      <c r="H944" t="s">
        <v>8120</v>
      </c>
      <c r="I944" t="s">
        <v>8121</v>
      </c>
      <c r="J944" t="s">
        <v>8120</v>
      </c>
      <c r="K944" s="50" t="s">
        <v>8121</v>
      </c>
      <c r="L944" s="3" t="s">
        <v>7665</v>
      </c>
      <c r="M944" s="4">
        <v>10128</v>
      </c>
      <c r="N944">
        <v>23053</v>
      </c>
      <c r="O944">
        <f t="shared" si="395"/>
        <v>1</v>
      </c>
      <c r="P944">
        <v>17</v>
      </c>
      <c r="Q944">
        <v>178</v>
      </c>
      <c r="R944">
        <v>5</v>
      </c>
      <c r="S944">
        <f t="shared" si="396"/>
        <v>0</v>
      </c>
      <c r="T944">
        <f t="shared" si="397"/>
        <v>1</v>
      </c>
      <c r="U944">
        <f t="shared" si="398"/>
        <v>0</v>
      </c>
      <c r="V944" s="2">
        <f t="shared" si="399"/>
        <v>1</v>
      </c>
      <c r="W944">
        <f t="shared" si="400"/>
        <v>1</v>
      </c>
      <c r="X944" s="2">
        <f t="shared" si="401"/>
        <v>0</v>
      </c>
      <c r="Y944">
        <f t="shared" si="402"/>
        <v>0</v>
      </c>
      <c r="Z944">
        <f t="shared" si="403"/>
        <v>0</v>
      </c>
      <c r="AA944">
        <f t="shared" si="404"/>
        <v>0</v>
      </c>
      <c r="AB944" s="2">
        <f t="shared" si="405"/>
        <v>1</v>
      </c>
      <c r="AC944">
        <f t="shared" si="406"/>
        <v>0</v>
      </c>
      <c r="AD944">
        <f t="shared" si="407"/>
        <v>1</v>
      </c>
      <c r="AE944">
        <f t="shared" si="408"/>
        <v>0</v>
      </c>
      <c r="AF944" s="2">
        <f t="shared" si="409"/>
        <v>0</v>
      </c>
      <c r="AG944">
        <f t="shared" si="410"/>
        <v>1</v>
      </c>
      <c r="AH944" s="2">
        <f t="shared" si="411"/>
        <v>0</v>
      </c>
      <c r="AI944">
        <f t="shared" si="412"/>
        <v>1</v>
      </c>
      <c r="AJ944" s="2">
        <f t="shared" si="413"/>
        <v>0</v>
      </c>
      <c r="AK944">
        <f t="shared" si="414"/>
        <v>1</v>
      </c>
      <c r="AL944" s="2">
        <f t="shared" si="415"/>
        <v>0</v>
      </c>
      <c r="AN944" s="28">
        <f t="shared" si="416"/>
        <v>0</v>
      </c>
      <c r="AO944">
        <f t="shared" si="417"/>
        <v>0</v>
      </c>
      <c r="AP944">
        <f t="shared" si="418"/>
        <v>0</v>
      </c>
      <c r="AQ944">
        <f t="shared" si="419"/>
        <v>0</v>
      </c>
      <c r="AR944">
        <f t="shared" si="420"/>
        <v>0</v>
      </c>
      <c r="AS944" s="17">
        <f t="shared" si="421"/>
        <v>0</v>
      </c>
      <c r="AT944">
        <f t="shared" si="422"/>
        <v>1</v>
      </c>
      <c r="AV944" s="1">
        <v>0</v>
      </c>
      <c r="AW944">
        <v>3.3121749774143915E-2</v>
      </c>
      <c r="AY944" s="4">
        <v>10128</v>
      </c>
      <c r="AZ944">
        <v>23053</v>
      </c>
      <c r="BA944">
        <v>1</v>
      </c>
      <c r="BB944">
        <v>178</v>
      </c>
      <c r="BC944">
        <v>5</v>
      </c>
      <c r="BD944">
        <v>0</v>
      </c>
      <c r="BE944">
        <v>1</v>
      </c>
      <c r="BF944">
        <v>0</v>
      </c>
      <c r="BG944" s="2">
        <v>1</v>
      </c>
      <c r="BH944" s="2">
        <v>0</v>
      </c>
      <c r="BI944">
        <v>0</v>
      </c>
      <c r="BJ944">
        <v>1</v>
      </c>
      <c r="BK944" s="2">
        <v>0</v>
      </c>
      <c r="BL944" s="28">
        <v>0</v>
      </c>
      <c r="BM944">
        <v>0</v>
      </c>
      <c r="BN944">
        <v>0</v>
      </c>
    </row>
    <row r="945" spans="1:66">
      <c r="A945" t="s">
        <v>8172</v>
      </c>
      <c r="B945" t="s">
        <v>8167</v>
      </c>
      <c r="C945" t="s">
        <v>8170</v>
      </c>
      <c r="D945" t="s">
        <v>8116</v>
      </c>
      <c r="E945" t="s">
        <v>8117</v>
      </c>
      <c r="F945" t="s">
        <v>8125</v>
      </c>
      <c r="G945" t="s">
        <v>8155</v>
      </c>
      <c r="H945" t="s">
        <v>8121</v>
      </c>
      <c r="I945" t="s">
        <v>8120</v>
      </c>
      <c r="J945" t="s">
        <v>8120</v>
      </c>
      <c r="K945" s="50" t="s">
        <v>8121</v>
      </c>
      <c r="L945" s="3" t="s">
        <v>7664</v>
      </c>
      <c r="M945" s="4">
        <v>4419</v>
      </c>
      <c r="N945">
        <v>24046</v>
      </c>
      <c r="O945">
        <f t="shared" si="395"/>
        <v>1</v>
      </c>
      <c r="P945">
        <v>52</v>
      </c>
      <c r="Q945">
        <v>116</v>
      </c>
      <c r="R945">
        <v>27</v>
      </c>
      <c r="S945">
        <f t="shared" si="396"/>
        <v>1</v>
      </c>
      <c r="T945">
        <f t="shared" si="397"/>
        <v>0</v>
      </c>
      <c r="U945">
        <f t="shared" si="398"/>
        <v>0</v>
      </c>
      <c r="V945" s="2">
        <f t="shared" si="399"/>
        <v>1</v>
      </c>
      <c r="W945">
        <f t="shared" si="400"/>
        <v>0</v>
      </c>
      <c r="X945" s="2">
        <f t="shared" si="401"/>
        <v>1</v>
      </c>
      <c r="Y945">
        <f t="shared" si="402"/>
        <v>0</v>
      </c>
      <c r="Z945">
        <f t="shared" si="403"/>
        <v>0</v>
      </c>
      <c r="AA945">
        <f t="shared" si="404"/>
        <v>1</v>
      </c>
      <c r="AB945" s="2">
        <f t="shared" si="405"/>
        <v>0</v>
      </c>
      <c r="AC945">
        <f t="shared" si="406"/>
        <v>0</v>
      </c>
      <c r="AD945">
        <f t="shared" si="407"/>
        <v>1</v>
      </c>
      <c r="AE945">
        <f t="shared" si="408"/>
        <v>0</v>
      </c>
      <c r="AF945" s="2">
        <f t="shared" si="409"/>
        <v>0</v>
      </c>
      <c r="AG945">
        <f t="shared" si="410"/>
        <v>1</v>
      </c>
      <c r="AH945" s="2">
        <f t="shared" si="411"/>
        <v>0</v>
      </c>
      <c r="AI945">
        <f t="shared" si="412"/>
        <v>1</v>
      </c>
      <c r="AJ945" s="2">
        <f t="shared" si="413"/>
        <v>0</v>
      </c>
      <c r="AK945">
        <f t="shared" si="414"/>
        <v>0</v>
      </c>
      <c r="AL945" s="2">
        <f t="shared" si="415"/>
        <v>0</v>
      </c>
      <c r="AN945" s="28">
        <f t="shared" si="416"/>
        <v>0</v>
      </c>
      <c r="AO945">
        <f t="shared" si="417"/>
        <v>0</v>
      </c>
      <c r="AP945">
        <f t="shared" si="418"/>
        <v>0</v>
      </c>
      <c r="AQ945">
        <f t="shared" si="419"/>
        <v>0</v>
      </c>
      <c r="AR945">
        <f t="shared" si="420"/>
        <v>0</v>
      </c>
      <c r="AS945" s="17">
        <f t="shared" si="421"/>
        <v>1</v>
      </c>
      <c r="AT945">
        <f t="shared" si="422"/>
        <v>1</v>
      </c>
      <c r="AV945" s="1">
        <v>0</v>
      </c>
      <c r="AW945">
        <v>3.3244743958695207E-2</v>
      </c>
      <c r="AY945" s="4">
        <v>4419</v>
      </c>
      <c r="AZ945">
        <v>24046</v>
      </c>
      <c r="BA945">
        <v>1</v>
      </c>
      <c r="BB945">
        <v>116</v>
      </c>
      <c r="BC945">
        <v>27</v>
      </c>
      <c r="BD945">
        <v>1</v>
      </c>
      <c r="BE945">
        <v>0</v>
      </c>
      <c r="BF945">
        <v>0</v>
      </c>
      <c r="BG945" s="2">
        <v>1</v>
      </c>
      <c r="BH945" s="2">
        <v>1</v>
      </c>
      <c r="BI945">
        <v>0</v>
      </c>
      <c r="BJ945">
        <v>1</v>
      </c>
      <c r="BK945" s="2">
        <v>0</v>
      </c>
      <c r="BL945" s="28">
        <v>0</v>
      </c>
      <c r="BM945">
        <v>0</v>
      </c>
      <c r="BN945">
        <v>0</v>
      </c>
    </row>
    <row r="946" spans="1:66">
      <c r="A946" t="s">
        <v>8113</v>
      </c>
      <c r="B946" t="s">
        <v>8114</v>
      </c>
      <c r="C946" t="s">
        <v>8124</v>
      </c>
      <c r="D946" t="s">
        <v>8116</v>
      </c>
      <c r="E946" t="s">
        <v>8151</v>
      </c>
      <c r="F946" t="s">
        <v>8125</v>
      </c>
      <c r="G946" t="s">
        <v>8119</v>
      </c>
      <c r="H946" t="s">
        <v>8121</v>
      </c>
      <c r="I946" t="s">
        <v>8121</v>
      </c>
      <c r="J946" t="s">
        <v>8120</v>
      </c>
      <c r="K946" s="50" t="s">
        <v>8121</v>
      </c>
      <c r="L946" s="3" t="s">
        <v>7662</v>
      </c>
      <c r="M946" s="4">
        <v>8658</v>
      </c>
      <c r="N946">
        <v>68727</v>
      </c>
      <c r="O946">
        <f t="shared" si="395"/>
        <v>1</v>
      </c>
      <c r="P946">
        <v>42</v>
      </c>
      <c r="Q946">
        <v>106</v>
      </c>
      <c r="R946">
        <v>15</v>
      </c>
      <c r="S946">
        <f t="shared" si="396"/>
        <v>1</v>
      </c>
      <c r="T946">
        <f t="shared" si="397"/>
        <v>1</v>
      </c>
      <c r="U946">
        <f t="shared" si="398"/>
        <v>0</v>
      </c>
      <c r="V946" s="2">
        <f t="shared" si="399"/>
        <v>1</v>
      </c>
      <c r="W946">
        <f t="shared" si="400"/>
        <v>0</v>
      </c>
      <c r="X946" s="2">
        <f t="shared" si="401"/>
        <v>0</v>
      </c>
      <c r="Y946">
        <f t="shared" si="402"/>
        <v>1</v>
      </c>
      <c r="Z946">
        <f t="shared" si="403"/>
        <v>0</v>
      </c>
      <c r="AA946">
        <f t="shared" si="404"/>
        <v>0</v>
      </c>
      <c r="AB946" s="2">
        <f t="shared" si="405"/>
        <v>0</v>
      </c>
      <c r="AC946">
        <f t="shared" si="406"/>
        <v>1</v>
      </c>
      <c r="AD946">
        <f t="shared" si="407"/>
        <v>0</v>
      </c>
      <c r="AE946">
        <f t="shared" si="408"/>
        <v>0</v>
      </c>
      <c r="AF946" s="2">
        <f t="shared" si="409"/>
        <v>0</v>
      </c>
      <c r="AG946">
        <f t="shared" si="410"/>
        <v>0</v>
      </c>
      <c r="AH946" s="2">
        <f t="shared" si="411"/>
        <v>1</v>
      </c>
      <c r="AI946">
        <f t="shared" si="412"/>
        <v>1</v>
      </c>
      <c r="AJ946" s="2">
        <f t="shared" si="413"/>
        <v>0</v>
      </c>
      <c r="AK946">
        <f t="shared" si="414"/>
        <v>1</v>
      </c>
      <c r="AL946" s="2">
        <f t="shared" si="415"/>
        <v>0</v>
      </c>
      <c r="AN946" s="28">
        <f t="shared" si="416"/>
        <v>1</v>
      </c>
      <c r="AO946">
        <f t="shared" si="417"/>
        <v>0</v>
      </c>
      <c r="AP946">
        <f t="shared" si="418"/>
        <v>0</v>
      </c>
      <c r="AQ946">
        <f t="shared" si="419"/>
        <v>0</v>
      </c>
      <c r="AR946">
        <f t="shared" si="420"/>
        <v>0</v>
      </c>
      <c r="AS946" s="17">
        <f t="shared" si="421"/>
        <v>0</v>
      </c>
      <c r="AT946">
        <f t="shared" si="422"/>
        <v>0</v>
      </c>
      <c r="AV946" s="1">
        <v>0</v>
      </c>
      <c r="AW946">
        <v>3.3368804973256221E-2</v>
      </c>
      <c r="AY946" s="4">
        <v>8658</v>
      </c>
      <c r="AZ946">
        <v>68727</v>
      </c>
      <c r="BA946">
        <v>1</v>
      </c>
      <c r="BB946">
        <v>106</v>
      </c>
      <c r="BC946">
        <v>15</v>
      </c>
      <c r="BD946">
        <v>1</v>
      </c>
      <c r="BE946">
        <v>1</v>
      </c>
      <c r="BF946">
        <v>0</v>
      </c>
      <c r="BG946" s="2">
        <v>1</v>
      </c>
      <c r="BH946" s="2">
        <v>0</v>
      </c>
      <c r="BI946">
        <v>0</v>
      </c>
      <c r="BJ946">
        <v>1</v>
      </c>
      <c r="BK946" s="2">
        <v>0</v>
      </c>
      <c r="BL946" s="28">
        <v>1</v>
      </c>
      <c r="BM946">
        <v>0</v>
      </c>
      <c r="BN946">
        <v>0</v>
      </c>
    </row>
    <row r="947" spans="1:66">
      <c r="A947" t="s">
        <v>8152</v>
      </c>
      <c r="B947" t="s">
        <v>8126</v>
      </c>
      <c r="C947" t="s">
        <v>8170</v>
      </c>
      <c r="D947" t="s">
        <v>8116</v>
      </c>
      <c r="E947" t="s">
        <v>8117</v>
      </c>
      <c r="F947" t="s">
        <v>8125</v>
      </c>
      <c r="G947" t="s">
        <v>8155</v>
      </c>
      <c r="H947" t="s">
        <v>8121</v>
      </c>
      <c r="I947" t="s">
        <v>8121</v>
      </c>
      <c r="J947" t="s">
        <v>8120</v>
      </c>
      <c r="K947" s="50" t="s">
        <v>8120</v>
      </c>
      <c r="L947" s="3" t="s">
        <v>7660</v>
      </c>
      <c r="M947" s="4">
        <v>6480</v>
      </c>
      <c r="N947">
        <v>18820</v>
      </c>
      <c r="O947">
        <f t="shared" si="395"/>
        <v>1</v>
      </c>
      <c r="P947">
        <v>17</v>
      </c>
      <c r="Q947">
        <v>139</v>
      </c>
      <c r="R947">
        <v>3</v>
      </c>
      <c r="S947">
        <f t="shared" si="396"/>
        <v>1</v>
      </c>
      <c r="T947">
        <f t="shared" si="397"/>
        <v>1</v>
      </c>
      <c r="U947">
        <f t="shared" si="398"/>
        <v>0</v>
      </c>
      <c r="V947" s="2">
        <f t="shared" si="399"/>
        <v>0</v>
      </c>
      <c r="W947">
        <f t="shared" si="400"/>
        <v>1</v>
      </c>
      <c r="X947" s="2">
        <f t="shared" si="401"/>
        <v>0</v>
      </c>
      <c r="Y947">
        <f t="shared" si="402"/>
        <v>0</v>
      </c>
      <c r="Z947">
        <f t="shared" si="403"/>
        <v>1</v>
      </c>
      <c r="AA947">
        <f t="shared" si="404"/>
        <v>0</v>
      </c>
      <c r="AB947" s="2">
        <f t="shared" si="405"/>
        <v>0</v>
      </c>
      <c r="AC947">
        <f t="shared" si="406"/>
        <v>0</v>
      </c>
      <c r="AD947">
        <f t="shared" si="407"/>
        <v>1</v>
      </c>
      <c r="AE947">
        <f t="shared" si="408"/>
        <v>0</v>
      </c>
      <c r="AF947" s="2">
        <f t="shared" si="409"/>
        <v>0</v>
      </c>
      <c r="AG947">
        <f t="shared" si="410"/>
        <v>1</v>
      </c>
      <c r="AH947" s="2">
        <f t="shared" si="411"/>
        <v>0</v>
      </c>
      <c r="AI947">
        <f t="shared" si="412"/>
        <v>1</v>
      </c>
      <c r="AJ947" s="2">
        <f t="shared" si="413"/>
        <v>0</v>
      </c>
      <c r="AK947">
        <f t="shared" si="414"/>
        <v>0</v>
      </c>
      <c r="AL947" s="2">
        <f t="shared" si="415"/>
        <v>0</v>
      </c>
      <c r="AN947" s="28">
        <f t="shared" si="416"/>
        <v>0</v>
      </c>
      <c r="AO947">
        <f t="shared" si="417"/>
        <v>0</v>
      </c>
      <c r="AP947">
        <f t="shared" si="418"/>
        <v>0</v>
      </c>
      <c r="AQ947">
        <f t="shared" si="419"/>
        <v>0</v>
      </c>
      <c r="AR947">
        <f t="shared" si="420"/>
        <v>0</v>
      </c>
      <c r="AS947" s="17">
        <f t="shared" si="421"/>
        <v>1</v>
      </c>
      <c r="AT947">
        <f t="shared" si="422"/>
        <v>1</v>
      </c>
      <c r="AV947" s="1">
        <v>0</v>
      </c>
      <c r="AW947">
        <v>3.3453528319231013E-2</v>
      </c>
      <c r="AY947" s="4">
        <v>6480</v>
      </c>
      <c r="AZ947">
        <v>18820</v>
      </c>
      <c r="BA947">
        <v>1</v>
      </c>
      <c r="BB947">
        <v>139</v>
      </c>
      <c r="BC947">
        <v>3</v>
      </c>
      <c r="BD947">
        <v>1</v>
      </c>
      <c r="BE947">
        <v>1</v>
      </c>
      <c r="BF947">
        <v>0</v>
      </c>
      <c r="BG947" s="2">
        <v>0</v>
      </c>
      <c r="BH947" s="2">
        <v>0</v>
      </c>
      <c r="BI947">
        <v>0</v>
      </c>
      <c r="BJ947">
        <v>1</v>
      </c>
      <c r="BK947" s="2">
        <v>0</v>
      </c>
      <c r="BL947" s="28">
        <v>0</v>
      </c>
      <c r="BM947">
        <v>0</v>
      </c>
      <c r="BN947">
        <v>0</v>
      </c>
    </row>
    <row r="948" spans="1:66">
      <c r="A948" t="s">
        <v>8113</v>
      </c>
      <c r="B948" t="s">
        <v>8123</v>
      </c>
      <c r="C948" t="s">
        <v>8170</v>
      </c>
      <c r="D948" t="s">
        <v>8116</v>
      </c>
      <c r="E948" t="s">
        <v>8117</v>
      </c>
      <c r="F948" t="s">
        <v>8125</v>
      </c>
      <c r="G948" t="s">
        <v>8119</v>
      </c>
      <c r="H948" t="s">
        <v>8121</v>
      </c>
      <c r="I948" t="s">
        <v>8121</v>
      </c>
      <c r="J948" t="s">
        <v>8120</v>
      </c>
      <c r="K948" s="50" t="s">
        <v>8121</v>
      </c>
      <c r="L948" s="3" t="s">
        <v>7659</v>
      </c>
      <c r="M948" s="4">
        <v>2665</v>
      </c>
      <c r="N948">
        <v>14315</v>
      </c>
      <c r="O948">
        <f t="shared" si="395"/>
        <v>1</v>
      </c>
      <c r="P948">
        <v>50</v>
      </c>
      <c r="Q948">
        <v>33</v>
      </c>
      <c r="R948">
        <v>33</v>
      </c>
      <c r="S948">
        <f t="shared" si="396"/>
        <v>1</v>
      </c>
      <c r="T948">
        <f t="shared" si="397"/>
        <v>1</v>
      </c>
      <c r="U948">
        <f t="shared" si="398"/>
        <v>0</v>
      </c>
      <c r="V948" s="2">
        <f t="shared" si="399"/>
        <v>1</v>
      </c>
      <c r="W948">
        <f t="shared" si="400"/>
        <v>0</v>
      </c>
      <c r="X948" s="2">
        <f t="shared" si="401"/>
        <v>0</v>
      </c>
      <c r="Y948">
        <f t="shared" si="402"/>
        <v>0</v>
      </c>
      <c r="Z948">
        <f t="shared" si="403"/>
        <v>0</v>
      </c>
      <c r="AA948">
        <f t="shared" si="404"/>
        <v>0</v>
      </c>
      <c r="AB948" s="2">
        <f t="shared" si="405"/>
        <v>0</v>
      </c>
      <c r="AC948">
        <f t="shared" si="406"/>
        <v>0</v>
      </c>
      <c r="AD948">
        <f t="shared" si="407"/>
        <v>1</v>
      </c>
      <c r="AE948">
        <f t="shared" si="408"/>
        <v>0</v>
      </c>
      <c r="AF948" s="2">
        <f t="shared" si="409"/>
        <v>0</v>
      </c>
      <c r="AG948">
        <f t="shared" si="410"/>
        <v>1</v>
      </c>
      <c r="AH948" s="2">
        <f t="shared" si="411"/>
        <v>0</v>
      </c>
      <c r="AI948">
        <f t="shared" si="412"/>
        <v>1</v>
      </c>
      <c r="AJ948" s="2">
        <f t="shared" si="413"/>
        <v>0</v>
      </c>
      <c r="AK948">
        <f t="shared" si="414"/>
        <v>1</v>
      </c>
      <c r="AL948" s="2">
        <f t="shared" si="415"/>
        <v>0</v>
      </c>
      <c r="AN948" s="28">
        <f t="shared" si="416"/>
        <v>1</v>
      </c>
      <c r="AO948">
        <f t="shared" si="417"/>
        <v>1</v>
      </c>
      <c r="AP948">
        <f t="shared" si="418"/>
        <v>0</v>
      </c>
      <c r="AQ948">
        <f t="shared" si="419"/>
        <v>0</v>
      </c>
      <c r="AR948">
        <f t="shared" si="420"/>
        <v>0</v>
      </c>
      <c r="AS948" s="17">
        <f t="shared" si="421"/>
        <v>0</v>
      </c>
      <c r="AT948">
        <f t="shared" si="422"/>
        <v>1</v>
      </c>
      <c r="AV948" s="1">
        <v>0</v>
      </c>
      <c r="AW948">
        <v>3.3504773878261805E-2</v>
      </c>
      <c r="AY948" s="4">
        <v>2665</v>
      </c>
      <c r="AZ948">
        <v>14315</v>
      </c>
      <c r="BA948">
        <v>1</v>
      </c>
      <c r="BB948">
        <v>33</v>
      </c>
      <c r="BC948">
        <v>33</v>
      </c>
      <c r="BD948">
        <v>1</v>
      </c>
      <c r="BE948">
        <v>1</v>
      </c>
      <c r="BF948">
        <v>0</v>
      </c>
      <c r="BG948" s="2">
        <v>1</v>
      </c>
      <c r="BH948" s="2">
        <v>0</v>
      </c>
      <c r="BI948">
        <v>0</v>
      </c>
      <c r="BJ948">
        <v>1</v>
      </c>
      <c r="BK948" s="2">
        <v>0</v>
      </c>
      <c r="BL948" s="28">
        <v>1</v>
      </c>
      <c r="BM948">
        <v>1</v>
      </c>
      <c r="BN948">
        <v>0</v>
      </c>
    </row>
    <row r="949" spans="1:66">
      <c r="A949" t="s">
        <v>8113</v>
      </c>
      <c r="B949" t="s">
        <v>8126</v>
      </c>
      <c r="C949" t="s">
        <v>8127</v>
      </c>
      <c r="D949" t="s">
        <v>8116</v>
      </c>
      <c r="E949" t="s">
        <v>8117</v>
      </c>
      <c r="F949" t="s">
        <v>8122</v>
      </c>
      <c r="G949" t="s">
        <v>8119</v>
      </c>
      <c r="H949" t="s">
        <v>8121</v>
      </c>
      <c r="I949" t="s">
        <v>8121</v>
      </c>
      <c r="J949" t="s">
        <v>8120</v>
      </c>
      <c r="K949" s="50" t="s">
        <v>8120</v>
      </c>
      <c r="L949" s="3" t="s">
        <v>7655</v>
      </c>
      <c r="M949" s="4">
        <v>4225</v>
      </c>
      <c r="N949">
        <v>0</v>
      </c>
      <c r="O949">
        <f t="shared" si="395"/>
        <v>1</v>
      </c>
      <c r="P949">
        <v>34</v>
      </c>
      <c r="Q949">
        <v>77</v>
      </c>
      <c r="R949">
        <v>9</v>
      </c>
      <c r="S949">
        <f t="shared" si="396"/>
        <v>1</v>
      </c>
      <c r="T949">
        <f t="shared" si="397"/>
        <v>1</v>
      </c>
      <c r="U949">
        <f t="shared" si="398"/>
        <v>0</v>
      </c>
      <c r="V949" s="2">
        <f t="shared" si="399"/>
        <v>0</v>
      </c>
      <c r="W949">
        <f t="shared" si="400"/>
        <v>0</v>
      </c>
      <c r="X949" s="2">
        <f t="shared" si="401"/>
        <v>0</v>
      </c>
      <c r="Y949">
        <f t="shared" si="402"/>
        <v>0</v>
      </c>
      <c r="Z949">
        <f t="shared" si="403"/>
        <v>1</v>
      </c>
      <c r="AA949">
        <f t="shared" si="404"/>
        <v>0</v>
      </c>
      <c r="AB949" s="2">
        <f t="shared" si="405"/>
        <v>0</v>
      </c>
      <c r="AC949">
        <f t="shared" si="406"/>
        <v>0</v>
      </c>
      <c r="AD949">
        <f t="shared" si="407"/>
        <v>0</v>
      </c>
      <c r="AE949">
        <f t="shared" si="408"/>
        <v>0</v>
      </c>
      <c r="AF949" s="2">
        <f t="shared" si="409"/>
        <v>0</v>
      </c>
      <c r="AG949">
        <f t="shared" si="410"/>
        <v>1</v>
      </c>
      <c r="AH949" s="2">
        <f t="shared" si="411"/>
        <v>0</v>
      </c>
      <c r="AI949">
        <f t="shared" si="412"/>
        <v>0</v>
      </c>
      <c r="AJ949" s="2">
        <f t="shared" si="413"/>
        <v>0</v>
      </c>
      <c r="AK949">
        <f t="shared" si="414"/>
        <v>1</v>
      </c>
      <c r="AL949" s="2">
        <f t="shared" si="415"/>
        <v>0</v>
      </c>
      <c r="AN949" s="28">
        <f t="shared" si="416"/>
        <v>1</v>
      </c>
      <c r="AO949">
        <f t="shared" si="417"/>
        <v>0</v>
      </c>
      <c r="AP949">
        <f t="shared" si="418"/>
        <v>1</v>
      </c>
      <c r="AQ949">
        <f t="shared" si="419"/>
        <v>0</v>
      </c>
      <c r="AR949">
        <f t="shared" si="420"/>
        <v>1</v>
      </c>
      <c r="AS949" s="17">
        <f t="shared" si="421"/>
        <v>0</v>
      </c>
      <c r="AT949">
        <f t="shared" si="422"/>
        <v>0</v>
      </c>
      <c r="AV949" s="1">
        <v>0</v>
      </c>
      <c r="AW949">
        <v>3.4052763615759443E-2</v>
      </c>
      <c r="AY949" s="4">
        <v>4225</v>
      </c>
      <c r="AZ949">
        <v>0</v>
      </c>
      <c r="BA949">
        <v>1</v>
      </c>
      <c r="BB949">
        <v>77</v>
      </c>
      <c r="BC949">
        <v>9</v>
      </c>
      <c r="BD949">
        <v>1</v>
      </c>
      <c r="BE949">
        <v>1</v>
      </c>
      <c r="BF949">
        <v>0</v>
      </c>
      <c r="BG949" s="2">
        <v>0</v>
      </c>
      <c r="BH949" s="2">
        <v>0</v>
      </c>
      <c r="BI949">
        <v>0</v>
      </c>
      <c r="BJ949">
        <v>0</v>
      </c>
      <c r="BK949" s="2">
        <v>0</v>
      </c>
      <c r="BL949" s="28">
        <v>1</v>
      </c>
      <c r="BM949">
        <v>0</v>
      </c>
      <c r="BN949">
        <v>1</v>
      </c>
    </row>
    <row r="950" spans="1:66">
      <c r="A950" t="s">
        <v>8152</v>
      </c>
      <c r="B950" t="s">
        <v>8123</v>
      </c>
      <c r="C950" t="s">
        <v>8127</v>
      </c>
      <c r="D950" t="s">
        <v>8116</v>
      </c>
      <c r="E950" t="s">
        <v>8117</v>
      </c>
      <c r="F950" t="s">
        <v>8125</v>
      </c>
      <c r="G950" t="s">
        <v>8119</v>
      </c>
      <c r="H950" t="s">
        <v>8121</v>
      </c>
      <c r="I950" t="s">
        <v>8121</v>
      </c>
      <c r="J950" t="s">
        <v>8120</v>
      </c>
      <c r="K950" s="50" t="s">
        <v>8121</v>
      </c>
      <c r="L950" s="3" t="s">
        <v>7651</v>
      </c>
      <c r="M950" s="4">
        <v>9658</v>
      </c>
      <c r="N950">
        <v>0</v>
      </c>
      <c r="O950">
        <f t="shared" si="395"/>
        <v>1</v>
      </c>
      <c r="P950">
        <v>51</v>
      </c>
      <c r="Q950">
        <v>115</v>
      </c>
      <c r="R950">
        <v>34</v>
      </c>
      <c r="S950">
        <f t="shared" si="396"/>
        <v>1</v>
      </c>
      <c r="T950">
        <f t="shared" si="397"/>
        <v>1</v>
      </c>
      <c r="U950">
        <f t="shared" si="398"/>
        <v>0</v>
      </c>
      <c r="V950" s="2">
        <f t="shared" si="399"/>
        <v>1</v>
      </c>
      <c r="W950">
        <f t="shared" si="400"/>
        <v>1</v>
      </c>
      <c r="X950" s="2">
        <f t="shared" si="401"/>
        <v>0</v>
      </c>
      <c r="Y950">
        <f t="shared" si="402"/>
        <v>0</v>
      </c>
      <c r="Z950">
        <f t="shared" si="403"/>
        <v>0</v>
      </c>
      <c r="AA950">
        <f t="shared" si="404"/>
        <v>0</v>
      </c>
      <c r="AB950" s="2">
        <f t="shared" si="405"/>
        <v>0</v>
      </c>
      <c r="AC950">
        <f t="shared" si="406"/>
        <v>0</v>
      </c>
      <c r="AD950">
        <f t="shared" si="407"/>
        <v>0</v>
      </c>
      <c r="AE950">
        <f t="shared" si="408"/>
        <v>0</v>
      </c>
      <c r="AF950" s="2">
        <f t="shared" si="409"/>
        <v>0</v>
      </c>
      <c r="AG950">
        <f t="shared" si="410"/>
        <v>1</v>
      </c>
      <c r="AH950" s="2">
        <f t="shared" si="411"/>
        <v>0</v>
      </c>
      <c r="AI950">
        <f t="shared" si="412"/>
        <v>1</v>
      </c>
      <c r="AJ950" s="2">
        <f t="shared" si="413"/>
        <v>0</v>
      </c>
      <c r="AK950">
        <f t="shared" si="414"/>
        <v>1</v>
      </c>
      <c r="AL950" s="2">
        <f t="shared" si="415"/>
        <v>0</v>
      </c>
      <c r="AN950" s="28">
        <f t="shared" si="416"/>
        <v>0</v>
      </c>
      <c r="AO950">
        <f t="shared" si="417"/>
        <v>1</v>
      </c>
      <c r="AP950">
        <f t="shared" si="418"/>
        <v>1</v>
      </c>
      <c r="AQ950">
        <f t="shared" si="419"/>
        <v>0</v>
      </c>
      <c r="AR950">
        <f t="shared" si="420"/>
        <v>0</v>
      </c>
      <c r="AS950" s="17">
        <f t="shared" si="421"/>
        <v>0</v>
      </c>
      <c r="AT950">
        <f t="shared" si="422"/>
        <v>0</v>
      </c>
      <c r="AV950" s="1">
        <v>0</v>
      </c>
      <c r="AW950">
        <v>3.4606003684273925E-2</v>
      </c>
      <c r="AY950" s="4">
        <v>9658</v>
      </c>
      <c r="AZ950">
        <v>0</v>
      </c>
      <c r="BA950">
        <v>1</v>
      </c>
      <c r="BB950">
        <v>115</v>
      </c>
      <c r="BC950">
        <v>34</v>
      </c>
      <c r="BD950">
        <v>1</v>
      </c>
      <c r="BE950">
        <v>1</v>
      </c>
      <c r="BF950">
        <v>0</v>
      </c>
      <c r="BG950" s="2">
        <v>1</v>
      </c>
      <c r="BH950" s="2">
        <v>0</v>
      </c>
      <c r="BI950">
        <v>0</v>
      </c>
      <c r="BJ950">
        <v>1</v>
      </c>
      <c r="BK950" s="2">
        <v>0</v>
      </c>
      <c r="BL950" s="28">
        <v>0</v>
      </c>
      <c r="BM950">
        <v>1</v>
      </c>
      <c r="BN950">
        <v>1</v>
      </c>
    </row>
    <row r="951" spans="1:66">
      <c r="A951" t="s">
        <v>8152</v>
      </c>
      <c r="B951" t="s">
        <v>8114</v>
      </c>
      <c r="C951" t="s">
        <v>8127</v>
      </c>
      <c r="D951" t="s">
        <v>8116</v>
      </c>
      <c r="E951" t="s">
        <v>8117</v>
      </c>
      <c r="F951" t="s">
        <v>8122</v>
      </c>
      <c r="G951" t="s">
        <v>8119</v>
      </c>
      <c r="H951" t="s">
        <v>8120</v>
      </c>
      <c r="I951" t="s">
        <v>8121</v>
      </c>
      <c r="J951" t="s">
        <v>8120</v>
      </c>
      <c r="K951" s="50" t="s">
        <v>8121</v>
      </c>
      <c r="L951" s="3" t="s">
        <v>7648</v>
      </c>
      <c r="M951" s="4">
        <v>13728</v>
      </c>
      <c r="N951">
        <v>0</v>
      </c>
      <c r="O951">
        <f t="shared" si="395"/>
        <v>1</v>
      </c>
      <c r="P951">
        <v>28</v>
      </c>
      <c r="Q951">
        <v>156</v>
      </c>
      <c r="R951">
        <v>12</v>
      </c>
      <c r="S951">
        <f t="shared" si="396"/>
        <v>0</v>
      </c>
      <c r="T951">
        <f t="shared" si="397"/>
        <v>1</v>
      </c>
      <c r="U951">
        <f t="shared" si="398"/>
        <v>0</v>
      </c>
      <c r="V951" s="2">
        <f t="shared" si="399"/>
        <v>1</v>
      </c>
      <c r="W951">
        <f t="shared" si="400"/>
        <v>1</v>
      </c>
      <c r="X951" s="2">
        <f t="shared" si="401"/>
        <v>0</v>
      </c>
      <c r="Y951">
        <f t="shared" si="402"/>
        <v>1</v>
      </c>
      <c r="Z951">
        <f t="shared" si="403"/>
        <v>0</v>
      </c>
      <c r="AA951">
        <f t="shared" si="404"/>
        <v>0</v>
      </c>
      <c r="AB951" s="2">
        <f t="shared" si="405"/>
        <v>0</v>
      </c>
      <c r="AC951">
        <f t="shared" si="406"/>
        <v>0</v>
      </c>
      <c r="AD951">
        <f t="shared" si="407"/>
        <v>0</v>
      </c>
      <c r="AE951">
        <f t="shared" si="408"/>
        <v>0</v>
      </c>
      <c r="AF951" s="2">
        <f t="shared" si="409"/>
        <v>0</v>
      </c>
      <c r="AG951">
        <f t="shared" si="410"/>
        <v>1</v>
      </c>
      <c r="AH951" s="2">
        <f t="shared" si="411"/>
        <v>0</v>
      </c>
      <c r="AI951">
        <f t="shared" si="412"/>
        <v>0</v>
      </c>
      <c r="AJ951" s="2">
        <f t="shared" si="413"/>
        <v>0</v>
      </c>
      <c r="AK951">
        <f t="shared" si="414"/>
        <v>1</v>
      </c>
      <c r="AL951" s="2">
        <f t="shared" si="415"/>
        <v>0</v>
      </c>
      <c r="AN951" s="28">
        <f t="shared" si="416"/>
        <v>0</v>
      </c>
      <c r="AO951">
        <f t="shared" si="417"/>
        <v>0</v>
      </c>
      <c r="AP951">
        <f t="shared" si="418"/>
        <v>1</v>
      </c>
      <c r="AQ951">
        <f t="shared" si="419"/>
        <v>0</v>
      </c>
      <c r="AR951">
        <f t="shared" si="420"/>
        <v>1</v>
      </c>
      <c r="AS951" s="17">
        <f t="shared" si="421"/>
        <v>0</v>
      </c>
      <c r="AT951">
        <f t="shared" si="422"/>
        <v>0</v>
      </c>
      <c r="AV951" s="1">
        <v>0</v>
      </c>
      <c r="AW951">
        <v>3.5260707156388418E-2</v>
      </c>
      <c r="AY951" s="4">
        <v>13728</v>
      </c>
      <c r="AZ951">
        <v>0</v>
      </c>
      <c r="BA951">
        <v>1</v>
      </c>
      <c r="BB951">
        <v>156</v>
      </c>
      <c r="BC951">
        <v>12</v>
      </c>
      <c r="BD951">
        <v>0</v>
      </c>
      <c r="BE951">
        <v>1</v>
      </c>
      <c r="BF951">
        <v>0</v>
      </c>
      <c r="BG951" s="2">
        <v>1</v>
      </c>
      <c r="BH951" s="2">
        <v>0</v>
      </c>
      <c r="BI951">
        <v>0</v>
      </c>
      <c r="BJ951">
        <v>0</v>
      </c>
      <c r="BK951" s="2">
        <v>0</v>
      </c>
      <c r="BL951" s="28">
        <v>0</v>
      </c>
      <c r="BM951">
        <v>0</v>
      </c>
      <c r="BN951">
        <v>1</v>
      </c>
    </row>
    <row r="952" spans="1:66">
      <c r="A952" t="s">
        <v>8113</v>
      </c>
      <c r="B952" t="s">
        <v>8126</v>
      </c>
      <c r="C952" t="s">
        <v>8124</v>
      </c>
      <c r="D952" t="s">
        <v>8116</v>
      </c>
      <c r="E952" t="s">
        <v>8151</v>
      </c>
      <c r="F952" t="s">
        <v>8125</v>
      </c>
      <c r="G952" t="s">
        <v>8155</v>
      </c>
      <c r="H952" t="s">
        <v>8121</v>
      </c>
      <c r="I952" t="s">
        <v>8121</v>
      </c>
      <c r="J952" t="s">
        <v>8120</v>
      </c>
      <c r="K952" s="50" t="s">
        <v>8120</v>
      </c>
      <c r="L952" s="3" t="s">
        <v>7646</v>
      </c>
      <c r="M952" s="4">
        <v>8543</v>
      </c>
      <c r="N952">
        <v>99180</v>
      </c>
      <c r="O952">
        <f t="shared" si="395"/>
        <v>1</v>
      </c>
      <c r="P952">
        <v>40</v>
      </c>
      <c r="Q952">
        <v>102</v>
      </c>
      <c r="R952">
        <v>15</v>
      </c>
      <c r="S952">
        <f t="shared" si="396"/>
        <v>1</v>
      </c>
      <c r="T952">
        <f t="shared" si="397"/>
        <v>1</v>
      </c>
      <c r="U952">
        <f t="shared" si="398"/>
        <v>0</v>
      </c>
      <c r="V952" s="2">
        <f t="shared" si="399"/>
        <v>0</v>
      </c>
      <c r="W952">
        <f t="shared" si="400"/>
        <v>0</v>
      </c>
      <c r="X952" s="2">
        <f t="shared" si="401"/>
        <v>0</v>
      </c>
      <c r="Y952">
        <f t="shared" si="402"/>
        <v>0</v>
      </c>
      <c r="Z952">
        <f t="shared" si="403"/>
        <v>1</v>
      </c>
      <c r="AA952">
        <f t="shared" si="404"/>
        <v>0</v>
      </c>
      <c r="AB952" s="2">
        <f t="shared" si="405"/>
        <v>0</v>
      </c>
      <c r="AC952">
        <f t="shared" si="406"/>
        <v>1</v>
      </c>
      <c r="AD952">
        <f t="shared" si="407"/>
        <v>0</v>
      </c>
      <c r="AE952">
        <f t="shared" si="408"/>
        <v>0</v>
      </c>
      <c r="AF952" s="2">
        <f t="shared" si="409"/>
        <v>0</v>
      </c>
      <c r="AG952">
        <f t="shared" si="410"/>
        <v>0</v>
      </c>
      <c r="AH952" s="2">
        <f t="shared" si="411"/>
        <v>1</v>
      </c>
      <c r="AI952">
        <f t="shared" si="412"/>
        <v>1</v>
      </c>
      <c r="AJ952" s="2">
        <f t="shared" si="413"/>
        <v>0</v>
      </c>
      <c r="AK952">
        <f t="shared" si="414"/>
        <v>0</v>
      </c>
      <c r="AL952" s="2">
        <f t="shared" si="415"/>
        <v>0</v>
      </c>
      <c r="AN952" s="28">
        <f t="shared" si="416"/>
        <v>1</v>
      </c>
      <c r="AO952">
        <f t="shared" si="417"/>
        <v>0</v>
      </c>
      <c r="AP952">
        <f t="shared" si="418"/>
        <v>0</v>
      </c>
      <c r="AQ952">
        <f t="shared" si="419"/>
        <v>0</v>
      </c>
      <c r="AR952">
        <f t="shared" si="420"/>
        <v>0</v>
      </c>
      <c r="AS952" s="17">
        <f t="shared" si="421"/>
        <v>1</v>
      </c>
      <c r="AT952">
        <f t="shared" si="422"/>
        <v>0</v>
      </c>
      <c r="AV952" s="1">
        <v>0</v>
      </c>
      <c r="AW952">
        <v>3.5329365653604908E-2</v>
      </c>
      <c r="AY952" s="4">
        <v>8543</v>
      </c>
      <c r="AZ952">
        <v>99180</v>
      </c>
      <c r="BA952">
        <v>1</v>
      </c>
      <c r="BB952">
        <v>102</v>
      </c>
      <c r="BC952">
        <v>15</v>
      </c>
      <c r="BD952">
        <v>1</v>
      </c>
      <c r="BE952">
        <v>1</v>
      </c>
      <c r="BF952">
        <v>0</v>
      </c>
      <c r="BG952" s="2">
        <v>0</v>
      </c>
      <c r="BH952" s="2">
        <v>0</v>
      </c>
      <c r="BI952">
        <v>0</v>
      </c>
      <c r="BJ952">
        <v>1</v>
      </c>
      <c r="BK952" s="2">
        <v>0</v>
      </c>
      <c r="BL952" s="28">
        <v>1</v>
      </c>
      <c r="BM952">
        <v>0</v>
      </c>
      <c r="BN952">
        <v>0</v>
      </c>
    </row>
    <row r="953" spans="1:66">
      <c r="A953" t="s">
        <v>8152</v>
      </c>
      <c r="B953" t="s">
        <v>8123</v>
      </c>
      <c r="C953" t="s">
        <v>8124</v>
      </c>
      <c r="D953" t="s">
        <v>8116</v>
      </c>
      <c r="E953" t="s">
        <v>8117</v>
      </c>
      <c r="F953" t="s">
        <v>8122</v>
      </c>
      <c r="G953" t="s">
        <v>8155</v>
      </c>
      <c r="H953" t="s">
        <v>8121</v>
      </c>
      <c r="I953" t="s">
        <v>8121</v>
      </c>
      <c r="J953" t="s">
        <v>8120</v>
      </c>
      <c r="K953" s="50" t="s">
        <v>8121</v>
      </c>
      <c r="L953" s="3" t="s">
        <v>7640</v>
      </c>
      <c r="M953" s="4">
        <v>7473</v>
      </c>
      <c r="N953">
        <v>44385</v>
      </c>
      <c r="O953">
        <f t="shared" si="395"/>
        <v>1</v>
      </c>
      <c r="P953">
        <v>17</v>
      </c>
      <c r="Q953">
        <v>125</v>
      </c>
      <c r="R953">
        <v>6</v>
      </c>
      <c r="S953">
        <f t="shared" si="396"/>
        <v>1</v>
      </c>
      <c r="T953">
        <f t="shared" si="397"/>
        <v>1</v>
      </c>
      <c r="U953">
        <f t="shared" si="398"/>
        <v>0</v>
      </c>
      <c r="V953" s="2">
        <f t="shared" si="399"/>
        <v>1</v>
      </c>
      <c r="W953">
        <f t="shared" si="400"/>
        <v>1</v>
      </c>
      <c r="X953" s="2">
        <f t="shared" si="401"/>
        <v>0</v>
      </c>
      <c r="Y953">
        <f t="shared" si="402"/>
        <v>0</v>
      </c>
      <c r="Z953">
        <f t="shared" si="403"/>
        <v>0</v>
      </c>
      <c r="AA953">
        <f t="shared" si="404"/>
        <v>0</v>
      </c>
      <c r="AB953" s="2">
        <f t="shared" si="405"/>
        <v>0</v>
      </c>
      <c r="AC953">
        <f t="shared" si="406"/>
        <v>1</v>
      </c>
      <c r="AD953">
        <f t="shared" si="407"/>
        <v>0</v>
      </c>
      <c r="AE953">
        <f t="shared" si="408"/>
        <v>0</v>
      </c>
      <c r="AF953" s="2">
        <f t="shared" si="409"/>
        <v>0</v>
      </c>
      <c r="AG953">
        <f t="shared" si="410"/>
        <v>1</v>
      </c>
      <c r="AH953" s="2">
        <f t="shared" si="411"/>
        <v>0</v>
      </c>
      <c r="AI953">
        <f t="shared" si="412"/>
        <v>0</v>
      </c>
      <c r="AJ953" s="2">
        <f t="shared" si="413"/>
        <v>0</v>
      </c>
      <c r="AK953">
        <f t="shared" si="414"/>
        <v>0</v>
      </c>
      <c r="AL953" s="2">
        <f t="shared" si="415"/>
        <v>0</v>
      </c>
      <c r="AN953" s="28">
        <f t="shared" si="416"/>
        <v>0</v>
      </c>
      <c r="AO953">
        <f t="shared" si="417"/>
        <v>1</v>
      </c>
      <c r="AP953">
        <f t="shared" si="418"/>
        <v>0</v>
      </c>
      <c r="AQ953">
        <f t="shared" si="419"/>
        <v>0</v>
      </c>
      <c r="AR953">
        <f t="shared" si="420"/>
        <v>1</v>
      </c>
      <c r="AS953" s="17">
        <f t="shared" si="421"/>
        <v>1</v>
      </c>
      <c r="AT953">
        <f t="shared" si="422"/>
        <v>0</v>
      </c>
      <c r="AV953" s="1">
        <v>0</v>
      </c>
      <c r="AW953">
        <v>3.6247895116101901E-2</v>
      </c>
      <c r="AY953" s="4">
        <v>7473</v>
      </c>
      <c r="AZ953">
        <v>44385</v>
      </c>
      <c r="BA953">
        <v>1</v>
      </c>
      <c r="BB953">
        <v>125</v>
      </c>
      <c r="BC953">
        <v>6</v>
      </c>
      <c r="BD953">
        <v>1</v>
      </c>
      <c r="BE953">
        <v>1</v>
      </c>
      <c r="BF953">
        <v>0</v>
      </c>
      <c r="BG953" s="2">
        <v>1</v>
      </c>
      <c r="BH953" s="2">
        <v>0</v>
      </c>
      <c r="BI953">
        <v>0</v>
      </c>
      <c r="BJ953">
        <v>0</v>
      </c>
      <c r="BK953" s="2">
        <v>0</v>
      </c>
      <c r="BL953" s="28">
        <v>0</v>
      </c>
      <c r="BM953">
        <v>1</v>
      </c>
      <c r="BN953">
        <v>0</v>
      </c>
    </row>
    <row r="954" spans="1:66">
      <c r="A954" t="s">
        <v>8113</v>
      </c>
      <c r="B954" t="s">
        <v>8123</v>
      </c>
      <c r="C954" t="s">
        <v>8124</v>
      </c>
      <c r="D954" t="s">
        <v>8116</v>
      </c>
      <c r="E954" t="s">
        <v>8117</v>
      </c>
      <c r="F954" t="s">
        <v>8125</v>
      </c>
      <c r="G954" t="s">
        <v>8119</v>
      </c>
      <c r="H954" t="s">
        <v>8121</v>
      </c>
      <c r="I954" t="s">
        <v>8120</v>
      </c>
      <c r="J954" t="s">
        <v>8120</v>
      </c>
      <c r="K954" s="50" t="s">
        <v>8121</v>
      </c>
      <c r="L954" s="3" t="s">
        <v>7639</v>
      </c>
      <c r="M954" s="4">
        <v>2618</v>
      </c>
      <c r="N954">
        <v>28663</v>
      </c>
      <c r="O954">
        <f t="shared" si="395"/>
        <v>1</v>
      </c>
      <c r="P954">
        <v>38</v>
      </c>
      <c r="Q954">
        <v>80</v>
      </c>
      <c r="R954">
        <v>23</v>
      </c>
      <c r="S954">
        <f t="shared" si="396"/>
        <v>1</v>
      </c>
      <c r="T954">
        <f t="shared" si="397"/>
        <v>0</v>
      </c>
      <c r="U954">
        <f t="shared" si="398"/>
        <v>0</v>
      </c>
      <c r="V954" s="2">
        <f t="shared" si="399"/>
        <v>1</v>
      </c>
      <c r="W954">
        <f t="shared" si="400"/>
        <v>0</v>
      </c>
      <c r="X954" s="2">
        <f t="shared" si="401"/>
        <v>0</v>
      </c>
      <c r="Y954">
        <f t="shared" si="402"/>
        <v>0</v>
      </c>
      <c r="Z954">
        <f t="shared" si="403"/>
        <v>0</v>
      </c>
      <c r="AA954">
        <f t="shared" si="404"/>
        <v>0</v>
      </c>
      <c r="AB954" s="2">
        <f t="shared" si="405"/>
        <v>0</v>
      </c>
      <c r="AC954">
        <f t="shared" si="406"/>
        <v>1</v>
      </c>
      <c r="AD954">
        <f t="shared" si="407"/>
        <v>0</v>
      </c>
      <c r="AE954">
        <f t="shared" si="408"/>
        <v>0</v>
      </c>
      <c r="AF954" s="2">
        <f t="shared" si="409"/>
        <v>0</v>
      </c>
      <c r="AG954">
        <f t="shared" si="410"/>
        <v>1</v>
      </c>
      <c r="AH954" s="2">
        <f t="shared" si="411"/>
        <v>0</v>
      </c>
      <c r="AI954">
        <f t="shared" si="412"/>
        <v>1</v>
      </c>
      <c r="AJ954" s="2">
        <f t="shared" si="413"/>
        <v>0</v>
      </c>
      <c r="AK954">
        <f t="shared" si="414"/>
        <v>1</v>
      </c>
      <c r="AL954" s="2">
        <f t="shared" si="415"/>
        <v>0</v>
      </c>
      <c r="AN954" s="28">
        <f t="shared" si="416"/>
        <v>1</v>
      </c>
      <c r="AO954">
        <f t="shared" si="417"/>
        <v>1</v>
      </c>
      <c r="AP954">
        <f t="shared" si="418"/>
        <v>0</v>
      </c>
      <c r="AQ954">
        <f t="shared" si="419"/>
        <v>0</v>
      </c>
      <c r="AR954">
        <f t="shared" si="420"/>
        <v>0</v>
      </c>
      <c r="AS954" s="17">
        <f t="shared" si="421"/>
        <v>0</v>
      </c>
      <c r="AT954">
        <f t="shared" si="422"/>
        <v>0</v>
      </c>
      <c r="AV954" s="1">
        <v>0</v>
      </c>
      <c r="AW954">
        <v>3.6317527776731889E-2</v>
      </c>
      <c r="AY954" s="4">
        <v>2618</v>
      </c>
      <c r="AZ954">
        <v>28663</v>
      </c>
      <c r="BA954">
        <v>1</v>
      </c>
      <c r="BB954">
        <v>80</v>
      </c>
      <c r="BC954">
        <v>23</v>
      </c>
      <c r="BD954">
        <v>1</v>
      </c>
      <c r="BE954">
        <v>0</v>
      </c>
      <c r="BF954">
        <v>0</v>
      </c>
      <c r="BG954" s="2">
        <v>1</v>
      </c>
      <c r="BH954" s="2">
        <v>0</v>
      </c>
      <c r="BI954">
        <v>0</v>
      </c>
      <c r="BJ954">
        <v>1</v>
      </c>
      <c r="BK954" s="2">
        <v>0</v>
      </c>
      <c r="BL954" s="28">
        <v>1</v>
      </c>
      <c r="BM954">
        <v>1</v>
      </c>
      <c r="BN954">
        <v>0</v>
      </c>
    </row>
    <row r="955" spans="1:66">
      <c r="A955" t="s">
        <v>8152</v>
      </c>
      <c r="B955" t="s">
        <v>8114</v>
      </c>
      <c r="C955" t="s">
        <v>8115</v>
      </c>
      <c r="D955" t="s">
        <v>8116</v>
      </c>
      <c r="E955" t="s">
        <v>8117</v>
      </c>
      <c r="F955" t="s">
        <v>8122</v>
      </c>
      <c r="G955" t="s">
        <v>8119</v>
      </c>
      <c r="H955" t="s">
        <v>8120</v>
      </c>
      <c r="I955" t="s">
        <v>8121</v>
      </c>
      <c r="J955" t="s">
        <v>8120</v>
      </c>
      <c r="K955" s="50" t="s">
        <v>8121</v>
      </c>
      <c r="L955" s="3" t="s">
        <v>7636</v>
      </c>
      <c r="M955" s="4">
        <v>5639</v>
      </c>
      <c r="N955">
        <v>24636</v>
      </c>
      <c r="O955">
        <f t="shared" si="395"/>
        <v>1</v>
      </c>
      <c r="P955">
        <v>23</v>
      </c>
      <c r="Q955">
        <v>103</v>
      </c>
      <c r="R955">
        <v>5</v>
      </c>
      <c r="S955">
        <f t="shared" si="396"/>
        <v>0</v>
      </c>
      <c r="T955">
        <f t="shared" si="397"/>
        <v>1</v>
      </c>
      <c r="U955">
        <f t="shared" si="398"/>
        <v>0</v>
      </c>
      <c r="V955" s="2">
        <f t="shared" si="399"/>
        <v>1</v>
      </c>
      <c r="W955">
        <f t="shared" si="400"/>
        <v>1</v>
      </c>
      <c r="X955" s="2">
        <f t="shared" si="401"/>
        <v>0</v>
      </c>
      <c r="Y955">
        <f t="shared" si="402"/>
        <v>1</v>
      </c>
      <c r="Z955">
        <f t="shared" si="403"/>
        <v>0</v>
      </c>
      <c r="AA955">
        <f t="shared" si="404"/>
        <v>0</v>
      </c>
      <c r="AB955" s="2">
        <f t="shared" si="405"/>
        <v>0</v>
      </c>
      <c r="AC955">
        <f t="shared" si="406"/>
        <v>0</v>
      </c>
      <c r="AD955">
        <f t="shared" si="407"/>
        <v>0</v>
      </c>
      <c r="AE955">
        <f t="shared" si="408"/>
        <v>0</v>
      </c>
      <c r="AF955" s="2">
        <f t="shared" si="409"/>
        <v>1</v>
      </c>
      <c r="AG955">
        <f t="shared" si="410"/>
        <v>1</v>
      </c>
      <c r="AH955" s="2">
        <f t="shared" si="411"/>
        <v>0</v>
      </c>
      <c r="AI955">
        <f t="shared" si="412"/>
        <v>0</v>
      </c>
      <c r="AJ955" s="2">
        <f t="shared" si="413"/>
        <v>0</v>
      </c>
      <c r="AK955">
        <f t="shared" si="414"/>
        <v>1</v>
      </c>
      <c r="AL955" s="2">
        <f t="shared" si="415"/>
        <v>0</v>
      </c>
      <c r="AN955" s="28">
        <f t="shared" si="416"/>
        <v>0</v>
      </c>
      <c r="AO955">
        <f t="shared" si="417"/>
        <v>0</v>
      </c>
      <c r="AP955">
        <f t="shared" si="418"/>
        <v>0</v>
      </c>
      <c r="AQ955">
        <f t="shared" si="419"/>
        <v>0</v>
      </c>
      <c r="AR955">
        <f t="shared" si="420"/>
        <v>1</v>
      </c>
      <c r="AS955" s="17">
        <f t="shared" si="421"/>
        <v>0</v>
      </c>
      <c r="AT955">
        <f t="shared" si="422"/>
        <v>1</v>
      </c>
      <c r="AV955" s="1">
        <v>0</v>
      </c>
      <c r="AW955">
        <v>3.6781365534654525E-2</v>
      </c>
      <c r="AY955" s="4">
        <v>5639</v>
      </c>
      <c r="AZ955">
        <v>24636</v>
      </c>
      <c r="BA955">
        <v>1</v>
      </c>
      <c r="BB955">
        <v>103</v>
      </c>
      <c r="BC955">
        <v>5</v>
      </c>
      <c r="BD955">
        <v>0</v>
      </c>
      <c r="BE955">
        <v>1</v>
      </c>
      <c r="BF955">
        <v>0</v>
      </c>
      <c r="BG955" s="2">
        <v>1</v>
      </c>
      <c r="BH955" s="2">
        <v>0</v>
      </c>
      <c r="BI955">
        <v>0</v>
      </c>
      <c r="BJ955">
        <v>0</v>
      </c>
      <c r="BK955" s="2">
        <v>0</v>
      </c>
      <c r="BL955" s="28">
        <v>0</v>
      </c>
      <c r="BM955">
        <v>0</v>
      </c>
      <c r="BN955">
        <v>0</v>
      </c>
    </row>
    <row r="956" spans="1:66">
      <c r="A956" t="s">
        <v>8152</v>
      </c>
      <c r="B956" t="s">
        <v>8123</v>
      </c>
      <c r="C956" t="s">
        <v>8124</v>
      </c>
      <c r="D956" t="s">
        <v>8116</v>
      </c>
      <c r="E956" t="s">
        <v>8151</v>
      </c>
      <c r="F956" t="s">
        <v>8118</v>
      </c>
      <c r="G956" t="s">
        <v>8119</v>
      </c>
      <c r="H956" t="s">
        <v>8120</v>
      </c>
      <c r="I956" t="s">
        <v>8121</v>
      </c>
      <c r="J956" t="s">
        <v>8120</v>
      </c>
      <c r="K956" s="50" t="s">
        <v>8121</v>
      </c>
      <c r="L956" s="3" t="s">
        <v>7632</v>
      </c>
      <c r="M956" s="4">
        <v>7025</v>
      </c>
      <c r="N956">
        <v>24726</v>
      </c>
      <c r="O956">
        <f t="shared" si="395"/>
        <v>1</v>
      </c>
      <c r="P956">
        <v>35</v>
      </c>
      <c r="Q956">
        <v>98</v>
      </c>
      <c r="R956">
        <v>18</v>
      </c>
      <c r="S956">
        <f t="shared" si="396"/>
        <v>0</v>
      </c>
      <c r="T956">
        <f t="shared" si="397"/>
        <v>1</v>
      </c>
      <c r="U956">
        <f t="shared" si="398"/>
        <v>0</v>
      </c>
      <c r="V956" s="2">
        <f t="shared" si="399"/>
        <v>1</v>
      </c>
      <c r="W956">
        <f t="shared" si="400"/>
        <v>1</v>
      </c>
      <c r="X956" s="2">
        <f t="shared" si="401"/>
        <v>0</v>
      </c>
      <c r="Y956">
        <f t="shared" si="402"/>
        <v>0</v>
      </c>
      <c r="Z956">
        <f t="shared" si="403"/>
        <v>0</v>
      </c>
      <c r="AA956">
        <f t="shared" si="404"/>
        <v>0</v>
      </c>
      <c r="AB956" s="2">
        <f t="shared" si="405"/>
        <v>0</v>
      </c>
      <c r="AC956">
        <f t="shared" si="406"/>
        <v>1</v>
      </c>
      <c r="AD956">
        <f t="shared" si="407"/>
        <v>0</v>
      </c>
      <c r="AE956">
        <f t="shared" si="408"/>
        <v>0</v>
      </c>
      <c r="AF956" s="2">
        <f t="shared" si="409"/>
        <v>0</v>
      </c>
      <c r="AG956">
        <f t="shared" si="410"/>
        <v>0</v>
      </c>
      <c r="AH956" s="2">
        <f t="shared" si="411"/>
        <v>1</v>
      </c>
      <c r="AI956">
        <f t="shared" si="412"/>
        <v>0</v>
      </c>
      <c r="AJ956" s="2">
        <f t="shared" si="413"/>
        <v>1</v>
      </c>
      <c r="AK956">
        <f t="shared" si="414"/>
        <v>1</v>
      </c>
      <c r="AL956" s="2">
        <f t="shared" si="415"/>
        <v>0</v>
      </c>
      <c r="AN956" s="28">
        <f t="shared" si="416"/>
        <v>0</v>
      </c>
      <c r="AO956">
        <f t="shared" si="417"/>
        <v>1</v>
      </c>
      <c r="AP956">
        <f t="shared" si="418"/>
        <v>0</v>
      </c>
      <c r="AQ956">
        <f t="shared" si="419"/>
        <v>0</v>
      </c>
      <c r="AR956">
        <f t="shared" si="420"/>
        <v>0</v>
      </c>
      <c r="AS956" s="17">
        <f t="shared" si="421"/>
        <v>0</v>
      </c>
      <c r="AT956">
        <f t="shared" si="422"/>
        <v>0</v>
      </c>
      <c r="AV956" s="1">
        <v>0</v>
      </c>
      <c r="AW956">
        <v>3.691029736628304E-2</v>
      </c>
      <c r="AY956" s="4">
        <v>7025</v>
      </c>
      <c r="AZ956">
        <v>24726</v>
      </c>
      <c r="BA956">
        <v>1</v>
      </c>
      <c r="BB956">
        <v>98</v>
      </c>
      <c r="BC956">
        <v>18</v>
      </c>
      <c r="BD956">
        <v>0</v>
      </c>
      <c r="BE956">
        <v>1</v>
      </c>
      <c r="BF956">
        <v>0</v>
      </c>
      <c r="BG956" s="2">
        <v>1</v>
      </c>
      <c r="BH956" s="2">
        <v>0</v>
      </c>
      <c r="BI956">
        <v>0</v>
      </c>
      <c r="BJ956">
        <v>0</v>
      </c>
      <c r="BK956" s="2">
        <v>0</v>
      </c>
      <c r="BL956" s="28">
        <v>0</v>
      </c>
      <c r="BM956">
        <v>1</v>
      </c>
      <c r="BN956">
        <v>0</v>
      </c>
    </row>
    <row r="957" spans="1:66">
      <c r="A957" t="s">
        <v>8152</v>
      </c>
      <c r="B957" t="s">
        <v>8114</v>
      </c>
      <c r="C957" t="s">
        <v>8124</v>
      </c>
      <c r="D957" t="s">
        <v>8116</v>
      </c>
      <c r="E957" t="s">
        <v>8117</v>
      </c>
      <c r="F957" t="s">
        <v>8125</v>
      </c>
      <c r="G957" t="s">
        <v>8155</v>
      </c>
      <c r="H957" t="s">
        <v>8120</v>
      </c>
      <c r="I957" t="s">
        <v>8121</v>
      </c>
      <c r="J957" t="s">
        <v>8120</v>
      </c>
      <c r="K957" s="50" t="s">
        <v>8121</v>
      </c>
      <c r="L957" s="3" t="s">
        <v>7631</v>
      </c>
      <c r="M957" s="4">
        <v>6702</v>
      </c>
      <c r="N957">
        <v>56398</v>
      </c>
      <c r="O957">
        <f t="shared" si="395"/>
        <v>1</v>
      </c>
      <c r="P957">
        <v>31</v>
      </c>
      <c r="Q957">
        <v>129</v>
      </c>
      <c r="R957">
        <v>4</v>
      </c>
      <c r="S957">
        <f t="shared" si="396"/>
        <v>0</v>
      </c>
      <c r="T957">
        <f t="shared" si="397"/>
        <v>1</v>
      </c>
      <c r="U957">
        <f t="shared" si="398"/>
        <v>0</v>
      </c>
      <c r="V957" s="2">
        <f t="shared" si="399"/>
        <v>1</v>
      </c>
      <c r="W957">
        <f t="shared" si="400"/>
        <v>1</v>
      </c>
      <c r="X957" s="2">
        <f t="shared" si="401"/>
        <v>0</v>
      </c>
      <c r="Y957">
        <f t="shared" si="402"/>
        <v>1</v>
      </c>
      <c r="Z957">
        <f t="shared" si="403"/>
        <v>0</v>
      </c>
      <c r="AA957">
        <f t="shared" si="404"/>
        <v>0</v>
      </c>
      <c r="AB957" s="2">
        <f t="shared" si="405"/>
        <v>0</v>
      </c>
      <c r="AC957">
        <f t="shared" si="406"/>
        <v>1</v>
      </c>
      <c r="AD957">
        <f t="shared" si="407"/>
        <v>0</v>
      </c>
      <c r="AE957">
        <f t="shared" si="408"/>
        <v>0</v>
      </c>
      <c r="AF957" s="2">
        <f t="shared" si="409"/>
        <v>0</v>
      </c>
      <c r="AG957">
        <f t="shared" si="410"/>
        <v>1</v>
      </c>
      <c r="AH957" s="2">
        <f t="shared" si="411"/>
        <v>0</v>
      </c>
      <c r="AI957">
        <f t="shared" si="412"/>
        <v>1</v>
      </c>
      <c r="AJ957" s="2">
        <f t="shared" si="413"/>
        <v>0</v>
      </c>
      <c r="AK957">
        <f t="shared" si="414"/>
        <v>0</v>
      </c>
      <c r="AL957" s="2">
        <f t="shared" si="415"/>
        <v>0</v>
      </c>
      <c r="AN957" s="28">
        <f t="shared" si="416"/>
        <v>0</v>
      </c>
      <c r="AO957">
        <f t="shared" si="417"/>
        <v>0</v>
      </c>
      <c r="AP957">
        <f t="shared" si="418"/>
        <v>0</v>
      </c>
      <c r="AQ957">
        <f t="shared" si="419"/>
        <v>0</v>
      </c>
      <c r="AR957">
        <f t="shared" si="420"/>
        <v>0</v>
      </c>
      <c r="AS957" s="17">
        <f t="shared" si="421"/>
        <v>1</v>
      </c>
      <c r="AT957">
        <f t="shared" si="422"/>
        <v>0</v>
      </c>
      <c r="AV957" s="1">
        <v>0</v>
      </c>
      <c r="AW957">
        <v>3.6977149563365223E-2</v>
      </c>
      <c r="AY957" s="4">
        <v>6702</v>
      </c>
      <c r="AZ957">
        <v>56398</v>
      </c>
      <c r="BA957">
        <v>1</v>
      </c>
      <c r="BB957">
        <v>129</v>
      </c>
      <c r="BC957">
        <v>4</v>
      </c>
      <c r="BD957">
        <v>0</v>
      </c>
      <c r="BE957">
        <v>1</v>
      </c>
      <c r="BF957">
        <v>0</v>
      </c>
      <c r="BG957" s="2">
        <v>1</v>
      </c>
      <c r="BH957" s="2">
        <v>0</v>
      </c>
      <c r="BI957">
        <v>0</v>
      </c>
      <c r="BJ957">
        <v>1</v>
      </c>
      <c r="BK957" s="2">
        <v>0</v>
      </c>
      <c r="BL957" s="28">
        <v>0</v>
      </c>
      <c r="BM957">
        <v>0</v>
      </c>
      <c r="BN957">
        <v>0</v>
      </c>
    </row>
    <row r="958" spans="1:66">
      <c r="A958" t="s">
        <v>8113</v>
      </c>
      <c r="B958" t="s">
        <v>8114</v>
      </c>
      <c r="C958" t="s">
        <v>8127</v>
      </c>
      <c r="D958" t="s">
        <v>8116</v>
      </c>
      <c r="E958" t="s">
        <v>8117</v>
      </c>
      <c r="F958" t="s">
        <v>8122</v>
      </c>
      <c r="G958" t="s">
        <v>8119</v>
      </c>
      <c r="H958" t="s">
        <v>8120</v>
      </c>
      <c r="I958" t="s">
        <v>8121</v>
      </c>
      <c r="J958" t="s">
        <v>8120</v>
      </c>
      <c r="K958" s="50" t="s">
        <v>8121</v>
      </c>
      <c r="L958" s="3" t="s">
        <v>7630</v>
      </c>
      <c r="M958" s="4">
        <v>7923</v>
      </c>
      <c r="N958">
        <v>0</v>
      </c>
      <c r="O958">
        <f t="shared" si="395"/>
        <v>1</v>
      </c>
      <c r="P958">
        <v>30</v>
      </c>
      <c r="Q958">
        <v>113</v>
      </c>
      <c r="R958">
        <v>20</v>
      </c>
      <c r="S958">
        <f t="shared" si="396"/>
        <v>0</v>
      </c>
      <c r="T958">
        <f t="shared" si="397"/>
        <v>1</v>
      </c>
      <c r="U958">
        <f t="shared" si="398"/>
        <v>0</v>
      </c>
      <c r="V958" s="2">
        <f t="shared" si="399"/>
        <v>1</v>
      </c>
      <c r="W958">
        <f t="shared" si="400"/>
        <v>0</v>
      </c>
      <c r="X958" s="2">
        <f t="shared" si="401"/>
        <v>0</v>
      </c>
      <c r="Y958">
        <f t="shared" si="402"/>
        <v>1</v>
      </c>
      <c r="Z958">
        <f t="shared" si="403"/>
        <v>0</v>
      </c>
      <c r="AA958">
        <f t="shared" si="404"/>
        <v>0</v>
      </c>
      <c r="AB958" s="2">
        <f t="shared" si="405"/>
        <v>0</v>
      </c>
      <c r="AC958">
        <f t="shared" si="406"/>
        <v>0</v>
      </c>
      <c r="AD958">
        <f t="shared" si="407"/>
        <v>0</v>
      </c>
      <c r="AE958">
        <f t="shared" si="408"/>
        <v>0</v>
      </c>
      <c r="AF958" s="2">
        <f t="shared" si="409"/>
        <v>0</v>
      </c>
      <c r="AG958">
        <f t="shared" si="410"/>
        <v>1</v>
      </c>
      <c r="AH958" s="2">
        <f t="shared" si="411"/>
        <v>0</v>
      </c>
      <c r="AI958">
        <f t="shared" si="412"/>
        <v>0</v>
      </c>
      <c r="AJ958" s="2">
        <f t="shared" si="413"/>
        <v>0</v>
      </c>
      <c r="AK958">
        <f t="shared" si="414"/>
        <v>1</v>
      </c>
      <c r="AL958" s="2">
        <f t="shared" si="415"/>
        <v>0</v>
      </c>
      <c r="AN958" s="28">
        <f t="shared" si="416"/>
        <v>1</v>
      </c>
      <c r="AO958">
        <f t="shared" si="417"/>
        <v>0</v>
      </c>
      <c r="AP958">
        <f t="shared" si="418"/>
        <v>1</v>
      </c>
      <c r="AQ958">
        <f t="shared" si="419"/>
        <v>0</v>
      </c>
      <c r="AR958">
        <f t="shared" si="420"/>
        <v>1</v>
      </c>
      <c r="AS958" s="17">
        <f t="shared" si="421"/>
        <v>0</v>
      </c>
      <c r="AT958">
        <f t="shared" si="422"/>
        <v>0</v>
      </c>
      <c r="AV958" s="1">
        <v>0</v>
      </c>
      <c r="AW958">
        <v>3.7175668886478837E-2</v>
      </c>
      <c r="AY958" s="4">
        <v>7923</v>
      </c>
      <c r="AZ958">
        <v>0</v>
      </c>
      <c r="BA958">
        <v>1</v>
      </c>
      <c r="BB958">
        <v>113</v>
      </c>
      <c r="BC958">
        <v>20</v>
      </c>
      <c r="BD958">
        <v>0</v>
      </c>
      <c r="BE958">
        <v>1</v>
      </c>
      <c r="BF958">
        <v>0</v>
      </c>
      <c r="BG958" s="2">
        <v>1</v>
      </c>
      <c r="BH958" s="2">
        <v>0</v>
      </c>
      <c r="BI958">
        <v>0</v>
      </c>
      <c r="BJ958">
        <v>0</v>
      </c>
      <c r="BK958" s="2">
        <v>0</v>
      </c>
      <c r="BL958" s="28">
        <v>1</v>
      </c>
      <c r="BM958">
        <v>0</v>
      </c>
      <c r="BN958">
        <v>1</v>
      </c>
    </row>
    <row r="959" spans="1:66">
      <c r="A959" t="s">
        <v>8113</v>
      </c>
      <c r="B959" t="s">
        <v>8114</v>
      </c>
      <c r="C959" t="s">
        <v>8124</v>
      </c>
      <c r="D959" t="s">
        <v>8116</v>
      </c>
      <c r="E959" t="s">
        <v>8151</v>
      </c>
      <c r="F959" t="s">
        <v>8125</v>
      </c>
      <c r="G959" t="s">
        <v>8119</v>
      </c>
      <c r="H959" t="s">
        <v>8120</v>
      </c>
      <c r="I959" t="s">
        <v>8120</v>
      </c>
      <c r="J959" t="s">
        <v>8120</v>
      </c>
      <c r="K959" s="50" t="s">
        <v>8121</v>
      </c>
      <c r="L959" s="3" t="s">
        <v>7626</v>
      </c>
      <c r="M959" s="4">
        <v>5680</v>
      </c>
      <c r="N959">
        <v>82255</v>
      </c>
      <c r="O959">
        <f t="shared" si="395"/>
        <v>1</v>
      </c>
      <c r="P959">
        <v>47</v>
      </c>
      <c r="Q959">
        <v>71</v>
      </c>
      <c r="R959">
        <v>29</v>
      </c>
      <c r="S959">
        <f t="shared" si="396"/>
        <v>0</v>
      </c>
      <c r="T959">
        <f t="shared" si="397"/>
        <v>0</v>
      </c>
      <c r="U959">
        <f t="shared" si="398"/>
        <v>0</v>
      </c>
      <c r="V959" s="2">
        <f t="shared" si="399"/>
        <v>1</v>
      </c>
      <c r="W959">
        <f t="shared" si="400"/>
        <v>0</v>
      </c>
      <c r="X959" s="2">
        <f t="shared" si="401"/>
        <v>0</v>
      </c>
      <c r="Y959">
        <f t="shared" si="402"/>
        <v>1</v>
      </c>
      <c r="Z959">
        <f t="shared" si="403"/>
        <v>0</v>
      </c>
      <c r="AA959">
        <f t="shared" si="404"/>
        <v>0</v>
      </c>
      <c r="AB959" s="2">
        <f t="shared" si="405"/>
        <v>0</v>
      </c>
      <c r="AC959">
        <f t="shared" si="406"/>
        <v>1</v>
      </c>
      <c r="AD959">
        <f t="shared" si="407"/>
        <v>0</v>
      </c>
      <c r="AE959">
        <f t="shared" si="408"/>
        <v>0</v>
      </c>
      <c r="AF959" s="2">
        <f t="shared" si="409"/>
        <v>0</v>
      </c>
      <c r="AG959">
        <f t="shared" si="410"/>
        <v>0</v>
      </c>
      <c r="AH959" s="2">
        <f t="shared" si="411"/>
        <v>1</v>
      </c>
      <c r="AI959">
        <f t="shared" si="412"/>
        <v>1</v>
      </c>
      <c r="AJ959" s="2">
        <f t="shared" si="413"/>
        <v>0</v>
      </c>
      <c r="AK959">
        <f t="shared" si="414"/>
        <v>1</v>
      </c>
      <c r="AL959" s="2">
        <f t="shared" si="415"/>
        <v>0</v>
      </c>
      <c r="AN959" s="28">
        <f t="shared" si="416"/>
        <v>1</v>
      </c>
      <c r="AO959">
        <f t="shared" si="417"/>
        <v>0</v>
      </c>
      <c r="AP959">
        <f t="shared" si="418"/>
        <v>0</v>
      </c>
      <c r="AQ959">
        <f t="shared" si="419"/>
        <v>0</v>
      </c>
      <c r="AR959">
        <f t="shared" si="420"/>
        <v>0</v>
      </c>
      <c r="AS959" s="17">
        <f t="shared" si="421"/>
        <v>0</v>
      </c>
      <c r="AT959">
        <f t="shared" si="422"/>
        <v>0</v>
      </c>
      <c r="AV959" s="1">
        <v>0</v>
      </c>
      <c r="AW959">
        <v>3.7742711621216833E-2</v>
      </c>
      <c r="AY959" s="4">
        <v>5680</v>
      </c>
      <c r="AZ959">
        <v>82255</v>
      </c>
      <c r="BA959">
        <v>1</v>
      </c>
      <c r="BB959">
        <v>71</v>
      </c>
      <c r="BC959">
        <v>29</v>
      </c>
      <c r="BD959">
        <v>0</v>
      </c>
      <c r="BE959">
        <v>0</v>
      </c>
      <c r="BF959">
        <v>0</v>
      </c>
      <c r="BG959" s="2">
        <v>1</v>
      </c>
      <c r="BH959" s="2">
        <v>0</v>
      </c>
      <c r="BI959">
        <v>0</v>
      </c>
      <c r="BJ959">
        <v>1</v>
      </c>
      <c r="BK959" s="2">
        <v>0</v>
      </c>
      <c r="BL959" s="28">
        <v>1</v>
      </c>
      <c r="BM959">
        <v>0</v>
      </c>
      <c r="BN959">
        <v>0</v>
      </c>
    </row>
    <row r="960" spans="1:66">
      <c r="A960" t="s">
        <v>8152</v>
      </c>
      <c r="B960" t="s">
        <v>8114</v>
      </c>
      <c r="C960" t="s">
        <v>8124</v>
      </c>
      <c r="D960" t="s">
        <v>8116</v>
      </c>
      <c r="E960" t="s">
        <v>8176</v>
      </c>
      <c r="F960" t="s">
        <v>8118</v>
      </c>
      <c r="G960" t="s">
        <v>8119</v>
      </c>
      <c r="H960" t="s">
        <v>8120</v>
      </c>
      <c r="I960" t="s">
        <v>8121</v>
      </c>
      <c r="J960" t="s">
        <v>8120</v>
      </c>
      <c r="K960" s="50" t="s">
        <v>8121</v>
      </c>
      <c r="L960" s="3" t="s">
        <v>7622</v>
      </c>
      <c r="M960" s="4">
        <v>16910</v>
      </c>
      <c r="N960">
        <v>65620</v>
      </c>
      <c r="O960">
        <f t="shared" si="395"/>
        <v>1</v>
      </c>
      <c r="P960">
        <v>36</v>
      </c>
      <c r="Q960">
        <v>233</v>
      </c>
      <c r="R960">
        <v>16</v>
      </c>
      <c r="S960">
        <f t="shared" si="396"/>
        <v>0</v>
      </c>
      <c r="T960">
        <f t="shared" si="397"/>
        <v>1</v>
      </c>
      <c r="U960">
        <f t="shared" si="398"/>
        <v>0</v>
      </c>
      <c r="V960" s="2">
        <f t="shared" si="399"/>
        <v>1</v>
      </c>
      <c r="W960">
        <f t="shared" si="400"/>
        <v>1</v>
      </c>
      <c r="X960" s="2">
        <f t="shared" si="401"/>
        <v>0</v>
      </c>
      <c r="Y960">
        <f t="shared" si="402"/>
        <v>1</v>
      </c>
      <c r="Z960">
        <f t="shared" si="403"/>
        <v>0</v>
      </c>
      <c r="AA960">
        <f t="shared" si="404"/>
        <v>0</v>
      </c>
      <c r="AB960" s="2">
        <f t="shared" si="405"/>
        <v>0</v>
      </c>
      <c r="AC960">
        <f t="shared" si="406"/>
        <v>1</v>
      </c>
      <c r="AD960">
        <f t="shared" si="407"/>
        <v>0</v>
      </c>
      <c r="AE960">
        <f t="shared" si="408"/>
        <v>0</v>
      </c>
      <c r="AF960" s="2">
        <f t="shared" si="409"/>
        <v>0</v>
      </c>
      <c r="AG960">
        <f t="shared" si="410"/>
        <v>0</v>
      </c>
      <c r="AH960" s="2">
        <f t="shared" si="411"/>
        <v>0</v>
      </c>
      <c r="AI960">
        <f t="shared" si="412"/>
        <v>0</v>
      </c>
      <c r="AJ960" s="2">
        <f t="shared" si="413"/>
        <v>1</v>
      </c>
      <c r="AK960">
        <f t="shared" si="414"/>
        <v>1</v>
      </c>
      <c r="AL960" s="2">
        <f t="shared" si="415"/>
        <v>0</v>
      </c>
      <c r="AN960" s="28">
        <f t="shared" si="416"/>
        <v>0</v>
      </c>
      <c r="AO960">
        <f t="shared" si="417"/>
        <v>0</v>
      </c>
      <c r="AP960">
        <f t="shared" si="418"/>
        <v>0</v>
      </c>
      <c r="AQ960">
        <f t="shared" si="419"/>
        <v>1</v>
      </c>
      <c r="AR960">
        <f t="shared" si="420"/>
        <v>0</v>
      </c>
      <c r="AS960" s="17">
        <f t="shared" si="421"/>
        <v>0</v>
      </c>
      <c r="AT960">
        <f t="shared" si="422"/>
        <v>0</v>
      </c>
      <c r="AV960" s="1">
        <v>0</v>
      </c>
      <c r="AW960">
        <v>3.8201184029784604E-2</v>
      </c>
      <c r="AY960" s="4">
        <v>16910</v>
      </c>
      <c r="AZ960">
        <v>65620</v>
      </c>
      <c r="BA960">
        <v>1</v>
      </c>
      <c r="BB960">
        <v>233</v>
      </c>
      <c r="BC960">
        <v>16</v>
      </c>
      <c r="BD960">
        <v>0</v>
      </c>
      <c r="BE960">
        <v>1</v>
      </c>
      <c r="BF960">
        <v>0</v>
      </c>
      <c r="BG960" s="2">
        <v>1</v>
      </c>
      <c r="BH960" s="2">
        <v>0</v>
      </c>
      <c r="BI960">
        <v>0</v>
      </c>
      <c r="BJ960">
        <v>0</v>
      </c>
      <c r="BK960" s="2">
        <v>0</v>
      </c>
      <c r="BL960" s="28">
        <v>0</v>
      </c>
      <c r="BM960">
        <v>0</v>
      </c>
      <c r="BN960">
        <v>0</v>
      </c>
    </row>
    <row r="961" spans="1:66">
      <c r="A961" t="s">
        <v>8113</v>
      </c>
      <c r="B961" t="s">
        <v>8126</v>
      </c>
      <c r="C961" t="s">
        <v>8124</v>
      </c>
      <c r="D961" t="s">
        <v>8116</v>
      </c>
      <c r="E961" t="s">
        <v>8151</v>
      </c>
      <c r="F961" t="s">
        <v>8125</v>
      </c>
      <c r="G961" t="s">
        <v>8119</v>
      </c>
      <c r="H961" t="s">
        <v>8121</v>
      </c>
      <c r="I961" t="s">
        <v>8121</v>
      </c>
      <c r="J961" t="s">
        <v>8120</v>
      </c>
      <c r="K961" s="50" t="s">
        <v>8121</v>
      </c>
      <c r="L961" s="3" t="s">
        <v>7621</v>
      </c>
      <c r="M961" s="4">
        <v>2600</v>
      </c>
      <c r="N961">
        <v>72766</v>
      </c>
      <c r="O961">
        <f t="shared" si="395"/>
        <v>1</v>
      </c>
      <c r="P961">
        <v>30</v>
      </c>
      <c r="Q961">
        <v>67</v>
      </c>
      <c r="R961">
        <v>23</v>
      </c>
      <c r="S961">
        <f t="shared" si="396"/>
        <v>1</v>
      </c>
      <c r="T961">
        <f t="shared" si="397"/>
        <v>1</v>
      </c>
      <c r="U961">
        <f t="shared" si="398"/>
        <v>0</v>
      </c>
      <c r="V961" s="2">
        <f t="shared" si="399"/>
        <v>1</v>
      </c>
      <c r="W961">
        <f t="shared" si="400"/>
        <v>0</v>
      </c>
      <c r="X961" s="2">
        <f t="shared" si="401"/>
        <v>0</v>
      </c>
      <c r="Y961">
        <f t="shared" si="402"/>
        <v>0</v>
      </c>
      <c r="Z961">
        <f t="shared" si="403"/>
        <v>1</v>
      </c>
      <c r="AA961">
        <f t="shared" si="404"/>
        <v>0</v>
      </c>
      <c r="AB961" s="2">
        <f t="shared" si="405"/>
        <v>0</v>
      </c>
      <c r="AC961">
        <f t="shared" si="406"/>
        <v>1</v>
      </c>
      <c r="AD961">
        <f t="shared" si="407"/>
        <v>0</v>
      </c>
      <c r="AE961">
        <f t="shared" si="408"/>
        <v>0</v>
      </c>
      <c r="AF961" s="2">
        <f t="shared" si="409"/>
        <v>0</v>
      </c>
      <c r="AG961">
        <f t="shared" si="410"/>
        <v>0</v>
      </c>
      <c r="AH961" s="2">
        <f t="shared" si="411"/>
        <v>1</v>
      </c>
      <c r="AI961">
        <f t="shared" si="412"/>
        <v>1</v>
      </c>
      <c r="AJ961" s="2">
        <f t="shared" si="413"/>
        <v>0</v>
      </c>
      <c r="AK961">
        <f t="shared" si="414"/>
        <v>1</v>
      </c>
      <c r="AL961" s="2">
        <f t="shared" si="415"/>
        <v>0</v>
      </c>
      <c r="AN961" s="28">
        <f t="shared" si="416"/>
        <v>1</v>
      </c>
      <c r="AO961">
        <f t="shared" si="417"/>
        <v>0</v>
      </c>
      <c r="AP961">
        <f t="shared" si="418"/>
        <v>0</v>
      </c>
      <c r="AQ961">
        <f t="shared" si="419"/>
        <v>0</v>
      </c>
      <c r="AR961">
        <f t="shared" si="420"/>
        <v>0</v>
      </c>
      <c r="AS961" s="17">
        <f t="shared" si="421"/>
        <v>0</v>
      </c>
      <c r="AT961">
        <f t="shared" si="422"/>
        <v>0</v>
      </c>
      <c r="AV961" s="1">
        <v>0</v>
      </c>
      <c r="AW961">
        <v>3.8735035824931707E-2</v>
      </c>
      <c r="AY961" s="4">
        <v>2600</v>
      </c>
      <c r="AZ961">
        <v>72766</v>
      </c>
      <c r="BA961">
        <v>1</v>
      </c>
      <c r="BB961">
        <v>67</v>
      </c>
      <c r="BC961">
        <v>23</v>
      </c>
      <c r="BD961">
        <v>1</v>
      </c>
      <c r="BE961">
        <v>1</v>
      </c>
      <c r="BF961">
        <v>0</v>
      </c>
      <c r="BG961" s="2">
        <v>1</v>
      </c>
      <c r="BH961" s="2">
        <v>0</v>
      </c>
      <c r="BI961">
        <v>0</v>
      </c>
      <c r="BJ961">
        <v>1</v>
      </c>
      <c r="BK961" s="2">
        <v>0</v>
      </c>
      <c r="BL961" s="28">
        <v>1</v>
      </c>
      <c r="BM961">
        <v>0</v>
      </c>
      <c r="BN961">
        <v>0</v>
      </c>
    </row>
    <row r="962" spans="1:66">
      <c r="A962" t="s">
        <v>8152</v>
      </c>
      <c r="B962" t="s">
        <v>8167</v>
      </c>
      <c r="C962" t="s">
        <v>8124</v>
      </c>
      <c r="D962" t="s">
        <v>8116</v>
      </c>
      <c r="E962" t="s">
        <v>8176</v>
      </c>
      <c r="F962" t="s">
        <v>8118</v>
      </c>
      <c r="G962" t="s">
        <v>8119</v>
      </c>
      <c r="H962" t="s">
        <v>8120</v>
      </c>
      <c r="I962" t="s">
        <v>8121</v>
      </c>
      <c r="J962" t="s">
        <v>8120</v>
      </c>
      <c r="K962" s="50" t="s">
        <v>8121</v>
      </c>
      <c r="L962" s="3" t="s">
        <v>7615</v>
      </c>
      <c r="M962" s="4">
        <v>11073</v>
      </c>
      <c r="N962">
        <v>82807</v>
      </c>
      <c r="O962">
        <f t="shared" ref="O962:O1025" si="423">IF(D962="M", 1, 0)</f>
        <v>1</v>
      </c>
      <c r="P962">
        <v>26</v>
      </c>
      <c r="Q962">
        <v>102</v>
      </c>
      <c r="R962">
        <v>15</v>
      </c>
      <c r="S962">
        <f t="shared" ref="S962:S1025" si="424">IF(H962="y", 1, 0)</f>
        <v>0</v>
      </c>
      <c r="T962">
        <f t="shared" ref="T962:T1025" si="425">IF(I962="y", 1, 0)</f>
        <v>1</v>
      </c>
      <c r="U962">
        <f t="shared" ref="U962:U1025" si="426">IF(J962="y", 1, 0)</f>
        <v>0</v>
      </c>
      <c r="V962" s="2">
        <f t="shared" ref="V962:V1025" si="427">IF(K962="y", 1, 0)</f>
        <v>1</v>
      </c>
      <c r="W962">
        <f t="shared" ref="W962:W1025" si="428">IF(A962="Extended", 1, 0)</f>
        <v>1</v>
      </c>
      <c r="X962" s="2">
        <f t="shared" ref="X962:X1025" si="429">IF(A962="Premium", 1, 0)</f>
        <v>0</v>
      </c>
      <c r="Y962">
        <f t="shared" ref="Y962:Y1025" si="430">IF(B962="College", 1, 0)</f>
        <v>0</v>
      </c>
      <c r="Z962">
        <f t="shared" ref="Z962:Z1025" si="431">IF(B962="Bachelor", 1, 0)</f>
        <v>0</v>
      </c>
      <c r="AA962">
        <f t="shared" ref="AA962:AA1025" si="432">IF(B962="Master", 1, 0)</f>
        <v>1</v>
      </c>
      <c r="AB962" s="2">
        <f t="shared" ref="AB962:AB1025" si="433">IF(B962="Doctor", 1, 0)</f>
        <v>0</v>
      </c>
      <c r="AC962">
        <f t="shared" ref="AC962:AC1025" si="434">IF(C962="Employed", 1, 0)</f>
        <v>1</v>
      </c>
      <c r="AD962">
        <f t="shared" ref="AD962:AD1025" si="435">IF(C962="Medical Leave", 1, 0)</f>
        <v>0</v>
      </c>
      <c r="AE962">
        <f t="shared" ref="AE962:AE1025" si="436">IF(C962="Retired", 1, 0)</f>
        <v>0</v>
      </c>
      <c r="AF962" s="2">
        <f t="shared" ref="AF962:AF1025" si="437">IF(C962="Disabled", 1, 0)</f>
        <v>0</v>
      </c>
      <c r="AG962">
        <f t="shared" ref="AG962:AG1025" si="438">IF(E962="Suburban", 1, 0)</f>
        <v>0</v>
      </c>
      <c r="AH962" s="2">
        <f t="shared" ref="AH962:AH1025" si="439">IF(E962="Rural", 1, 0)</f>
        <v>0</v>
      </c>
      <c r="AI962">
        <f t="shared" ref="AI962:AI1025" si="440">IF(F962="Married", 1, 0)</f>
        <v>0</v>
      </c>
      <c r="AJ962" s="2">
        <f t="shared" ref="AJ962:AJ1025" si="441">IF(F962="Divorced", 1, 0)</f>
        <v>1</v>
      </c>
      <c r="AK962">
        <f t="shared" ref="AK962:AK1025" si="442">IF(G962="Medsize", 1, 0)</f>
        <v>1</v>
      </c>
      <c r="AL962" s="2">
        <f t="shared" ref="AL962:AL1025" si="443">IF(G962="Large", 1, 0)</f>
        <v>0</v>
      </c>
      <c r="AN962" s="28">
        <f t="shared" ref="AN962:AN1025" si="444">IF(W962+X962=0, 1, 0)</f>
        <v>0</v>
      </c>
      <c r="AO962">
        <f t="shared" ref="AO962:AO1025" si="445">IF(SUM(Y962:AB962)=0,1,0)</f>
        <v>0</v>
      </c>
      <c r="AP962">
        <f t="shared" ref="AP962:AP1025" si="446">IF(SUM(AC962:AF962)=0, 1, 0)</f>
        <v>0</v>
      </c>
      <c r="AQ962">
        <f t="shared" si="419"/>
        <v>1</v>
      </c>
      <c r="AR962">
        <f t="shared" si="420"/>
        <v>0</v>
      </c>
      <c r="AS962" s="17">
        <f t="shared" si="421"/>
        <v>0</v>
      </c>
      <c r="AT962">
        <f t="shared" si="422"/>
        <v>0</v>
      </c>
      <c r="AV962" s="1">
        <v>0</v>
      </c>
      <c r="AW962">
        <v>3.9476118534559436E-2</v>
      </c>
      <c r="AY962" s="4">
        <v>11073</v>
      </c>
      <c r="AZ962">
        <v>82807</v>
      </c>
      <c r="BA962">
        <v>1</v>
      </c>
      <c r="BB962">
        <v>102</v>
      </c>
      <c r="BC962">
        <v>15</v>
      </c>
      <c r="BD962">
        <v>0</v>
      </c>
      <c r="BE962">
        <v>1</v>
      </c>
      <c r="BF962">
        <v>0</v>
      </c>
      <c r="BG962" s="2">
        <v>1</v>
      </c>
      <c r="BH962" s="2">
        <v>0</v>
      </c>
      <c r="BI962">
        <v>0</v>
      </c>
      <c r="BJ962">
        <v>0</v>
      </c>
      <c r="BK962" s="2">
        <v>0</v>
      </c>
      <c r="BL962" s="28">
        <v>0</v>
      </c>
      <c r="BM962">
        <v>0</v>
      </c>
      <c r="BN962">
        <v>0</v>
      </c>
    </row>
    <row r="963" spans="1:66">
      <c r="A963" t="s">
        <v>8113</v>
      </c>
      <c r="B963" t="s">
        <v>8123</v>
      </c>
      <c r="C963" t="s">
        <v>8124</v>
      </c>
      <c r="D963" t="s">
        <v>8116</v>
      </c>
      <c r="E963" t="s">
        <v>8176</v>
      </c>
      <c r="F963" t="s">
        <v>8118</v>
      </c>
      <c r="G963" t="s">
        <v>8119</v>
      </c>
      <c r="H963" t="s">
        <v>8120</v>
      </c>
      <c r="I963" t="s">
        <v>8121</v>
      </c>
      <c r="J963" t="s">
        <v>8121</v>
      </c>
      <c r="K963" s="50" t="s">
        <v>8121</v>
      </c>
      <c r="L963" s="3" t="s">
        <v>7613</v>
      </c>
      <c r="M963" s="4">
        <v>4943</v>
      </c>
      <c r="N963">
        <v>82093</v>
      </c>
      <c r="O963">
        <f t="shared" si="423"/>
        <v>1</v>
      </c>
      <c r="P963">
        <v>44</v>
      </c>
      <c r="Q963">
        <v>76</v>
      </c>
      <c r="R963">
        <v>17</v>
      </c>
      <c r="S963">
        <f t="shared" si="424"/>
        <v>0</v>
      </c>
      <c r="T963">
        <f t="shared" si="425"/>
        <v>1</v>
      </c>
      <c r="U963">
        <f t="shared" si="426"/>
        <v>1</v>
      </c>
      <c r="V963" s="2">
        <f t="shared" si="427"/>
        <v>1</v>
      </c>
      <c r="W963">
        <f t="shared" si="428"/>
        <v>0</v>
      </c>
      <c r="X963" s="2">
        <f t="shared" si="429"/>
        <v>0</v>
      </c>
      <c r="Y963">
        <f t="shared" si="430"/>
        <v>0</v>
      </c>
      <c r="Z963">
        <f t="shared" si="431"/>
        <v>0</v>
      </c>
      <c r="AA963">
        <f t="shared" si="432"/>
        <v>0</v>
      </c>
      <c r="AB963" s="2">
        <f t="shared" si="433"/>
        <v>0</v>
      </c>
      <c r="AC963">
        <f t="shared" si="434"/>
        <v>1</v>
      </c>
      <c r="AD963">
        <f t="shared" si="435"/>
        <v>0</v>
      </c>
      <c r="AE963">
        <f t="shared" si="436"/>
        <v>0</v>
      </c>
      <c r="AF963" s="2">
        <f t="shared" si="437"/>
        <v>0</v>
      </c>
      <c r="AG963">
        <f t="shared" si="438"/>
        <v>0</v>
      </c>
      <c r="AH963" s="2">
        <f t="shared" si="439"/>
        <v>0</v>
      </c>
      <c r="AI963">
        <f t="shared" si="440"/>
        <v>0</v>
      </c>
      <c r="AJ963" s="2">
        <f t="shared" si="441"/>
        <v>1</v>
      </c>
      <c r="AK963">
        <f t="shared" si="442"/>
        <v>1</v>
      </c>
      <c r="AL963" s="2">
        <f t="shared" si="443"/>
        <v>0</v>
      </c>
      <c r="AN963" s="28">
        <f t="shared" si="444"/>
        <v>1</v>
      </c>
      <c r="AO963">
        <f t="shared" si="445"/>
        <v>1</v>
      </c>
      <c r="AP963">
        <f t="shared" si="446"/>
        <v>0</v>
      </c>
      <c r="AQ963">
        <f t="shared" ref="AQ963:AQ1026" si="447">IF(SUM(AG963:AH963)=0, 1, 0)</f>
        <v>1</v>
      </c>
      <c r="AR963">
        <f t="shared" ref="AR963:AR1026" si="448">IF(SUM(AI963:AJ963)=0,1,0)</f>
        <v>0</v>
      </c>
      <c r="AS963" s="17">
        <f t="shared" ref="AS963:AS1026" si="449">IF(SUM(AK963:AL963)=0,1,0)</f>
        <v>0</v>
      </c>
      <c r="AT963">
        <f t="shared" ref="AT963:AT1026" si="450">IF(SUM(AD963:AF963)&gt;0, 1, 0)</f>
        <v>0</v>
      </c>
      <c r="AV963" s="1">
        <v>0</v>
      </c>
      <c r="AW963">
        <v>3.9982656035564217E-2</v>
      </c>
      <c r="AY963" s="4">
        <v>4943</v>
      </c>
      <c r="AZ963">
        <v>82093</v>
      </c>
      <c r="BA963">
        <v>1</v>
      </c>
      <c r="BB963">
        <v>76</v>
      </c>
      <c r="BC963">
        <v>17</v>
      </c>
      <c r="BD963">
        <v>0</v>
      </c>
      <c r="BE963">
        <v>1</v>
      </c>
      <c r="BF963">
        <v>1</v>
      </c>
      <c r="BG963" s="2">
        <v>1</v>
      </c>
      <c r="BH963" s="2">
        <v>0</v>
      </c>
      <c r="BI963">
        <v>0</v>
      </c>
      <c r="BJ963">
        <v>0</v>
      </c>
      <c r="BK963" s="2">
        <v>0</v>
      </c>
      <c r="BL963" s="28">
        <v>1</v>
      </c>
      <c r="BM963">
        <v>1</v>
      </c>
      <c r="BN963">
        <v>0</v>
      </c>
    </row>
    <row r="964" spans="1:66">
      <c r="A964" t="s">
        <v>8113</v>
      </c>
      <c r="B964" t="s">
        <v>8123</v>
      </c>
      <c r="C964" t="s">
        <v>8124</v>
      </c>
      <c r="D964" t="s">
        <v>8116</v>
      </c>
      <c r="E964" t="s">
        <v>8176</v>
      </c>
      <c r="F964" t="s">
        <v>8125</v>
      </c>
      <c r="G964" t="s">
        <v>8119</v>
      </c>
      <c r="H964" t="s">
        <v>8120</v>
      </c>
      <c r="I964" t="s">
        <v>8121</v>
      </c>
      <c r="J964" t="s">
        <v>8120</v>
      </c>
      <c r="K964" s="50" t="s">
        <v>8121</v>
      </c>
      <c r="L964" s="3" t="s">
        <v>7612</v>
      </c>
      <c r="M964" s="4">
        <v>8697</v>
      </c>
      <c r="N964">
        <v>91423</v>
      </c>
      <c r="O964">
        <f t="shared" si="423"/>
        <v>1</v>
      </c>
      <c r="P964">
        <v>17</v>
      </c>
      <c r="Q964">
        <v>155</v>
      </c>
      <c r="R964">
        <v>3</v>
      </c>
      <c r="S964">
        <f t="shared" si="424"/>
        <v>0</v>
      </c>
      <c r="T964">
        <f t="shared" si="425"/>
        <v>1</v>
      </c>
      <c r="U964">
        <f t="shared" si="426"/>
        <v>0</v>
      </c>
      <c r="V964" s="2">
        <f t="shared" si="427"/>
        <v>1</v>
      </c>
      <c r="W964">
        <f t="shared" si="428"/>
        <v>0</v>
      </c>
      <c r="X964" s="2">
        <f t="shared" si="429"/>
        <v>0</v>
      </c>
      <c r="Y964">
        <f t="shared" si="430"/>
        <v>0</v>
      </c>
      <c r="Z964">
        <f t="shared" si="431"/>
        <v>0</v>
      </c>
      <c r="AA964">
        <f t="shared" si="432"/>
        <v>0</v>
      </c>
      <c r="AB964" s="2">
        <f t="shared" si="433"/>
        <v>0</v>
      </c>
      <c r="AC964">
        <f t="shared" si="434"/>
        <v>1</v>
      </c>
      <c r="AD964">
        <f t="shared" si="435"/>
        <v>0</v>
      </c>
      <c r="AE964">
        <f t="shared" si="436"/>
        <v>0</v>
      </c>
      <c r="AF964" s="2">
        <f t="shared" si="437"/>
        <v>0</v>
      </c>
      <c r="AG964">
        <f t="shared" si="438"/>
        <v>0</v>
      </c>
      <c r="AH964" s="2">
        <f t="shared" si="439"/>
        <v>0</v>
      </c>
      <c r="AI964">
        <f t="shared" si="440"/>
        <v>1</v>
      </c>
      <c r="AJ964" s="2">
        <f t="shared" si="441"/>
        <v>0</v>
      </c>
      <c r="AK964">
        <f t="shared" si="442"/>
        <v>1</v>
      </c>
      <c r="AL964" s="2">
        <f t="shared" si="443"/>
        <v>0</v>
      </c>
      <c r="AN964" s="28">
        <f t="shared" si="444"/>
        <v>1</v>
      </c>
      <c r="AO964">
        <f t="shared" si="445"/>
        <v>1</v>
      </c>
      <c r="AP964">
        <f t="shared" si="446"/>
        <v>0</v>
      </c>
      <c r="AQ964">
        <f t="shared" si="447"/>
        <v>1</v>
      </c>
      <c r="AR964">
        <f t="shared" si="448"/>
        <v>0</v>
      </c>
      <c r="AS964" s="17">
        <f t="shared" si="449"/>
        <v>0</v>
      </c>
      <c r="AT964">
        <f t="shared" si="450"/>
        <v>0</v>
      </c>
      <c r="AV964" s="1">
        <v>0</v>
      </c>
      <c r="AW964">
        <v>3.9989859350020932E-2</v>
      </c>
      <c r="AY964" s="4">
        <v>8697</v>
      </c>
      <c r="AZ964">
        <v>91423</v>
      </c>
      <c r="BA964">
        <v>1</v>
      </c>
      <c r="BB964">
        <v>155</v>
      </c>
      <c r="BC964">
        <v>3</v>
      </c>
      <c r="BD964">
        <v>0</v>
      </c>
      <c r="BE964">
        <v>1</v>
      </c>
      <c r="BF964">
        <v>0</v>
      </c>
      <c r="BG964" s="2">
        <v>1</v>
      </c>
      <c r="BH964" s="2">
        <v>0</v>
      </c>
      <c r="BI964">
        <v>0</v>
      </c>
      <c r="BJ964">
        <v>1</v>
      </c>
      <c r="BK964" s="2">
        <v>0</v>
      </c>
      <c r="BL964" s="28">
        <v>1</v>
      </c>
      <c r="BM964">
        <v>1</v>
      </c>
      <c r="BN964">
        <v>0</v>
      </c>
    </row>
    <row r="965" spans="1:66">
      <c r="A965" t="s">
        <v>8113</v>
      </c>
      <c r="B965" t="s">
        <v>8114</v>
      </c>
      <c r="C965" t="s">
        <v>8124</v>
      </c>
      <c r="D965" t="s">
        <v>8116</v>
      </c>
      <c r="E965" t="s">
        <v>8176</v>
      </c>
      <c r="F965" t="s">
        <v>8125</v>
      </c>
      <c r="G965" t="s">
        <v>8119</v>
      </c>
      <c r="H965" t="s">
        <v>8120</v>
      </c>
      <c r="I965" t="s">
        <v>8120</v>
      </c>
      <c r="J965" t="s">
        <v>8121</v>
      </c>
      <c r="K965" s="50" t="s">
        <v>8121</v>
      </c>
      <c r="L965" s="3" t="s">
        <v>7611</v>
      </c>
      <c r="M965" s="4">
        <v>2524</v>
      </c>
      <c r="N965">
        <v>43204</v>
      </c>
      <c r="O965">
        <f t="shared" si="423"/>
        <v>1</v>
      </c>
      <c r="P965">
        <v>57</v>
      </c>
      <c r="Q965">
        <v>36</v>
      </c>
      <c r="R965">
        <v>31</v>
      </c>
      <c r="S965">
        <f t="shared" si="424"/>
        <v>0</v>
      </c>
      <c r="T965">
        <f t="shared" si="425"/>
        <v>0</v>
      </c>
      <c r="U965">
        <f t="shared" si="426"/>
        <v>1</v>
      </c>
      <c r="V965" s="2">
        <f t="shared" si="427"/>
        <v>1</v>
      </c>
      <c r="W965">
        <f t="shared" si="428"/>
        <v>0</v>
      </c>
      <c r="X965" s="2">
        <f t="shared" si="429"/>
        <v>0</v>
      </c>
      <c r="Y965">
        <f t="shared" si="430"/>
        <v>1</v>
      </c>
      <c r="Z965">
        <f t="shared" si="431"/>
        <v>0</v>
      </c>
      <c r="AA965">
        <f t="shared" si="432"/>
        <v>0</v>
      </c>
      <c r="AB965" s="2">
        <f t="shared" si="433"/>
        <v>0</v>
      </c>
      <c r="AC965">
        <f t="shared" si="434"/>
        <v>1</v>
      </c>
      <c r="AD965">
        <f t="shared" si="435"/>
        <v>0</v>
      </c>
      <c r="AE965">
        <f t="shared" si="436"/>
        <v>0</v>
      </c>
      <c r="AF965" s="2">
        <f t="shared" si="437"/>
        <v>0</v>
      </c>
      <c r="AG965">
        <f t="shared" si="438"/>
        <v>0</v>
      </c>
      <c r="AH965" s="2">
        <f t="shared" si="439"/>
        <v>0</v>
      </c>
      <c r="AI965">
        <f t="shared" si="440"/>
        <v>1</v>
      </c>
      <c r="AJ965" s="2">
        <f t="shared" si="441"/>
        <v>0</v>
      </c>
      <c r="AK965">
        <f t="shared" si="442"/>
        <v>1</v>
      </c>
      <c r="AL965" s="2">
        <f t="shared" si="443"/>
        <v>0</v>
      </c>
      <c r="AN965" s="28">
        <f t="shared" si="444"/>
        <v>1</v>
      </c>
      <c r="AO965">
        <f t="shared" si="445"/>
        <v>0</v>
      </c>
      <c r="AP965">
        <f t="shared" si="446"/>
        <v>0</v>
      </c>
      <c r="AQ965">
        <f t="shared" si="447"/>
        <v>1</v>
      </c>
      <c r="AR965">
        <f t="shared" si="448"/>
        <v>0</v>
      </c>
      <c r="AS965" s="17">
        <f t="shared" si="449"/>
        <v>0</v>
      </c>
      <c r="AT965">
        <f t="shared" si="450"/>
        <v>0</v>
      </c>
      <c r="AV965" s="1">
        <v>0</v>
      </c>
      <c r="AW965">
        <v>4.0057808645096518E-2</v>
      </c>
      <c r="AY965" s="4">
        <v>2524</v>
      </c>
      <c r="AZ965">
        <v>43204</v>
      </c>
      <c r="BA965">
        <v>1</v>
      </c>
      <c r="BB965">
        <v>36</v>
      </c>
      <c r="BC965">
        <v>31</v>
      </c>
      <c r="BD965">
        <v>0</v>
      </c>
      <c r="BE965">
        <v>0</v>
      </c>
      <c r="BF965">
        <v>1</v>
      </c>
      <c r="BG965" s="2">
        <v>1</v>
      </c>
      <c r="BH965" s="2">
        <v>0</v>
      </c>
      <c r="BI965">
        <v>0</v>
      </c>
      <c r="BJ965">
        <v>1</v>
      </c>
      <c r="BK965" s="2">
        <v>0</v>
      </c>
      <c r="BL965" s="28">
        <v>1</v>
      </c>
      <c r="BM965">
        <v>0</v>
      </c>
      <c r="BN965">
        <v>0</v>
      </c>
    </row>
    <row r="966" spans="1:66">
      <c r="A966" t="s">
        <v>8113</v>
      </c>
      <c r="B966" t="s">
        <v>8126</v>
      </c>
      <c r="C966" t="s">
        <v>8127</v>
      </c>
      <c r="D966" t="s">
        <v>8116</v>
      </c>
      <c r="E966" t="s">
        <v>8117</v>
      </c>
      <c r="F966" t="s">
        <v>8122</v>
      </c>
      <c r="G966" t="s">
        <v>8119</v>
      </c>
      <c r="H966" t="s">
        <v>8121</v>
      </c>
      <c r="I966" t="s">
        <v>8121</v>
      </c>
      <c r="J966" t="s">
        <v>8120</v>
      </c>
      <c r="K966" s="50" t="s">
        <v>8120</v>
      </c>
      <c r="L966" s="3" t="s">
        <v>7607</v>
      </c>
      <c r="M966" s="4">
        <v>6334</v>
      </c>
      <c r="N966">
        <v>0</v>
      </c>
      <c r="O966">
        <f t="shared" si="423"/>
        <v>1</v>
      </c>
      <c r="P966">
        <v>17</v>
      </c>
      <c r="Q966">
        <v>109</v>
      </c>
      <c r="R966">
        <v>1</v>
      </c>
      <c r="S966">
        <f t="shared" si="424"/>
        <v>1</v>
      </c>
      <c r="T966">
        <f t="shared" si="425"/>
        <v>1</v>
      </c>
      <c r="U966">
        <f t="shared" si="426"/>
        <v>0</v>
      </c>
      <c r="V966" s="2">
        <f t="shared" si="427"/>
        <v>0</v>
      </c>
      <c r="W966">
        <f t="shared" si="428"/>
        <v>0</v>
      </c>
      <c r="X966" s="2">
        <f t="shared" si="429"/>
        <v>0</v>
      </c>
      <c r="Y966">
        <f t="shared" si="430"/>
        <v>0</v>
      </c>
      <c r="Z966">
        <f t="shared" si="431"/>
        <v>1</v>
      </c>
      <c r="AA966">
        <f t="shared" si="432"/>
        <v>0</v>
      </c>
      <c r="AB966" s="2">
        <f t="shared" si="433"/>
        <v>0</v>
      </c>
      <c r="AC966">
        <f t="shared" si="434"/>
        <v>0</v>
      </c>
      <c r="AD966">
        <f t="shared" si="435"/>
        <v>0</v>
      </c>
      <c r="AE966">
        <f t="shared" si="436"/>
        <v>0</v>
      </c>
      <c r="AF966" s="2">
        <f t="shared" si="437"/>
        <v>0</v>
      </c>
      <c r="AG966">
        <f t="shared" si="438"/>
        <v>1</v>
      </c>
      <c r="AH966" s="2">
        <f t="shared" si="439"/>
        <v>0</v>
      </c>
      <c r="AI966">
        <f t="shared" si="440"/>
        <v>0</v>
      </c>
      <c r="AJ966" s="2">
        <f t="shared" si="441"/>
        <v>0</v>
      </c>
      <c r="AK966">
        <f t="shared" si="442"/>
        <v>1</v>
      </c>
      <c r="AL966" s="2">
        <f t="shared" si="443"/>
        <v>0</v>
      </c>
      <c r="AN966" s="28">
        <f t="shared" si="444"/>
        <v>1</v>
      </c>
      <c r="AO966">
        <f t="shared" si="445"/>
        <v>0</v>
      </c>
      <c r="AP966">
        <f t="shared" si="446"/>
        <v>1</v>
      </c>
      <c r="AQ966">
        <f t="shared" si="447"/>
        <v>0</v>
      </c>
      <c r="AR966">
        <f t="shared" si="448"/>
        <v>1</v>
      </c>
      <c r="AS966" s="17">
        <f t="shared" si="449"/>
        <v>0</v>
      </c>
      <c r="AT966">
        <f t="shared" si="450"/>
        <v>0</v>
      </c>
      <c r="AV966" s="1">
        <v>0</v>
      </c>
      <c r="AW966">
        <v>4.0751908924780741E-2</v>
      </c>
      <c r="AY966" s="4">
        <v>6334</v>
      </c>
      <c r="AZ966">
        <v>0</v>
      </c>
      <c r="BA966">
        <v>1</v>
      </c>
      <c r="BB966">
        <v>109</v>
      </c>
      <c r="BC966">
        <v>1</v>
      </c>
      <c r="BD966">
        <v>1</v>
      </c>
      <c r="BE966">
        <v>1</v>
      </c>
      <c r="BF966">
        <v>0</v>
      </c>
      <c r="BG966" s="2">
        <v>0</v>
      </c>
      <c r="BH966" s="2">
        <v>0</v>
      </c>
      <c r="BI966">
        <v>0</v>
      </c>
      <c r="BJ966">
        <v>0</v>
      </c>
      <c r="BK966" s="2">
        <v>0</v>
      </c>
      <c r="BL966" s="28">
        <v>1</v>
      </c>
      <c r="BM966">
        <v>0</v>
      </c>
      <c r="BN966">
        <v>1</v>
      </c>
    </row>
    <row r="967" spans="1:66">
      <c r="A967" t="s">
        <v>8113</v>
      </c>
      <c r="B967" t="s">
        <v>8173</v>
      </c>
      <c r="C967" t="s">
        <v>8124</v>
      </c>
      <c r="D967" t="s">
        <v>8116</v>
      </c>
      <c r="E967" t="s">
        <v>8117</v>
      </c>
      <c r="F967" t="s">
        <v>8125</v>
      </c>
      <c r="G967" t="s">
        <v>8165</v>
      </c>
      <c r="H967" t="s">
        <v>8120</v>
      </c>
      <c r="I967" t="s">
        <v>8121</v>
      </c>
      <c r="J967" t="s">
        <v>8120</v>
      </c>
      <c r="K967" s="50" t="s">
        <v>8120</v>
      </c>
      <c r="L967" s="3" t="s">
        <v>7605</v>
      </c>
      <c r="M967" s="4">
        <v>12732</v>
      </c>
      <c r="N967">
        <v>40870</v>
      </c>
      <c r="O967">
        <f t="shared" si="423"/>
        <v>1</v>
      </c>
      <c r="P967">
        <v>17</v>
      </c>
      <c r="Q967">
        <v>151</v>
      </c>
      <c r="R967">
        <v>3</v>
      </c>
      <c r="S967">
        <f t="shared" si="424"/>
        <v>0</v>
      </c>
      <c r="T967">
        <f t="shared" si="425"/>
        <v>1</v>
      </c>
      <c r="U967">
        <f t="shared" si="426"/>
        <v>0</v>
      </c>
      <c r="V967" s="2">
        <f t="shared" si="427"/>
        <v>0</v>
      </c>
      <c r="W967">
        <f t="shared" si="428"/>
        <v>0</v>
      </c>
      <c r="X967" s="2">
        <f t="shared" si="429"/>
        <v>0</v>
      </c>
      <c r="Y967">
        <f t="shared" si="430"/>
        <v>0</v>
      </c>
      <c r="Z967">
        <f t="shared" si="431"/>
        <v>0</v>
      </c>
      <c r="AA967">
        <f t="shared" si="432"/>
        <v>0</v>
      </c>
      <c r="AB967" s="2">
        <f t="shared" si="433"/>
        <v>1</v>
      </c>
      <c r="AC967">
        <f t="shared" si="434"/>
        <v>1</v>
      </c>
      <c r="AD967">
        <f t="shared" si="435"/>
        <v>0</v>
      </c>
      <c r="AE967">
        <f t="shared" si="436"/>
        <v>0</v>
      </c>
      <c r="AF967" s="2">
        <f t="shared" si="437"/>
        <v>0</v>
      </c>
      <c r="AG967">
        <f t="shared" si="438"/>
        <v>1</v>
      </c>
      <c r="AH967" s="2">
        <f t="shared" si="439"/>
        <v>0</v>
      </c>
      <c r="AI967">
        <f t="shared" si="440"/>
        <v>1</v>
      </c>
      <c r="AJ967" s="2">
        <f t="shared" si="441"/>
        <v>0</v>
      </c>
      <c r="AK967">
        <f t="shared" si="442"/>
        <v>0</v>
      </c>
      <c r="AL967" s="2">
        <f t="shared" si="443"/>
        <v>1</v>
      </c>
      <c r="AN967" s="28">
        <f t="shared" si="444"/>
        <v>1</v>
      </c>
      <c r="AO967">
        <f t="shared" si="445"/>
        <v>0</v>
      </c>
      <c r="AP967">
        <f t="shared" si="446"/>
        <v>0</v>
      </c>
      <c r="AQ967">
        <f t="shared" si="447"/>
        <v>0</v>
      </c>
      <c r="AR967">
        <f t="shared" si="448"/>
        <v>0</v>
      </c>
      <c r="AS967" s="17">
        <f t="shared" si="449"/>
        <v>0</v>
      </c>
      <c r="AT967">
        <f t="shared" si="450"/>
        <v>0</v>
      </c>
      <c r="AV967" s="1">
        <v>0</v>
      </c>
      <c r="AW967">
        <v>4.0848244466282539E-2</v>
      </c>
      <c r="AY967" s="4">
        <v>12732</v>
      </c>
      <c r="AZ967">
        <v>40870</v>
      </c>
      <c r="BA967">
        <v>1</v>
      </c>
      <c r="BB967">
        <v>151</v>
      </c>
      <c r="BC967">
        <v>3</v>
      </c>
      <c r="BD967">
        <v>0</v>
      </c>
      <c r="BE967">
        <v>1</v>
      </c>
      <c r="BF967">
        <v>0</v>
      </c>
      <c r="BG967" s="2">
        <v>0</v>
      </c>
      <c r="BH967" s="2">
        <v>0</v>
      </c>
      <c r="BI967">
        <v>0</v>
      </c>
      <c r="BJ967">
        <v>1</v>
      </c>
      <c r="BK967" s="2">
        <v>1</v>
      </c>
      <c r="BL967" s="28">
        <v>1</v>
      </c>
      <c r="BM967">
        <v>0</v>
      </c>
      <c r="BN967">
        <v>0</v>
      </c>
    </row>
    <row r="968" spans="1:66">
      <c r="A968" t="s">
        <v>8113</v>
      </c>
      <c r="B968" t="s">
        <v>8167</v>
      </c>
      <c r="C968" t="s">
        <v>8124</v>
      </c>
      <c r="D968" t="s">
        <v>8116</v>
      </c>
      <c r="E968" t="s">
        <v>8176</v>
      </c>
      <c r="F968" t="s">
        <v>8125</v>
      </c>
      <c r="G968" t="s">
        <v>8155</v>
      </c>
      <c r="H968" t="s">
        <v>8120</v>
      </c>
      <c r="I968" t="s">
        <v>8121</v>
      </c>
      <c r="J968" t="s">
        <v>8120</v>
      </c>
      <c r="K968" s="50" t="s">
        <v>8121</v>
      </c>
      <c r="L968" s="3" t="s">
        <v>7604</v>
      </c>
      <c r="M968" s="4">
        <v>5550</v>
      </c>
      <c r="N968">
        <v>62219</v>
      </c>
      <c r="O968">
        <f t="shared" si="423"/>
        <v>1</v>
      </c>
      <c r="P968">
        <v>17</v>
      </c>
      <c r="Q968">
        <v>107</v>
      </c>
      <c r="R968">
        <v>7</v>
      </c>
      <c r="S968">
        <f t="shared" si="424"/>
        <v>0</v>
      </c>
      <c r="T968">
        <f t="shared" si="425"/>
        <v>1</v>
      </c>
      <c r="U968">
        <f t="shared" si="426"/>
        <v>0</v>
      </c>
      <c r="V968" s="2">
        <f t="shared" si="427"/>
        <v>1</v>
      </c>
      <c r="W968">
        <f t="shared" si="428"/>
        <v>0</v>
      </c>
      <c r="X968" s="2">
        <f t="shared" si="429"/>
        <v>0</v>
      </c>
      <c r="Y968">
        <f t="shared" si="430"/>
        <v>0</v>
      </c>
      <c r="Z968">
        <f t="shared" si="431"/>
        <v>0</v>
      </c>
      <c r="AA968">
        <f t="shared" si="432"/>
        <v>1</v>
      </c>
      <c r="AB968" s="2">
        <f t="shared" si="433"/>
        <v>0</v>
      </c>
      <c r="AC968">
        <f t="shared" si="434"/>
        <v>1</v>
      </c>
      <c r="AD968">
        <f t="shared" si="435"/>
        <v>0</v>
      </c>
      <c r="AE968">
        <f t="shared" si="436"/>
        <v>0</v>
      </c>
      <c r="AF968" s="2">
        <f t="shared" si="437"/>
        <v>0</v>
      </c>
      <c r="AG968">
        <f t="shared" si="438"/>
        <v>0</v>
      </c>
      <c r="AH968" s="2">
        <f t="shared" si="439"/>
        <v>0</v>
      </c>
      <c r="AI968">
        <f t="shared" si="440"/>
        <v>1</v>
      </c>
      <c r="AJ968" s="2">
        <f t="shared" si="441"/>
        <v>0</v>
      </c>
      <c r="AK968">
        <f t="shared" si="442"/>
        <v>0</v>
      </c>
      <c r="AL968" s="2">
        <f t="shared" si="443"/>
        <v>0</v>
      </c>
      <c r="AN968" s="28">
        <f t="shared" si="444"/>
        <v>1</v>
      </c>
      <c r="AO968">
        <f t="shared" si="445"/>
        <v>0</v>
      </c>
      <c r="AP968">
        <f t="shared" si="446"/>
        <v>0</v>
      </c>
      <c r="AQ968">
        <f t="shared" si="447"/>
        <v>1</v>
      </c>
      <c r="AR968">
        <f t="shared" si="448"/>
        <v>0</v>
      </c>
      <c r="AS968" s="17">
        <f t="shared" si="449"/>
        <v>1</v>
      </c>
      <c r="AT968">
        <f t="shared" si="450"/>
        <v>0</v>
      </c>
      <c r="AV968" s="1">
        <v>0</v>
      </c>
      <c r="AW968">
        <v>4.0871724039722106E-2</v>
      </c>
      <c r="AY968" s="4">
        <v>5550</v>
      </c>
      <c r="AZ968">
        <v>62219</v>
      </c>
      <c r="BA968">
        <v>1</v>
      </c>
      <c r="BB968">
        <v>107</v>
      </c>
      <c r="BC968">
        <v>7</v>
      </c>
      <c r="BD968">
        <v>0</v>
      </c>
      <c r="BE968">
        <v>1</v>
      </c>
      <c r="BF968">
        <v>0</v>
      </c>
      <c r="BG968" s="2">
        <v>1</v>
      </c>
      <c r="BH968" s="2">
        <v>0</v>
      </c>
      <c r="BI968">
        <v>0</v>
      </c>
      <c r="BJ968">
        <v>1</v>
      </c>
      <c r="BK968" s="2">
        <v>0</v>
      </c>
      <c r="BL968" s="28">
        <v>1</v>
      </c>
      <c r="BM968">
        <v>0</v>
      </c>
      <c r="BN968">
        <v>0</v>
      </c>
    </row>
    <row r="969" spans="1:66">
      <c r="A969" t="s">
        <v>8113</v>
      </c>
      <c r="B969" t="s">
        <v>8114</v>
      </c>
      <c r="C969" t="s">
        <v>8124</v>
      </c>
      <c r="D969" t="s">
        <v>8116</v>
      </c>
      <c r="E969" t="s">
        <v>8176</v>
      </c>
      <c r="F969" t="s">
        <v>8125</v>
      </c>
      <c r="G969" t="s">
        <v>8155</v>
      </c>
      <c r="H969" t="s">
        <v>8121</v>
      </c>
      <c r="I969" t="s">
        <v>8121</v>
      </c>
      <c r="J969" t="s">
        <v>8121</v>
      </c>
      <c r="K969" s="50" t="s">
        <v>8121</v>
      </c>
      <c r="L969" s="3" t="s">
        <v>7603</v>
      </c>
      <c r="M969" s="4">
        <v>10359</v>
      </c>
      <c r="N969">
        <v>84583</v>
      </c>
      <c r="O969">
        <f t="shared" si="423"/>
        <v>1</v>
      </c>
      <c r="P969">
        <v>17</v>
      </c>
      <c r="Q969">
        <v>99</v>
      </c>
      <c r="R969">
        <v>6</v>
      </c>
      <c r="S969">
        <f t="shared" si="424"/>
        <v>1</v>
      </c>
      <c r="T969">
        <f t="shared" si="425"/>
        <v>1</v>
      </c>
      <c r="U969">
        <f t="shared" si="426"/>
        <v>1</v>
      </c>
      <c r="V969" s="2">
        <f t="shared" si="427"/>
        <v>1</v>
      </c>
      <c r="W969">
        <f t="shared" si="428"/>
        <v>0</v>
      </c>
      <c r="X969" s="2">
        <f t="shared" si="429"/>
        <v>0</v>
      </c>
      <c r="Y969">
        <f t="shared" si="430"/>
        <v>1</v>
      </c>
      <c r="Z969">
        <f t="shared" si="431"/>
        <v>0</v>
      </c>
      <c r="AA969">
        <f t="shared" si="432"/>
        <v>0</v>
      </c>
      <c r="AB969" s="2">
        <f t="shared" si="433"/>
        <v>0</v>
      </c>
      <c r="AC969">
        <f t="shared" si="434"/>
        <v>1</v>
      </c>
      <c r="AD969">
        <f t="shared" si="435"/>
        <v>0</v>
      </c>
      <c r="AE969">
        <f t="shared" si="436"/>
        <v>0</v>
      </c>
      <c r="AF969" s="2">
        <f t="shared" si="437"/>
        <v>0</v>
      </c>
      <c r="AG969">
        <f t="shared" si="438"/>
        <v>0</v>
      </c>
      <c r="AH969" s="2">
        <f t="shared" si="439"/>
        <v>0</v>
      </c>
      <c r="AI969">
        <f t="shared" si="440"/>
        <v>1</v>
      </c>
      <c r="AJ969" s="2">
        <f t="shared" si="441"/>
        <v>0</v>
      </c>
      <c r="AK969">
        <f t="shared" si="442"/>
        <v>0</v>
      </c>
      <c r="AL969" s="2">
        <f t="shared" si="443"/>
        <v>0</v>
      </c>
      <c r="AN969" s="28">
        <f t="shared" si="444"/>
        <v>1</v>
      </c>
      <c r="AO969">
        <f t="shared" si="445"/>
        <v>0</v>
      </c>
      <c r="AP969">
        <f t="shared" si="446"/>
        <v>0</v>
      </c>
      <c r="AQ969">
        <f t="shared" si="447"/>
        <v>1</v>
      </c>
      <c r="AR969">
        <f t="shared" si="448"/>
        <v>0</v>
      </c>
      <c r="AS969" s="17">
        <f t="shared" si="449"/>
        <v>1</v>
      </c>
      <c r="AT969">
        <f t="shared" si="450"/>
        <v>0</v>
      </c>
      <c r="AV969" s="1">
        <v>0</v>
      </c>
      <c r="AW969">
        <v>4.0908775311386571E-2</v>
      </c>
      <c r="AY969" s="4">
        <v>10359</v>
      </c>
      <c r="AZ969">
        <v>84583</v>
      </c>
      <c r="BA969">
        <v>1</v>
      </c>
      <c r="BB969">
        <v>99</v>
      </c>
      <c r="BC969">
        <v>6</v>
      </c>
      <c r="BD969">
        <v>1</v>
      </c>
      <c r="BE969">
        <v>1</v>
      </c>
      <c r="BF969">
        <v>1</v>
      </c>
      <c r="BG969" s="2">
        <v>1</v>
      </c>
      <c r="BH969" s="2">
        <v>0</v>
      </c>
      <c r="BI969">
        <v>0</v>
      </c>
      <c r="BJ969">
        <v>1</v>
      </c>
      <c r="BK969" s="2">
        <v>0</v>
      </c>
      <c r="BL969" s="28">
        <v>1</v>
      </c>
      <c r="BM969">
        <v>0</v>
      </c>
      <c r="BN969">
        <v>0</v>
      </c>
    </row>
    <row r="970" spans="1:66">
      <c r="A970" t="s">
        <v>8152</v>
      </c>
      <c r="B970" t="s">
        <v>8123</v>
      </c>
      <c r="C970" t="s">
        <v>8124</v>
      </c>
      <c r="D970" t="s">
        <v>8116</v>
      </c>
      <c r="E970" t="s">
        <v>8176</v>
      </c>
      <c r="F970" t="s">
        <v>8122</v>
      </c>
      <c r="G970" t="s">
        <v>8165</v>
      </c>
      <c r="H970" t="s">
        <v>8121</v>
      </c>
      <c r="I970" t="s">
        <v>8121</v>
      </c>
      <c r="J970" t="s">
        <v>8121</v>
      </c>
      <c r="K970" s="50" t="s">
        <v>8121</v>
      </c>
      <c r="L970" s="3" t="s">
        <v>7602</v>
      </c>
      <c r="M970" s="4">
        <v>6342</v>
      </c>
      <c r="N970">
        <v>86687</v>
      </c>
      <c r="O970">
        <f t="shared" si="423"/>
        <v>1</v>
      </c>
      <c r="P970">
        <v>21</v>
      </c>
      <c r="Q970">
        <v>106</v>
      </c>
      <c r="R970">
        <v>4</v>
      </c>
      <c r="S970">
        <f t="shared" si="424"/>
        <v>1</v>
      </c>
      <c r="T970">
        <f t="shared" si="425"/>
        <v>1</v>
      </c>
      <c r="U970">
        <f t="shared" si="426"/>
        <v>1</v>
      </c>
      <c r="V970" s="2">
        <f t="shared" si="427"/>
        <v>1</v>
      </c>
      <c r="W970">
        <f t="shared" si="428"/>
        <v>1</v>
      </c>
      <c r="X970" s="2">
        <f t="shared" si="429"/>
        <v>0</v>
      </c>
      <c r="Y970">
        <f t="shared" si="430"/>
        <v>0</v>
      </c>
      <c r="Z970">
        <f t="shared" si="431"/>
        <v>0</v>
      </c>
      <c r="AA970">
        <f t="shared" si="432"/>
        <v>0</v>
      </c>
      <c r="AB970" s="2">
        <f t="shared" si="433"/>
        <v>0</v>
      </c>
      <c r="AC970">
        <f t="shared" si="434"/>
        <v>1</v>
      </c>
      <c r="AD970">
        <f t="shared" si="435"/>
        <v>0</v>
      </c>
      <c r="AE970">
        <f t="shared" si="436"/>
        <v>0</v>
      </c>
      <c r="AF970" s="2">
        <f t="shared" si="437"/>
        <v>0</v>
      </c>
      <c r="AG970">
        <f t="shared" si="438"/>
        <v>0</v>
      </c>
      <c r="AH970" s="2">
        <f t="shared" si="439"/>
        <v>0</v>
      </c>
      <c r="AI970">
        <f t="shared" si="440"/>
        <v>0</v>
      </c>
      <c r="AJ970" s="2">
        <f t="shared" si="441"/>
        <v>0</v>
      </c>
      <c r="AK970">
        <f t="shared" si="442"/>
        <v>0</v>
      </c>
      <c r="AL970" s="2">
        <f t="shared" si="443"/>
        <v>1</v>
      </c>
      <c r="AN970" s="28">
        <f t="shared" si="444"/>
        <v>0</v>
      </c>
      <c r="AO970">
        <f t="shared" si="445"/>
        <v>1</v>
      </c>
      <c r="AP970">
        <f t="shared" si="446"/>
        <v>0</v>
      </c>
      <c r="AQ970">
        <f t="shared" si="447"/>
        <v>1</v>
      </c>
      <c r="AR970">
        <f t="shared" si="448"/>
        <v>1</v>
      </c>
      <c r="AS970" s="17">
        <f t="shared" si="449"/>
        <v>0</v>
      </c>
      <c r="AT970">
        <f t="shared" si="450"/>
        <v>0</v>
      </c>
      <c r="AV970" s="1">
        <v>0</v>
      </c>
      <c r="AW970">
        <v>4.1047604308020139E-2</v>
      </c>
      <c r="AY970" s="4">
        <v>6342</v>
      </c>
      <c r="AZ970">
        <v>86687</v>
      </c>
      <c r="BA970">
        <v>1</v>
      </c>
      <c r="BB970">
        <v>106</v>
      </c>
      <c r="BC970">
        <v>4</v>
      </c>
      <c r="BD970">
        <v>1</v>
      </c>
      <c r="BE970">
        <v>1</v>
      </c>
      <c r="BF970">
        <v>1</v>
      </c>
      <c r="BG970" s="2">
        <v>1</v>
      </c>
      <c r="BH970" s="2">
        <v>0</v>
      </c>
      <c r="BI970">
        <v>0</v>
      </c>
      <c r="BJ970">
        <v>0</v>
      </c>
      <c r="BK970" s="2">
        <v>1</v>
      </c>
      <c r="BL970" s="28">
        <v>0</v>
      </c>
      <c r="BM970">
        <v>1</v>
      </c>
      <c r="BN970">
        <v>0</v>
      </c>
    </row>
    <row r="971" spans="1:66">
      <c r="A971" t="s">
        <v>8113</v>
      </c>
      <c r="B971" t="s">
        <v>8126</v>
      </c>
      <c r="C971" t="s">
        <v>8124</v>
      </c>
      <c r="D971" t="s">
        <v>8116</v>
      </c>
      <c r="E971" t="s">
        <v>8117</v>
      </c>
      <c r="F971" t="s">
        <v>8118</v>
      </c>
      <c r="G971" t="s">
        <v>8155</v>
      </c>
      <c r="H971" t="s">
        <v>8120</v>
      </c>
      <c r="I971" t="s">
        <v>8120</v>
      </c>
      <c r="J971" t="s">
        <v>8120</v>
      </c>
      <c r="K971" s="50" t="s">
        <v>8121</v>
      </c>
      <c r="L971" s="3" t="s">
        <v>7601</v>
      </c>
      <c r="M971" s="4">
        <v>16980</v>
      </c>
      <c r="N971">
        <v>35095</v>
      </c>
      <c r="O971">
        <f t="shared" si="423"/>
        <v>1</v>
      </c>
      <c r="P971">
        <v>34</v>
      </c>
      <c r="Q971">
        <v>65</v>
      </c>
      <c r="R971">
        <v>25</v>
      </c>
      <c r="S971">
        <f t="shared" si="424"/>
        <v>0</v>
      </c>
      <c r="T971">
        <f t="shared" si="425"/>
        <v>0</v>
      </c>
      <c r="U971">
        <f t="shared" si="426"/>
        <v>0</v>
      </c>
      <c r="V971" s="2">
        <f t="shared" si="427"/>
        <v>1</v>
      </c>
      <c r="W971">
        <f t="shared" si="428"/>
        <v>0</v>
      </c>
      <c r="X971" s="2">
        <f t="shared" si="429"/>
        <v>0</v>
      </c>
      <c r="Y971">
        <f t="shared" si="430"/>
        <v>0</v>
      </c>
      <c r="Z971">
        <f t="shared" si="431"/>
        <v>1</v>
      </c>
      <c r="AA971">
        <f t="shared" si="432"/>
        <v>0</v>
      </c>
      <c r="AB971" s="2">
        <f t="shared" si="433"/>
        <v>0</v>
      </c>
      <c r="AC971">
        <f t="shared" si="434"/>
        <v>1</v>
      </c>
      <c r="AD971">
        <f t="shared" si="435"/>
        <v>0</v>
      </c>
      <c r="AE971">
        <f t="shared" si="436"/>
        <v>0</v>
      </c>
      <c r="AF971" s="2">
        <f t="shared" si="437"/>
        <v>0</v>
      </c>
      <c r="AG971">
        <f t="shared" si="438"/>
        <v>1</v>
      </c>
      <c r="AH971" s="2">
        <f t="shared" si="439"/>
        <v>0</v>
      </c>
      <c r="AI971">
        <f t="shared" si="440"/>
        <v>0</v>
      </c>
      <c r="AJ971" s="2">
        <f t="shared" si="441"/>
        <v>1</v>
      </c>
      <c r="AK971">
        <f t="shared" si="442"/>
        <v>0</v>
      </c>
      <c r="AL971" s="2">
        <f t="shared" si="443"/>
        <v>0</v>
      </c>
      <c r="AN971" s="28">
        <f t="shared" si="444"/>
        <v>1</v>
      </c>
      <c r="AO971">
        <f t="shared" si="445"/>
        <v>0</v>
      </c>
      <c r="AP971">
        <f t="shared" si="446"/>
        <v>0</v>
      </c>
      <c r="AQ971">
        <f t="shared" si="447"/>
        <v>0</v>
      </c>
      <c r="AR971">
        <f t="shared" si="448"/>
        <v>0</v>
      </c>
      <c r="AS971" s="17">
        <f t="shared" si="449"/>
        <v>1</v>
      </c>
      <c r="AT971">
        <f t="shared" si="450"/>
        <v>0</v>
      </c>
      <c r="AV971" s="1">
        <v>0</v>
      </c>
      <c r="AW971">
        <v>4.1280394904911699E-2</v>
      </c>
      <c r="AY971" s="4">
        <v>16980</v>
      </c>
      <c r="AZ971">
        <v>35095</v>
      </c>
      <c r="BA971">
        <v>1</v>
      </c>
      <c r="BB971">
        <v>65</v>
      </c>
      <c r="BC971">
        <v>25</v>
      </c>
      <c r="BD971">
        <v>0</v>
      </c>
      <c r="BE971">
        <v>0</v>
      </c>
      <c r="BF971">
        <v>0</v>
      </c>
      <c r="BG971" s="2">
        <v>1</v>
      </c>
      <c r="BH971" s="2">
        <v>0</v>
      </c>
      <c r="BI971">
        <v>0</v>
      </c>
      <c r="BJ971">
        <v>0</v>
      </c>
      <c r="BK971" s="2">
        <v>0</v>
      </c>
      <c r="BL971" s="28">
        <v>1</v>
      </c>
      <c r="BM971">
        <v>0</v>
      </c>
      <c r="BN971">
        <v>0</v>
      </c>
    </row>
    <row r="972" spans="1:66">
      <c r="A972" t="s">
        <v>8113</v>
      </c>
      <c r="B972" t="s">
        <v>8123</v>
      </c>
      <c r="C972" t="s">
        <v>8124</v>
      </c>
      <c r="D972" t="s">
        <v>8116</v>
      </c>
      <c r="E972" t="s">
        <v>8117</v>
      </c>
      <c r="F972" t="s">
        <v>8125</v>
      </c>
      <c r="G972" t="s">
        <v>8155</v>
      </c>
      <c r="H972" t="s">
        <v>8121</v>
      </c>
      <c r="I972" t="s">
        <v>8121</v>
      </c>
      <c r="J972" t="s">
        <v>8120</v>
      </c>
      <c r="K972" s="50" t="s">
        <v>8121</v>
      </c>
      <c r="L972" s="3" t="s">
        <v>7598</v>
      </c>
      <c r="M972" s="4">
        <v>9614</v>
      </c>
      <c r="N972">
        <v>34398</v>
      </c>
      <c r="O972">
        <f t="shared" si="423"/>
        <v>1</v>
      </c>
      <c r="P972">
        <v>35</v>
      </c>
      <c r="Q972">
        <v>91</v>
      </c>
      <c r="R972">
        <v>10</v>
      </c>
      <c r="S972">
        <f t="shared" si="424"/>
        <v>1</v>
      </c>
      <c r="T972">
        <f t="shared" si="425"/>
        <v>1</v>
      </c>
      <c r="U972">
        <f t="shared" si="426"/>
        <v>0</v>
      </c>
      <c r="V972" s="2">
        <f t="shared" si="427"/>
        <v>1</v>
      </c>
      <c r="W972">
        <f t="shared" si="428"/>
        <v>0</v>
      </c>
      <c r="X972" s="2">
        <f t="shared" si="429"/>
        <v>0</v>
      </c>
      <c r="Y972">
        <f t="shared" si="430"/>
        <v>0</v>
      </c>
      <c r="Z972">
        <f t="shared" si="431"/>
        <v>0</v>
      </c>
      <c r="AA972">
        <f t="shared" si="432"/>
        <v>0</v>
      </c>
      <c r="AB972" s="2">
        <f t="shared" si="433"/>
        <v>0</v>
      </c>
      <c r="AC972">
        <f t="shared" si="434"/>
        <v>1</v>
      </c>
      <c r="AD972">
        <f t="shared" si="435"/>
        <v>0</v>
      </c>
      <c r="AE972">
        <f t="shared" si="436"/>
        <v>0</v>
      </c>
      <c r="AF972" s="2">
        <f t="shared" si="437"/>
        <v>0</v>
      </c>
      <c r="AG972">
        <f t="shared" si="438"/>
        <v>1</v>
      </c>
      <c r="AH972" s="2">
        <f t="shared" si="439"/>
        <v>0</v>
      </c>
      <c r="AI972">
        <f t="shared" si="440"/>
        <v>1</v>
      </c>
      <c r="AJ972" s="2">
        <f t="shared" si="441"/>
        <v>0</v>
      </c>
      <c r="AK972">
        <f t="shared" si="442"/>
        <v>0</v>
      </c>
      <c r="AL972" s="2">
        <f t="shared" si="443"/>
        <v>0</v>
      </c>
      <c r="AN972" s="28">
        <f t="shared" si="444"/>
        <v>1</v>
      </c>
      <c r="AO972">
        <f t="shared" si="445"/>
        <v>1</v>
      </c>
      <c r="AP972">
        <f t="shared" si="446"/>
        <v>0</v>
      </c>
      <c r="AQ972">
        <f t="shared" si="447"/>
        <v>0</v>
      </c>
      <c r="AR972">
        <f t="shared" si="448"/>
        <v>0</v>
      </c>
      <c r="AS972" s="17">
        <f t="shared" si="449"/>
        <v>1</v>
      </c>
      <c r="AT972">
        <f t="shared" si="450"/>
        <v>0</v>
      </c>
      <c r="AV972" s="1">
        <v>0</v>
      </c>
      <c r="AW972">
        <v>4.145820953019811E-2</v>
      </c>
      <c r="AY972" s="4">
        <v>9614</v>
      </c>
      <c r="AZ972">
        <v>34398</v>
      </c>
      <c r="BA972">
        <v>1</v>
      </c>
      <c r="BB972">
        <v>91</v>
      </c>
      <c r="BC972">
        <v>10</v>
      </c>
      <c r="BD972">
        <v>1</v>
      </c>
      <c r="BE972">
        <v>1</v>
      </c>
      <c r="BF972">
        <v>0</v>
      </c>
      <c r="BG972" s="2">
        <v>1</v>
      </c>
      <c r="BH972" s="2">
        <v>0</v>
      </c>
      <c r="BI972">
        <v>0</v>
      </c>
      <c r="BJ972">
        <v>1</v>
      </c>
      <c r="BK972" s="2">
        <v>0</v>
      </c>
      <c r="BL972" s="28">
        <v>1</v>
      </c>
      <c r="BM972">
        <v>1</v>
      </c>
      <c r="BN972">
        <v>0</v>
      </c>
    </row>
    <row r="973" spans="1:66">
      <c r="A973" t="s">
        <v>8113</v>
      </c>
      <c r="B973" t="s">
        <v>8114</v>
      </c>
      <c r="C973" t="s">
        <v>8181</v>
      </c>
      <c r="D973" t="s">
        <v>8116</v>
      </c>
      <c r="E973" t="s">
        <v>8117</v>
      </c>
      <c r="F973" t="s">
        <v>8125</v>
      </c>
      <c r="G973" t="s">
        <v>8119</v>
      </c>
      <c r="H973" t="s">
        <v>8120</v>
      </c>
      <c r="I973" t="s">
        <v>8120</v>
      </c>
      <c r="J973" t="s">
        <v>8121</v>
      </c>
      <c r="K973" s="50" t="s">
        <v>8121</v>
      </c>
      <c r="L973" s="3" t="s">
        <v>7597</v>
      </c>
      <c r="M973" s="4">
        <v>7019</v>
      </c>
      <c r="N973">
        <v>26806</v>
      </c>
      <c r="O973">
        <f t="shared" si="423"/>
        <v>1</v>
      </c>
      <c r="P973">
        <v>51</v>
      </c>
      <c r="Q973">
        <v>61</v>
      </c>
      <c r="R973">
        <v>32</v>
      </c>
      <c r="S973">
        <f t="shared" si="424"/>
        <v>0</v>
      </c>
      <c r="T973">
        <f t="shared" si="425"/>
        <v>0</v>
      </c>
      <c r="U973">
        <f t="shared" si="426"/>
        <v>1</v>
      </c>
      <c r="V973" s="2">
        <f t="shared" si="427"/>
        <v>1</v>
      </c>
      <c r="W973">
        <f t="shared" si="428"/>
        <v>0</v>
      </c>
      <c r="X973" s="2">
        <f t="shared" si="429"/>
        <v>0</v>
      </c>
      <c r="Y973">
        <f t="shared" si="430"/>
        <v>1</v>
      </c>
      <c r="Z973">
        <f t="shared" si="431"/>
        <v>0</v>
      </c>
      <c r="AA973">
        <f t="shared" si="432"/>
        <v>0</v>
      </c>
      <c r="AB973" s="2">
        <f t="shared" si="433"/>
        <v>0</v>
      </c>
      <c r="AC973">
        <f t="shared" si="434"/>
        <v>0</v>
      </c>
      <c r="AD973">
        <f t="shared" si="435"/>
        <v>0</v>
      </c>
      <c r="AE973">
        <f t="shared" si="436"/>
        <v>1</v>
      </c>
      <c r="AF973" s="2">
        <f t="shared" si="437"/>
        <v>0</v>
      </c>
      <c r="AG973">
        <f t="shared" si="438"/>
        <v>1</v>
      </c>
      <c r="AH973" s="2">
        <f t="shared" si="439"/>
        <v>0</v>
      </c>
      <c r="AI973">
        <f t="shared" si="440"/>
        <v>1</v>
      </c>
      <c r="AJ973" s="2">
        <f t="shared" si="441"/>
        <v>0</v>
      </c>
      <c r="AK973">
        <f t="shared" si="442"/>
        <v>1</v>
      </c>
      <c r="AL973" s="2">
        <f t="shared" si="443"/>
        <v>0</v>
      </c>
      <c r="AN973" s="28">
        <f t="shared" si="444"/>
        <v>1</v>
      </c>
      <c r="AO973">
        <f t="shared" si="445"/>
        <v>0</v>
      </c>
      <c r="AP973">
        <f t="shared" si="446"/>
        <v>0</v>
      </c>
      <c r="AQ973">
        <f t="shared" si="447"/>
        <v>0</v>
      </c>
      <c r="AR973">
        <f t="shared" si="448"/>
        <v>0</v>
      </c>
      <c r="AS973" s="17">
        <f t="shared" si="449"/>
        <v>0</v>
      </c>
      <c r="AT973">
        <f t="shared" si="450"/>
        <v>1</v>
      </c>
      <c r="AV973" s="1">
        <v>0</v>
      </c>
      <c r="AW973">
        <v>4.1597968918084149E-2</v>
      </c>
      <c r="AY973" s="4">
        <v>7019</v>
      </c>
      <c r="AZ973">
        <v>26806</v>
      </c>
      <c r="BA973">
        <v>1</v>
      </c>
      <c r="BB973">
        <v>61</v>
      </c>
      <c r="BC973">
        <v>32</v>
      </c>
      <c r="BD973">
        <v>0</v>
      </c>
      <c r="BE973">
        <v>0</v>
      </c>
      <c r="BF973">
        <v>1</v>
      </c>
      <c r="BG973" s="2">
        <v>1</v>
      </c>
      <c r="BH973" s="2">
        <v>0</v>
      </c>
      <c r="BI973">
        <v>1</v>
      </c>
      <c r="BJ973">
        <v>1</v>
      </c>
      <c r="BK973" s="2">
        <v>0</v>
      </c>
      <c r="BL973" s="28">
        <v>1</v>
      </c>
      <c r="BM973">
        <v>0</v>
      </c>
      <c r="BN973">
        <v>0</v>
      </c>
    </row>
    <row r="974" spans="1:66">
      <c r="A974" t="s">
        <v>8113</v>
      </c>
      <c r="B974" t="s">
        <v>8126</v>
      </c>
      <c r="C974" t="s">
        <v>8127</v>
      </c>
      <c r="D974" t="s">
        <v>8116</v>
      </c>
      <c r="E974" t="s">
        <v>8117</v>
      </c>
      <c r="F974" t="s">
        <v>8122</v>
      </c>
      <c r="G974" t="s">
        <v>8119</v>
      </c>
      <c r="H974" t="s">
        <v>8121</v>
      </c>
      <c r="I974" t="s">
        <v>8121</v>
      </c>
      <c r="J974" t="s">
        <v>8120</v>
      </c>
      <c r="K974" s="50" t="s">
        <v>8121</v>
      </c>
      <c r="L974" s="3" t="s">
        <v>7596</v>
      </c>
      <c r="M974" s="4">
        <v>2369</v>
      </c>
      <c r="N974">
        <v>0</v>
      </c>
      <c r="O974">
        <f t="shared" si="423"/>
        <v>1</v>
      </c>
      <c r="P974">
        <v>23</v>
      </c>
      <c r="Q974">
        <v>107</v>
      </c>
      <c r="R974">
        <v>8</v>
      </c>
      <c r="S974">
        <f t="shared" si="424"/>
        <v>1</v>
      </c>
      <c r="T974">
        <f t="shared" si="425"/>
        <v>1</v>
      </c>
      <c r="U974">
        <f t="shared" si="426"/>
        <v>0</v>
      </c>
      <c r="V974" s="2">
        <f t="shared" si="427"/>
        <v>1</v>
      </c>
      <c r="W974">
        <f t="shared" si="428"/>
        <v>0</v>
      </c>
      <c r="X974" s="2">
        <f t="shared" si="429"/>
        <v>0</v>
      </c>
      <c r="Y974">
        <f t="shared" si="430"/>
        <v>0</v>
      </c>
      <c r="Z974">
        <f t="shared" si="431"/>
        <v>1</v>
      </c>
      <c r="AA974">
        <f t="shared" si="432"/>
        <v>0</v>
      </c>
      <c r="AB974" s="2">
        <f t="shared" si="433"/>
        <v>0</v>
      </c>
      <c r="AC974">
        <f t="shared" si="434"/>
        <v>0</v>
      </c>
      <c r="AD974">
        <f t="shared" si="435"/>
        <v>0</v>
      </c>
      <c r="AE974">
        <f t="shared" si="436"/>
        <v>0</v>
      </c>
      <c r="AF974" s="2">
        <f t="shared" si="437"/>
        <v>0</v>
      </c>
      <c r="AG974">
        <f t="shared" si="438"/>
        <v>1</v>
      </c>
      <c r="AH974" s="2">
        <f t="shared" si="439"/>
        <v>0</v>
      </c>
      <c r="AI974">
        <f t="shared" si="440"/>
        <v>0</v>
      </c>
      <c r="AJ974" s="2">
        <f t="shared" si="441"/>
        <v>0</v>
      </c>
      <c r="AK974">
        <f t="shared" si="442"/>
        <v>1</v>
      </c>
      <c r="AL974" s="2">
        <f t="shared" si="443"/>
        <v>0</v>
      </c>
      <c r="AN974" s="28">
        <f t="shared" si="444"/>
        <v>1</v>
      </c>
      <c r="AO974">
        <f t="shared" si="445"/>
        <v>0</v>
      </c>
      <c r="AP974">
        <f t="shared" si="446"/>
        <v>1</v>
      </c>
      <c r="AQ974">
        <f t="shared" si="447"/>
        <v>0</v>
      </c>
      <c r="AR974">
        <f t="shared" si="448"/>
        <v>1</v>
      </c>
      <c r="AS974" s="17">
        <f t="shared" si="449"/>
        <v>0</v>
      </c>
      <c r="AT974">
        <f t="shared" si="450"/>
        <v>0</v>
      </c>
      <c r="AV974" s="1">
        <v>0</v>
      </c>
      <c r="AW974">
        <v>4.1796396971585416E-2</v>
      </c>
      <c r="AY974" s="4">
        <v>2369</v>
      </c>
      <c r="AZ974">
        <v>0</v>
      </c>
      <c r="BA974">
        <v>1</v>
      </c>
      <c r="BB974">
        <v>107</v>
      </c>
      <c r="BC974">
        <v>8</v>
      </c>
      <c r="BD974">
        <v>1</v>
      </c>
      <c r="BE974">
        <v>1</v>
      </c>
      <c r="BF974">
        <v>0</v>
      </c>
      <c r="BG974" s="2">
        <v>1</v>
      </c>
      <c r="BH974" s="2">
        <v>0</v>
      </c>
      <c r="BI974">
        <v>0</v>
      </c>
      <c r="BJ974">
        <v>0</v>
      </c>
      <c r="BK974" s="2">
        <v>0</v>
      </c>
      <c r="BL974" s="28">
        <v>1</v>
      </c>
      <c r="BM974">
        <v>0</v>
      </c>
      <c r="BN974">
        <v>1</v>
      </c>
    </row>
    <row r="975" spans="1:66">
      <c r="A975" t="s">
        <v>8113</v>
      </c>
      <c r="B975" t="s">
        <v>8126</v>
      </c>
      <c r="C975" t="s">
        <v>8127</v>
      </c>
      <c r="D975" t="s">
        <v>8116</v>
      </c>
      <c r="E975" t="s">
        <v>8117</v>
      </c>
      <c r="F975" t="s">
        <v>8125</v>
      </c>
      <c r="G975" t="s">
        <v>8155</v>
      </c>
      <c r="H975" t="s">
        <v>8121</v>
      </c>
      <c r="I975" t="s">
        <v>8121</v>
      </c>
      <c r="J975" t="s">
        <v>8121</v>
      </c>
      <c r="K975" s="50" t="s">
        <v>8121</v>
      </c>
      <c r="L975" s="3" t="s">
        <v>7595</v>
      </c>
      <c r="M975" s="4">
        <v>4665</v>
      </c>
      <c r="N975">
        <v>0</v>
      </c>
      <c r="O975">
        <f t="shared" si="423"/>
        <v>1</v>
      </c>
      <c r="P975">
        <v>47</v>
      </c>
      <c r="Q975">
        <v>56</v>
      </c>
      <c r="R975">
        <v>26</v>
      </c>
      <c r="S975">
        <f t="shared" si="424"/>
        <v>1</v>
      </c>
      <c r="T975">
        <f t="shared" si="425"/>
        <v>1</v>
      </c>
      <c r="U975">
        <f t="shared" si="426"/>
        <v>1</v>
      </c>
      <c r="V975" s="2">
        <f t="shared" si="427"/>
        <v>1</v>
      </c>
      <c r="W975">
        <f t="shared" si="428"/>
        <v>0</v>
      </c>
      <c r="X975" s="2">
        <f t="shared" si="429"/>
        <v>0</v>
      </c>
      <c r="Y975">
        <f t="shared" si="430"/>
        <v>0</v>
      </c>
      <c r="Z975">
        <f t="shared" si="431"/>
        <v>1</v>
      </c>
      <c r="AA975">
        <f t="shared" si="432"/>
        <v>0</v>
      </c>
      <c r="AB975" s="2">
        <f t="shared" si="433"/>
        <v>0</v>
      </c>
      <c r="AC975">
        <f t="shared" si="434"/>
        <v>0</v>
      </c>
      <c r="AD975">
        <f t="shared" si="435"/>
        <v>0</v>
      </c>
      <c r="AE975">
        <f t="shared" si="436"/>
        <v>0</v>
      </c>
      <c r="AF975" s="2">
        <f t="shared" si="437"/>
        <v>0</v>
      </c>
      <c r="AG975">
        <f t="shared" si="438"/>
        <v>1</v>
      </c>
      <c r="AH975" s="2">
        <f t="shared" si="439"/>
        <v>0</v>
      </c>
      <c r="AI975">
        <f t="shared" si="440"/>
        <v>1</v>
      </c>
      <c r="AJ975" s="2">
        <f t="shared" si="441"/>
        <v>0</v>
      </c>
      <c r="AK975">
        <f t="shared" si="442"/>
        <v>0</v>
      </c>
      <c r="AL975" s="2">
        <f t="shared" si="443"/>
        <v>0</v>
      </c>
      <c r="AN975" s="28">
        <f t="shared" si="444"/>
        <v>1</v>
      </c>
      <c r="AO975">
        <f t="shared" si="445"/>
        <v>0</v>
      </c>
      <c r="AP975">
        <f t="shared" si="446"/>
        <v>1</v>
      </c>
      <c r="AQ975">
        <f t="shared" si="447"/>
        <v>0</v>
      </c>
      <c r="AR975">
        <f t="shared" si="448"/>
        <v>0</v>
      </c>
      <c r="AS975" s="17">
        <f t="shared" si="449"/>
        <v>1</v>
      </c>
      <c r="AT975">
        <f t="shared" si="450"/>
        <v>0</v>
      </c>
      <c r="AV975" s="1">
        <v>0</v>
      </c>
      <c r="AW975">
        <v>4.1908710748846043E-2</v>
      </c>
      <c r="AY975" s="4">
        <v>4665</v>
      </c>
      <c r="AZ975">
        <v>0</v>
      </c>
      <c r="BA975">
        <v>1</v>
      </c>
      <c r="BB975">
        <v>56</v>
      </c>
      <c r="BC975">
        <v>26</v>
      </c>
      <c r="BD975">
        <v>1</v>
      </c>
      <c r="BE975">
        <v>1</v>
      </c>
      <c r="BF975">
        <v>1</v>
      </c>
      <c r="BG975" s="2">
        <v>1</v>
      </c>
      <c r="BH975" s="2">
        <v>0</v>
      </c>
      <c r="BI975">
        <v>0</v>
      </c>
      <c r="BJ975">
        <v>1</v>
      </c>
      <c r="BK975" s="2">
        <v>0</v>
      </c>
      <c r="BL975" s="28">
        <v>1</v>
      </c>
      <c r="BM975">
        <v>0</v>
      </c>
      <c r="BN975">
        <v>1</v>
      </c>
    </row>
    <row r="976" spans="1:66">
      <c r="A976" t="s">
        <v>8172</v>
      </c>
      <c r="B976" t="s">
        <v>8123</v>
      </c>
      <c r="C976" t="s">
        <v>8127</v>
      </c>
      <c r="D976" t="s">
        <v>8116</v>
      </c>
      <c r="E976" t="s">
        <v>8117</v>
      </c>
      <c r="F976" t="s">
        <v>8122</v>
      </c>
      <c r="G976" t="s">
        <v>8119</v>
      </c>
      <c r="H976" t="s">
        <v>8120</v>
      </c>
      <c r="I976" t="s">
        <v>8121</v>
      </c>
      <c r="J976" t="s">
        <v>8120</v>
      </c>
      <c r="K976" s="50" t="s">
        <v>8121</v>
      </c>
      <c r="L976" s="3" t="s">
        <v>7593</v>
      </c>
      <c r="M976" s="4">
        <v>11625</v>
      </c>
      <c r="N976">
        <v>0</v>
      </c>
      <c r="O976">
        <f t="shared" si="423"/>
        <v>1</v>
      </c>
      <c r="P976">
        <v>44</v>
      </c>
      <c r="Q976">
        <v>81</v>
      </c>
      <c r="R976">
        <v>32</v>
      </c>
      <c r="S976">
        <f t="shared" si="424"/>
        <v>0</v>
      </c>
      <c r="T976">
        <f t="shared" si="425"/>
        <v>1</v>
      </c>
      <c r="U976">
        <f t="shared" si="426"/>
        <v>0</v>
      </c>
      <c r="V976" s="2">
        <f t="shared" si="427"/>
        <v>1</v>
      </c>
      <c r="W976">
        <f t="shared" si="428"/>
        <v>0</v>
      </c>
      <c r="X976" s="2">
        <f t="shared" si="429"/>
        <v>1</v>
      </c>
      <c r="Y976">
        <f t="shared" si="430"/>
        <v>0</v>
      </c>
      <c r="Z976">
        <f t="shared" si="431"/>
        <v>0</v>
      </c>
      <c r="AA976">
        <f t="shared" si="432"/>
        <v>0</v>
      </c>
      <c r="AB976" s="2">
        <f t="shared" si="433"/>
        <v>0</v>
      </c>
      <c r="AC976">
        <f t="shared" si="434"/>
        <v>0</v>
      </c>
      <c r="AD976">
        <f t="shared" si="435"/>
        <v>0</v>
      </c>
      <c r="AE976">
        <f t="shared" si="436"/>
        <v>0</v>
      </c>
      <c r="AF976" s="2">
        <f t="shared" si="437"/>
        <v>0</v>
      </c>
      <c r="AG976">
        <f t="shared" si="438"/>
        <v>1</v>
      </c>
      <c r="AH976" s="2">
        <f t="shared" si="439"/>
        <v>0</v>
      </c>
      <c r="AI976">
        <f t="shared" si="440"/>
        <v>0</v>
      </c>
      <c r="AJ976" s="2">
        <f t="shared" si="441"/>
        <v>0</v>
      </c>
      <c r="AK976">
        <f t="shared" si="442"/>
        <v>1</v>
      </c>
      <c r="AL976" s="2">
        <f t="shared" si="443"/>
        <v>0</v>
      </c>
      <c r="AN976" s="28">
        <f t="shared" si="444"/>
        <v>0</v>
      </c>
      <c r="AO976">
        <f t="shared" si="445"/>
        <v>1</v>
      </c>
      <c r="AP976">
        <f t="shared" si="446"/>
        <v>1</v>
      </c>
      <c r="AQ976">
        <f t="shared" si="447"/>
        <v>0</v>
      </c>
      <c r="AR976">
        <f t="shared" si="448"/>
        <v>1</v>
      </c>
      <c r="AS976" s="17">
        <f t="shared" si="449"/>
        <v>0</v>
      </c>
      <c r="AT976">
        <f t="shared" si="450"/>
        <v>0</v>
      </c>
      <c r="AV976" s="1">
        <v>0</v>
      </c>
      <c r="AW976">
        <v>4.2237388921080803E-2</v>
      </c>
      <c r="AY976" s="4">
        <v>11625</v>
      </c>
      <c r="AZ976">
        <v>0</v>
      </c>
      <c r="BA976">
        <v>1</v>
      </c>
      <c r="BB976">
        <v>81</v>
      </c>
      <c r="BC976">
        <v>32</v>
      </c>
      <c r="BD976">
        <v>0</v>
      </c>
      <c r="BE976">
        <v>1</v>
      </c>
      <c r="BF976">
        <v>0</v>
      </c>
      <c r="BG976" s="2">
        <v>1</v>
      </c>
      <c r="BH976" s="2">
        <v>1</v>
      </c>
      <c r="BI976">
        <v>0</v>
      </c>
      <c r="BJ976">
        <v>0</v>
      </c>
      <c r="BK976" s="2">
        <v>0</v>
      </c>
      <c r="BL976" s="28">
        <v>0</v>
      </c>
      <c r="BM976">
        <v>1</v>
      </c>
      <c r="BN976">
        <v>1</v>
      </c>
    </row>
    <row r="977" spans="1:66">
      <c r="A977" t="s">
        <v>8152</v>
      </c>
      <c r="B977" t="s">
        <v>8123</v>
      </c>
      <c r="C977" t="s">
        <v>8127</v>
      </c>
      <c r="D977" t="s">
        <v>8116</v>
      </c>
      <c r="E977" t="s">
        <v>8117</v>
      </c>
      <c r="F977" t="s">
        <v>8125</v>
      </c>
      <c r="G977" t="s">
        <v>8119</v>
      </c>
      <c r="H977" t="s">
        <v>8121</v>
      </c>
      <c r="I977" t="s">
        <v>8121</v>
      </c>
      <c r="J977" t="s">
        <v>8121</v>
      </c>
      <c r="K977" s="50" t="s">
        <v>8121</v>
      </c>
      <c r="L977" s="3" t="s">
        <v>7592</v>
      </c>
      <c r="M977" s="4">
        <v>6315</v>
      </c>
      <c r="N977">
        <v>0</v>
      </c>
      <c r="O977">
        <f t="shared" si="423"/>
        <v>1</v>
      </c>
      <c r="P977">
        <v>35</v>
      </c>
      <c r="Q977">
        <v>117</v>
      </c>
      <c r="R977">
        <v>15</v>
      </c>
      <c r="S977">
        <f t="shared" si="424"/>
        <v>1</v>
      </c>
      <c r="T977">
        <f t="shared" si="425"/>
        <v>1</v>
      </c>
      <c r="U977">
        <f t="shared" si="426"/>
        <v>1</v>
      </c>
      <c r="V977" s="2">
        <f t="shared" si="427"/>
        <v>1</v>
      </c>
      <c r="W977">
        <f t="shared" si="428"/>
        <v>1</v>
      </c>
      <c r="X977" s="2">
        <f t="shared" si="429"/>
        <v>0</v>
      </c>
      <c r="Y977">
        <f t="shared" si="430"/>
        <v>0</v>
      </c>
      <c r="Z977">
        <f t="shared" si="431"/>
        <v>0</v>
      </c>
      <c r="AA977">
        <f t="shared" si="432"/>
        <v>0</v>
      </c>
      <c r="AB977" s="2">
        <f t="shared" si="433"/>
        <v>0</v>
      </c>
      <c r="AC977">
        <f t="shared" si="434"/>
        <v>0</v>
      </c>
      <c r="AD977">
        <f t="shared" si="435"/>
        <v>0</v>
      </c>
      <c r="AE977">
        <f t="shared" si="436"/>
        <v>0</v>
      </c>
      <c r="AF977" s="2">
        <f t="shared" si="437"/>
        <v>0</v>
      </c>
      <c r="AG977">
        <f t="shared" si="438"/>
        <v>1</v>
      </c>
      <c r="AH977" s="2">
        <f t="shared" si="439"/>
        <v>0</v>
      </c>
      <c r="AI977">
        <f t="shared" si="440"/>
        <v>1</v>
      </c>
      <c r="AJ977" s="2">
        <f t="shared" si="441"/>
        <v>0</v>
      </c>
      <c r="AK977">
        <f t="shared" si="442"/>
        <v>1</v>
      </c>
      <c r="AL977" s="2">
        <f t="shared" si="443"/>
        <v>0</v>
      </c>
      <c r="AN977" s="28">
        <f t="shared" si="444"/>
        <v>0</v>
      </c>
      <c r="AO977">
        <f t="shared" si="445"/>
        <v>1</v>
      </c>
      <c r="AP977">
        <f t="shared" si="446"/>
        <v>1</v>
      </c>
      <c r="AQ977">
        <f t="shared" si="447"/>
        <v>0</v>
      </c>
      <c r="AR977">
        <f t="shared" si="448"/>
        <v>0</v>
      </c>
      <c r="AS977" s="17">
        <f t="shared" si="449"/>
        <v>0</v>
      </c>
      <c r="AT977">
        <f t="shared" si="450"/>
        <v>0</v>
      </c>
      <c r="AV977" s="1">
        <v>0</v>
      </c>
      <c r="AW977">
        <v>4.2411973254015654E-2</v>
      </c>
      <c r="AY977" s="4">
        <v>6315</v>
      </c>
      <c r="AZ977">
        <v>0</v>
      </c>
      <c r="BA977">
        <v>1</v>
      </c>
      <c r="BB977">
        <v>117</v>
      </c>
      <c r="BC977">
        <v>15</v>
      </c>
      <c r="BD977">
        <v>1</v>
      </c>
      <c r="BE977">
        <v>1</v>
      </c>
      <c r="BF977">
        <v>1</v>
      </c>
      <c r="BG977" s="2">
        <v>1</v>
      </c>
      <c r="BH977" s="2">
        <v>0</v>
      </c>
      <c r="BI977">
        <v>0</v>
      </c>
      <c r="BJ977">
        <v>1</v>
      </c>
      <c r="BK977" s="2">
        <v>0</v>
      </c>
      <c r="BL977" s="28">
        <v>0</v>
      </c>
      <c r="BM977">
        <v>1</v>
      </c>
      <c r="BN977">
        <v>1</v>
      </c>
    </row>
    <row r="978" spans="1:66">
      <c r="A978" t="s">
        <v>8113</v>
      </c>
      <c r="B978" t="s">
        <v>8114</v>
      </c>
      <c r="C978" t="s">
        <v>8124</v>
      </c>
      <c r="D978" t="s">
        <v>8116</v>
      </c>
      <c r="E978" t="s">
        <v>8176</v>
      </c>
      <c r="F978" t="s">
        <v>8125</v>
      </c>
      <c r="G978" t="s">
        <v>8119</v>
      </c>
      <c r="H978" t="s">
        <v>8121</v>
      </c>
      <c r="I978" t="s">
        <v>8121</v>
      </c>
      <c r="J978" t="s">
        <v>8120</v>
      </c>
      <c r="K978" s="50" t="s">
        <v>8121</v>
      </c>
      <c r="L978" s="3" t="s">
        <v>7588</v>
      </c>
      <c r="M978" s="4">
        <v>5926</v>
      </c>
      <c r="N978">
        <v>92949</v>
      </c>
      <c r="O978">
        <f t="shared" si="423"/>
        <v>1</v>
      </c>
      <c r="P978">
        <v>43</v>
      </c>
      <c r="Q978">
        <v>70</v>
      </c>
      <c r="R978">
        <v>21</v>
      </c>
      <c r="S978">
        <f t="shared" si="424"/>
        <v>1</v>
      </c>
      <c r="T978">
        <f t="shared" si="425"/>
        <v>1</v>
      </c>
      <c r="U978">
        <f t="shared" si="426"/>
        <v>0</v>
      </c>
      <c r="V978" s="2">
        <f t="shared" si="427"/>
        <v>1</v>
      </c>
      <c r="W978">
        <f t="shared" si="428"/>
        <v>0</v>
      </c>
      <c r="X978" s="2">
        <f t="shared" si="429"/>
        <v>0</v>
      </c>
      <c r="Y978">
        <f t="shared" si="430"/>
        <v>1</v>
      </c>
      <c r="Z978">
        <f t="shared" si="431"/>
        <v>0</v>
      </c>
      <c r="AA978">
        <f t="shared" si="432"/>
        <v>0</v>
      </c>
      <c r="AB978" s="2">
        <f t="shared" si="433"/>
        <v>0</v>
      </c>
      <c r="AC978">
        <f t="shared" si="434"/>
        <v>1</v>
      </c>
      <c r="AD978">
        <f t="shared" si="435"/>
        <v>0</v>
      </c>
      <c r="AE978">
        <f t="shared" si="436"/>
        <v>0</v>
      </c>
      <c r="AF978" s="2">
        <f t="shared" si="437"/>
        <v>0</v>
      </c>
      <c r="AG978">
        <f t="shared" si="438"/>
        <v>0</v>
      </c>
      <c r="AH978" s="2">
        <f t="shared" si="439"/>
        <v>0</v>
      </c>
      <c r="AI978">
        <f t="shared" si="440"/>
        <v>1</v>
      </c>
      <c r="AJ978" s="2">
        <f t="shared" si="441"/>
        <v>0</v>
      </c>
      <c r="AK978">
        <f t="shared" si="442"/>
        <v>1</v>
      </c>
      <c r="AL978" s="2">
        <f t="shared" si="443"/>
        <v>0</v>
      </c>
      <c r="AN978" s="28">
        <f t="shared" si="444"/>
        <v>1</v>
      </c>
      <c r="AO978">
        <f t="shared" si="445"/>
        <v>0</v>
      </c>
      <c r="AP978">
        <f t="shared" si="446"/>
        <v>0</v>
      </c>
      <c r="AQ978">
        <f t="shared" si="447"/>
        <v>1</v>
      </c>
      <c r="AR978">
        <f t="shared" si="448"/>
        <v>0</v>
      </c>
      <c r="AS978" s="17">
        <f t="shared" si="449"/>
        <v>0</v>
      </c>
      <c r="AT978">
        <f t="shared" si="450"/>
        <v>0</v>
      </c>
      <c r="AV978" s="1">
        <v>0</v>
      </c>
      <c r="AW978">
        <v>4.2939890196053258E-2</v>
      </c>
      <c r="AY978" s="4">
        <v>5926</v>
      </c>
      <c r="AZ978">
        <v>92949</v>
      </c>
      <c r="BA978">
        <v>1</v>
      </c>
      <c r="BB978">
        <v>70</v>
      </c>
      <c r="BC978">
        <v>21</v>
      </c>
      <c r="BD978">
        <v>1</v>
      </c>
      <c r="BE978">
        <v>1</v>
      </c>
      <c r="BF978">
        <v>0</v>
      </c>
      <c r="BG978" s="2">
        <v>1</v>
      </c>
      <c r="BH978" s="2">
        <v>0</v>
      </c>
      <c r="BI978">
        <v>0</v>
      </c>
      <c r="BJ978">
        <v>1</v>
      </c>
      <c r="BK978" s="2">
        <v>0</v>
      </c>
      <c r="BL978" s="28">
        <v>1</v>
      </c>
      <c r="BM978">
        <v>0</v>
      </c>
      <c r="BN978">
        <v>0</v>
      </c>
    </row>
    <row r="979" spans="1:66">
      <c r="A979" t="s">
        <v>8113</v>
      </c>
      <c r="B979" t="s">
        <v>8126</v>
      </c>
      <c r="C979" t="s">
        <v>8124</v>
      </c>
      <c r="D979" t="s">
        <v>8116</v>
      </c>
      <c r="E979" t="s">
        <v>8151</v>
      </c>
      <c r="F979" t="s">
        <v>8125</v>
      </c>
      <c r="G979" t="s">
        <v>8119</v>
      </c>
      <c r="H979" t="s">
        <v>8120</v>
      </c>
      <c r="I979" t="s">
        <v>8121</v>
      </c>
      <c r="J979" t="s">
        <v>8120</v>
      </c>
      <c r="K979" s="50" t="s">
        <v>8121</v>
      </c>
      <c r="L979" s="3" t="s">
        <v>7587</v>
      </c>
      <c r="M979" s="4">
        <v>5396</v>
      </c>
      <c r="N979">
        <v>70051</v>
      </c>
      <c r="O979">
        <f t="shared" si="423"/>
        <v>1</v>
      </c>
      <c r="P979">
        <v>27</v>
      </c>
      <c r="Q979">
        <v>88</v>
      </c>
      <c r="R979">
        <v>15</v>
      </c>
      <c r="S979">
        <f t="shared" si="424"/>
        <v>0</v>
      </c>
      <c r="T979">
        <f t="shared" si="425"/>
        <v>1</v>
      </c>
      <c r="U979">
        <f t="shared" si="426"/>
        <v>0</v>
      </c>
      <c r="V979" s="2">
        <f t="shared" si="427"/>
        <v>1</v>
      </c>
      <c r="W979">
        <f t="shared" si="428"/>
        <v>0</v>
      </c>
      <c r="X979" s="2">
        <f t="shared" si="429"/>
        <v>0</v>
      </c>
      <c r="Y979">
        <f t="shared" si="430"/>
        <v>0</v>
      </c>
      <c r="Z979">
        <f t="shared" si="431"/>
        <v>1</v>
      </c>
      <c r="AA979">
        <f t="shared" si="432"/>
        <v>0</v>
      </c>
      <c r="AB979" s="2">
        <f t="shared" si="433"/>
        <v>0</v>
      </c>
      <c r="AC979">
        <f t="shared" si="434"/>
        <v>1</v>
      </c>
      <c r="AD979">
        <f t="shared" si="435"/>
        <v>0</v>
      </c>
      <c r="AE979">
        <f t="shared" si="436"/>
        <v>0</v>
      </c>
      <c r="AF979" s="2">
        <f t="shared" si="437"/>
        <v>0</v>
      </c>
      <c r="AG979">
        <f t="shared" si="438"/>
        <v>0</v>
      </c>
      <c r="AH979" s="2">
        <f t="shared" si="439"/>
        <v>1</v>
      </c>
      <c r="AI979">
        <f t="shared" si="440"/>
        <v>1</v>
      </c>
      <c r="AJ979" s="2">
        <f t="shared" si="441"/>
        <v>0</v>
      </c>
      <c r="AK979">
        <f t="shared" si="442"/>
        <v>1</v>
      </c>
      <c r="AL979" s="2">
        <f t="shared" si="443"/>
        <v>0</v>
      </c>
      <c r="AN979" s="28">
        <f t="shared" si="444"/>
        <v>1</v>
      </c>
      <c r="AO979">
        <f t="shared" si="445"/>
        <v>0</v>
      </c>
      <c r="AP979">
        <f t="shared" si="446"/>
        <v>0</v>
      </c>
      <c r="AQ979">
        <f t="shared" si="447"/>
        <v>0</v>
      </c>
      <c r="AR979">
        <f t="shared" si="448"/>
        <v>0</v>
      </c>
      <c r="AS979" s="17">
        <f t="shared" si="449"/>
        <v>0</v>
      </c>
      <c r="AT979">
        <f t="shared" si="450"/>
        <v>0</v>
      </c>
      <c r="AV979" s="1">
        <v>0</v>
      </c>
      <c r="AW979">
        <v>4.3022913878328593E-2</v>
      </c>
      <c r="AY979" s="4">
        <v>5396</v>
      </c>
      <c r="AZ979">
        <v>70051</v>
      </c>
      <c r="BA979">
        <v>1</v>
      </c>
      <c r="BB979">
        <v>88</v>
      </c>
      <c r="BC979">
        <v>15</v>
      </c>
      <c r="BD979">
        <v>0</v>
      </c>
      <c r="BE979">
        <v>1</v>
      </c>
      <c r="BF979">
        <v>0</v>
      </c>
      <c r="BG979" s="2">
        <v>1</v>
      </c>
      <c r="BH979" s="2">
        <v>0</v>
      </c>
      <c r="BI979">
        <v>0</v>
      </c>
      <c r="BJ979">
        <v>1</v>
      </c>
      <c r="BK979" s="2">
        <v>0</v>
      </c>
      <c r="BL979" s="28">
        <v>1</v>
      </c>
      <c r="BM979">
        <v>0</v>
      </c>
      <c r="BN979">
        <v>0</v>
      </c>
    </row>
    <row r="980" spans="1:66">
      <c r="A980" t="s">
        <v>8152</v>
      </c>
      <c r="B980" t="s">
        <v>8114</v>
      </c>
      <c r="C980" t="s">
        <v>8124</v>
      </c>
      <c r="D980" t="s">
        <v>8116</v>
      </c>
      <c r="E980" t="s">
        <v>8117</v>
      </c>
      <c r="F980" t="s">
        <v>8125</v>
      </c>
      <c r="G980" t="s">
        <v>8155</v>
      </c>
      <c r="H980" t="s">
        <v>8120</v>
      </c>
      <c r="I980" t="s">
        <v>8120</v>
      </c>
      <c r="J980" t="s">
        <v>8120</v>
      </c>
      <c r="K980" s="50" t="s">
        <v>8121</v>
      </c>
      <c r="L980" s="3" t="s">
        <v>7585</v>
      </c>
      <c r="M980" s="4">
        <v>6616</v>
      </c>
      <c r="N980">
        <v>90414</v>
      </c>
      <c r="O980">
        <f t="shared" si="423"/>
        <v>1</v>
      </c>
      <c r="P980">
        <v>20</v>
      </c>
      <c r="Q980">
        <v>121</v>
      </c>
      <c r="R980">
        <v>7</v>
      </c>
      <c r="S980">
        <f t="shared" si="424"/>
        <v>0</v>
      </c>
      <c r="T980">
        <f t="shared" si="425"/>
        <v>0</v>
      </c>
      <c r="U980">
        <f t="shared" si="426"/>
        <v>0</v>
      </c>
      <c r="V980" s="2">
        <f t="shared" si="427"/>
        <v>1</v>
      </c>
      <c r="W980">
        <f t="shared" si="428"/>
        <v>1</v>
      </c>
      <c r="X980" s="2">
        <f t="shared" si="429"/>
        <v>0</v>
      </c>
      <c r="Y980">
        <f t="shared" si="430"/>
        <v>1</v>
      </c>
      <c r="Z980">
        <f t="shared" si="431"/>
        <v>0</v>
      </c>
      <c r="AA980">
        <f t="shared" si="432"/>
        <v>0</v>
      </c>
      <c r="AB980" s="2">
        <f t="shared" si="433"/>
        <v>0</v>
      </c>
      <c r="AC980">
        <f t="shared" si="434"/>
        <v>1</v>
      </c>
      <c r="AD980">
        <f t="shared" si="435"/>
        <v>0</v>
      </c>
      <c r="AE980">
        <f t="shared" si="436"/>
        <v>0</v>
      </c>
      <c r="AF980" s="2">
        <f t="shared" si="437"/>
        <v>0</v>
      </c>
      <c r="AG980">
        <f t="shared" si="438"/>
        <v>1</v>
      </c>
      <c r="AH980" s="2">
        <f t="shared" si="439"/>
        <v>0</v>
      </c>
      <c r="AI980">
        <f t="shared" si="440"/>
        <v>1</v>
      </c>
      <c r="AJ980" s="2">
        <f t="shared" si="441"/>
        <v>0</v>
      </c>
      <c r="AK980">
        <f t="shared" si="442"/>
        <v>0</v>
      </c>
      <c r="AL980" s="2">
        <f t="shared" si="443"/>
        <v>0</v>
      </c>
      <c r="AN980" s="28">
        <f t="shared" si="444"/>
        <v>0</v>
      </c>
      <c r="AO980">
        <f t="shared" si="445"/>
        <v>0</v>
      </c>
      <c r="AP980">
        <f t="shared" si="446"/>
        <v>0</v>
      </c>
      <c r="AQ980">
        <f t="shared" si="447"/>
        <v>0</v>
      </c>
      <c r="AR980">
        <f t="shared" si="448"/>
        <v>0</v>
      </c>
      <c r="AS980" s="17">
        <f t="shared" si="449"/>
        <v>1</v>
      </c>
      <c r="AT980">
        <f t="shared" si="450"/>
        <v>0</v>
      </c>
      <c r="AV980" s="1">
        <v>0</v>
      </c>
      <c r="AW980">
        <v>4.3058915549450981E-2</v>
      </c>
      <c r="AY980" s="4">
        <v>6616</v>
      </c>
      <c r="AZ980">
        <v>90414</v>
      </c>
      <c r="BA980">
        <v>1</v>
      </c>
      <c r="BB980">
        <v>121</v>
      </c>
      <c r="BC980">
        <v>7</v>
      </c>
      <c r="BD980">
        <v>0</v>
      </c>
      <c r="BE980">
        <v>0</v>
      </c>
      <c r="BF980">
        <v>0</v>
      </c>
      <c r="BG980" s="2">
        <v>1</v>
      </c>
      <c r="BH980" s="2">
        <v>0</v>
      </c>
      <c r="BI980">
        <v>0</v>
      </c>
      <c r="BJ980">
        <v>1</v>
      </c>
      <c r="BK980" s="2">
        <v>0</v>
      </c>
      <c r="BL980" s="28">
        <v>0</v>
      </c>
      <c r="BM980">
        <v>0</v>
      </c>
      <c r="BN980">
        <v>0</v>
      </c>
    </row>
    <row r="981" spans="1:66">
      <c r="A981" t="s">
        <v>8113</v>
      </c>
      <c r="B981" t="s">
        <v>8123</v>
      </c>
      <c r="C981" t="s">
        <v>8127</v>
      </c>
      <c r="D981" t="s">
        <v>8116</v>
      </c>
      <c r="E981" t="s">
        <v>8117</v>
      </c>
      <c r="F981" t="s">
        <v>8118</v>
      </c>
      <c r="G981" t="s">
        <v>8155</v>
      </c>
      <c r="H981" t="s">
        <v>8120</v>
      </c>
      <c r="I981" t="s">
        <v>8121</v>
      </c>
      <c r="J981" t="s">
        <v>8120</v>
      </c>
      <c r="K981" s="50" t="s">
        <v>8121</v>
      </c>
      <c r="L981" s="3" t="s">
        <v>7582</v>
      </c>
      <c r="M981" s="4">
        <v>12285</v>
      </c>
      <c r="N981">
        <v>0</v>
      </c>
      <c r="O981">
        <f t="shared" si="423"/>
        <v>1</v>
      </c>
      <c r="P981">
        <v>54</v>
      </c>
      <c r="Q981">
        <v>173</v>
      </c>
      <c r="R981">
        <v>29</v>
      </c>
      <c r="S981">
        <f t="shared" si="424"/>
        <v>0</v>
      </c>
      <c r="T981">
        <f t="shared" si="425"/>
        <v>1</v>
      </c>
      <c r="U981">
        <f t="shared" si="426"/>
        <v>0</v>
      </c>
      <c r="V981" s="2">
        <f t="shared" si="427"/>
        <v>1</v>
      </c>
      <c r="W981">
        <f t="shared" si="428"/>
        <v>0</v>
      </c>
      <c r="X981" s="2">
        <f t="shared" si="429"/>
        <v>0</v>
      </c>
      <c r="Y981">
        <f t="shared" si="430"/>
        <v>0</v>
      </c>
      <c r="Z981">
        <f t="shared" si="431"/>
        <v>0</v>
      </c>
      <c r="AA981">
        <f t="shared" si="432"/>
        <v>0</v>
      </c>
      <c r="AB981" s="2">
        <f t="shared" si="433"/>
        <v>0</v>
      </c>
      <c r="AC981">
        <f t="shared" si="434"/>
        <v>0</v>
      </c>
      <c r="AD981">
        <f t="shared" si="435"/>
        <v>0</v>
      </c>
      <c r="AE981">
        <f t="shared" si="436"/>
        <v>0</v>
      </c>
      <c r="AF981" s="2">
        <f t="shared" si="437"/>
        <v>0</v>
      </c>
      <c r="AG981">
        <f t="shared" si="438"/>
        <v>1</v>
      </c>
      <c r="AH981" s="2">
        <f t="shared" si="439"/>
        <v>0</v>
      </c>
      <c r="AI981">
        <f t="shared" si="440"/>
        <v>0</v>
      </c>
      <c r="AJ981" s="2">
        <f t="shared" si="441"/>
        <v>1</v>
      </c>
      <c r="AK981">
        <f t="shared" si="442"/>
        <v>0</v>
      </c>
      <c r="AL981" s="2">
        <f t="shared" si="443"/>
        <v>0</v>
      </c>
      <c r="AN981" s="28">
        <f t="shared" si="444"/>
        <v>1</v>
      </c>
      <c r="AO981">
        <f t="shared" si="445"/>
        <v>1</v>
      </c>
      <c r="AP981">
        <f t="shared" si="446"/>
        <v>1</v>
      </c>
      <c r="AQ981">
        <f t="shared" si="447"/>
        <v>0</v>
      </c>
      <c r="AR981">
        <f t="shared" si="448"/>
        <v>0</v>
      </c>
      <c r="AS981" s="17">
        <f t="shared" si="449"/>
        <v>1</v>
      </c>
      <c r="AT981">
        <f t="shared" si="450"/>
        <v>0</v>
      </c>
      <c r="AV981" s="1">
        <v>0</v>
      </c>
      <c r="AW981">
        <v>4.3079817222002811E-2</v>
      </c>
      <c r="AY981" s="4">
        <v>12285</v>
      </c>
      <c r="AZ981">
        <v>0</v>
      </c>
      <c r="BA981">
        <v>1</v>
      </c>
      <c r="BB981">
        <v>173</v>
      </c>
      <c r="BC981">
        <v>29</v>
      </c>
      <c r="BD981">
        <v>0</v>
      </c>
      <c r="BE981">
        <v>1</v>
      </c>
      <c r="BF981">
        <v>0</v>
      </c>
      <c r="BG981" s="2">
        <v>1</v>
      </c>
      <c r="BH981" s="2">
        <v>0</v>
      </c>
      <c r="BI981">
        <v>0</v>
      </c>
      <c r="BJ981">
        <v>0</v>
      </c>
      <c r="BK981" s="2">
        <v>0</v>
      </c>
      <c r="BL981" s="28">
        <v>1</v>
      </c>
      <c r="BM981">
        <v>1</v>
      </c>
      <c r="BN981">
        <v>1</v>
      </c>
    </row>
    <row r="982" spans="1:66">
      <c r="A982" t="s">
        <v>8113</v>
      </c>
      <c r="B982" t="s">
        <v>8126</v>
      </c>
      <c r="C982" t="s">
        <v>8124</v>
      </c>
      <c r="D982" t="s">
        <v>8116</v>
      </c>
      <c r="E982" t="s">
        <v>8117</v>
      </c>
      <c r="F982" t="s">
        <v>8118</v>
      </c>
      <c r="G982" t="s">
        <v>8119</v>
      </c>
      <c r="H982" t="s">
        <v>8120</v>
      </c>
      <c r="I982" t="s">
        <v>8121</v>
      </c>
      <c r="J982" t="s">
        <v>8120</v>
      </c>
      <c r="K982" s="50" t="s">
        <v>8121</v>
      </c>
      <c r="L982" s="3" t="s">
        <v>7580</v>
      </c>
      <c r="M982" s="4">
        <v>14057</v>
      </c>
      <c r="N982">
        <v>36261</v>
      </c>
      <c r="O982">
        <f t="shared" si="423"/>
        <v>1</v>
      </c>
      <c r="P982">
        <v>32</v>
      </c>
      <c r="Q982">
        <v>118</v>
      </c>
      <c r="R982">
        <v>14</v>
      </c>
      <c r="S982">
        <f t="shared" si="424"/>
        <v>0</v>
      </c>
      <c r="T982">
        <f t="shared" si="425"/>
        <v>1</v>
      </c>
      <c r="U982">
        <f t="shared" si="426"/>
        <v>0</v>
      </c>
      <c r="V982" s="2">
        <f t="shared" si="427"/>
        <v>1</v>
      </c>
      <c r="W982">
        <f t="shared" si="428"/>
        <v>0</v>
      </c>
      <c r="X982" s="2">
        <f t="shared" si="429"/>
        <v>0</v>
      </c>
      <c r="Y982">
        <f t="shared" si="430"/>
        <v>0</v>
      </c>
      <c r="Z982">
        <f t="shared" si="431"/>
        <v>1</v>
      </c>
      <c r="AA982">
        <f t="shared" si="432"/>
        <v>0</v>
      </c>
      <c r="AB982" s="2">
        <f t="shared" si="433"/>
        <v>0</v>
      </c>
      <c r="AC982">
        <f t="shared" si="434"/>
        <v>1</v>
      </c>
      <c r="AD982">
        <f t="shared" si="435"/>
        <v>0</v>
      </c>
      <c r="AE982">
        <f t="shared" si="436"/>
        <v>0</v>
      </c>
      <c r="AF982" s="2">
        <f t="shared" si="437"/>
        <v>0</v>
      </c>
      <c r="AG982">
        <f t="shared" si="438"/>
        <v>1</v>
      </c>
      <c r="AH982" s="2">
        <f t="shared" si="439"/>
        <v>0</v>
      </c>
      <c r="AI982">
        <f t="shared" si="440"/>
        <v>0</v>
      </c>
      <c r="AJ982" s="2">
        <f t="shared" si="441"/>
        <v>1</v>
      </c>
      <c r="AK982">
        <f t="shared" si="442"/>
        <v>1</v>
      </c>
      <c r="AL982" s="2">
        <f t="shared" si="443"/>
        <v>0</v>
      </c>
      <c r="AN982" s="28">
        <f t="shared" si="444"/>
        <v>1</v>
      </c>
      <c r="AO982">
        <f t="shared" si="445"/>
        <v>0</v>
      </c>
      <c r="AP982">
        <f t="shared" si="446"/>
        <v>0</v>
      </c>
      <c r="AQ982">
        <f t="shared" si="447"/>
        <v>0</v>
      </c>
      <c r="AR982">
        <f t="shared" si="448"/>
        <v>0</v>
      </c>
      <c r="AS982" s="17">
        <f t="shared" si="449"/>
        <v>0</v>
      </c>
      <c r="AT982">
        <f t="shared" si="450"/>
        <v>0</v>
      </c>
      <c r="AV982" s="1">
        <v>0</v>
      </c>
      <c r="AW982">
        <v>4.3337463887099859E-2</v>
      </c>
      <c r="AY982" s="4">
        <v>14057</v>
      </c>
      <c r="AZ982">
        <v>36261</v>
      </c>
      <c r="BA982">
        <v>1</v>
      </c>
      <c r="BB982">
        <v>118</v>
      </c>
      <c r="BC982">
        <v>14</v>
      </c>
      <c r="BD982">
        <v>0</v>
      </c>
      <c r="BE982">
        <v>1</v>
      </c>
      <c r="BF982">
        <v>0</v>
      </c>
      <c r="BG982" s="2">
        <v>1</v>
      </c>
      <c r="BH982" s="2">
        <v>0</v>
      </c>
      <c r="BI982">
        <v>0</v>
      </c>
      <c r="BJ982">
        <v>0</v>
      </c>
      <c r="BK982" s="2">
        <v>0</v>
      </c>
      <c r="BL982" s="28">
        <v>1</v>
      </c>
      <c r="BM982">
        <v>0</v>
      </c>
      <c r="BN982">
        <v>0</v>
      </c>
    </row>
    <row r="983" spans="1:66">
      <c r="A983" t="s">
        <v>8172</v>
      </c>
      <c r="B983" t="s">
        <v>8167</v>
      </c>
      <c r="C983" t="s">
        <v>8124</v>
      </c>
      <c r="D983" t="s">
        <v>8116</v>
      </c>
      <c r="E983" t="s">
        <v>8176</v>
      </c>
      <c r="F983" t="s">
        <v>8125</v>
      </c>
      <c r="G983" t="s">
        <v>8155</v>
      </c>
      <c r="H983" t="s">
        <v>8120</v>
      </c>
      <c r="I983" t="s">
        <v>8121</v>
      </c>
      <c r="J983" t="s">
        <v>8120</v>
      </c>
      <c r="K983" s="50" t="s">
        <v>8121</v>
      </c>
      <c r="L983" s="3" t="s">
        <v>7578</v>
      </c>
      <c r="M983" s="4">
        <v>4678</v>
      </c>
      <c r="N983">
        <v>83102</v>
      </c>
      <c r="O983">
        <f t="shared" si="423"/>
        <v>1</v>
      </c>
      <c r="P983">
        <v>35</v>
      </c>
      <c r="Q983">
        <v>118</v>
      </c>
      <c r="R983">
        <v>15</v>
      </c>
      <c r="S983">
        <f t="shared" si="424"/>
        <v>0</v>
      </c>
      <c r="T983">
        <f t="shared" si="425"/>
        <v>1</v>
      </c>
      <c r="U983">
        <f t="shared" si="426"/>
        <v>0</v>
      </c>
      <c r="V983" s="2">
        <f t="shared" si="427"/>
        <v>1</v>
      </c>
      <c r="W983">
        <f t="shared" si="428"/>
        <v>0</v>
      </c>
      <c r="X983" s="2">
        <f t="shared" si="429"/>
        <v>1</v>
      </c>
      <c r="Y983">
        <f t="shared" si="430"/>
        <v>0</v>
      </c>
      <c r="Z983">
        <f t="shared" si="431"/>
        <v>0</v>
      </c>
      <c r="AA983">
        <f t="shared" si="432"/>
        <v>1</v>
      </c>
      <c r="AB983" s="2">
        <f t="shared" si="433"/>
        <v>0</v>
      </c>
      <c r="AC983">
        <f t="shared" si="434"/>
        <v>1</v>
      </c>
      <c r="AD983">
        <f t="shared" si="435"/>
        <v>0</v>
      </c>
      <c r="AE983">
        <f t="shared" si="436"/>
        <v>0</v>
      </c>
      <c r="AF983" s="2">
        <f t="shared" si="437"/>
        <v>0</v>
      </c>
      <c r="AG983">
        <f t="shared" si="438"/>
        <v>0</v>
      </c>
      <c r="AH983" s="2">
        <f t="shared" si="439"/>
        <v>0</v>
      </c>
      <c r="AI983">
        <f t="shared" si="440"/>
        <v>1</v>
      </c>
      <c r="AJ983" s="2">
        <f t="shared" si="441"/>
        <v>0</v>
      </c>
      <c r="AK983">
        <f t="shared" si="442"/>
        <v>0</v>
      </c>
      <c r="AL983" s="2">
        <f t="shared" si="443"/>
        <v>0</v>
      </c>
      <c r="AN983" s="28">
        <f t="shared" si="444"/>
        <v>0</v>
      </c>
      <c r="AO983">
        <f t="shared" si="445"/>
        <v>0</v>
      </c>
      <c r="AP983">
        <f t="shared" si="446"/>
        <v>0</v>
      </c>
      <c r="AQ983">
        <f t="shared" si="447"/>
        <v>1</v>
      </c>
      <c r="AR983">
        <f t="shared" si="448"/>
        <v>0</v>
      </c>
      <c r="AS983" s="17">
        <f t="shared" si="449"/>
        <v>1</v>
      </c>
      <c r="AT983">
        <f t="shared" si="450"/>
        <v>0</v>
      </c>
      <c r="AV983" s="1">
        <v>0</v>
      </c>
      <c r="AW983">
        <v>4.3708394301919452E-2</v>
      </c>
      <c r="AY983" s="4">
        <v>4678</v>
      </c>
      <c r="AZ983">
        <v>83102</v>
      </c>
      <c r="BA983">
        <v>1</v>
      </c>
      <c r="BB983">
        <v>118</v>
      </c>
      <c r="BC983">
        <v>15</v>
      </c>
      <c r="BD983">
        <v>0</v>
      </c>
      <c r="BE983">
        <v>1</v>
      </c>
      <c r="BF983">
        <v>0</v>
      </c>
      <c r="BG983" s="2">
        <v>1</v>
      </c>
      <c r="BH983" s="2">
        <v>1</v>
      </c>
      <c r="BI983">
        <v>0</v>
      </c>
      <c r="BJ983">
        <v>1</v>
      </c>
      <c r="BK983" s="2">
        <v>0</v>
      </c>
      <c r="BL983" s="28">
        <v>0</v>
      </c>
      <c r="BM983">
        <v>0</v>
      </c>
      <c r="BN983">
        <v>0</v>
      </c>
    </row>
    <row r="984" spans="1:66">
      <c r="A984" t="s">
        <v>8113</v>
      </c>
      <c r="B984" t="s">
        <v>8114</v>
      </c>
      <c r="C984" t="s">
        <v>8124</v>
      </c>
      <c r="D984" t="s">
        <v>8116</v>
      </c>
      <c r="E984" t="s">
        <v>8117</v>
      </c>
      <c r="F984" t="s">
        <v>8125</v>
      </c>
      <c r="G984" t="s">
        <v>8155</v>
      </c>
      <c r="H984" t="s">
        <v>8121</v>
      </c>
      <c r="I984" t="s">
        <v>8121</v>
      </c>
      <c r="J984" t="s">
        <v>8120</v>
      </c>
      <c r="K984" s="50" t="s">
        <v>8121</v>
      </c>
      <c r="L984" s="3" t="s">
        <v>7575</v>
      </c>
      <c r="M984" s="4">
        <v>13870</v>
      </c>
      <c r="N984">
        <v>28432</v>
      </c>
      <c r="O984">
        <f t="shared" si="423"/>
        <v>1</v>
      </c>
      <c r="P984">
        <v>17</v>
      </c>
      <c r="Q984">
        <v>164</v>
      </c>
      <c r="R984">
        <v>1</v>
      </c>
      <c r="S984">
        <f t="shared" si="424"/>
        <v>1</v>
      </c>
      <c r="T984">
        <f t="shared" si="425"/>
        <v>1</v>
      </c>
      <c r="U984">
        <f t="shared" si="426"/>
        <v>0</v>
      </c>
      <c r="V984" s="2">
        <f t="shared" si="427"/>
        <v>1</v>
      </c>
      <c r="W984">
        <f t="shared" si="428"/>
        <v>0</v>
      </c>
      <c r="X984" s="2">
        <f t="shared" si="429"/>
        <v>0</v>
      </c>
      <c r="Y984">
        <f t="shared" si="430"/>
        <v>1</v>
      </c>
      <c r="Z984">
        <f t="shared" si="431"/>
        <v>0</v>
      </c>
      <c r="AA984">
        <f t="shared" si="432"/>
        <v>0</v>
      </c>
      <c r="AB984" s="2">
        <f t="shared" si="433"/>
        <v>0</v>
      </c>
      <c r="AC984">
        <f t="shared" si="434"/>
        <v>1</v>
      </c>
      <c r="AD984">
        <f t="shared" si="435"/>
        <v>0</v>
      </c>
      <c r="AE984">
        <f t="shared" si="436"/>
        <v>0</v>
      </c>
      <c r="AF984" s="2">
        <f t="shared" si="437"/>
        <v>0</v>
      </c>
      <c r="AG984">
        <f t="shared" si="438"/>
        <v>1</v>
      </c>
      <c r="AH984" s="2">
        <f t="shared" si="439"/>
        <v>0</v>
      </c>
      <c r="AI984">
        <f t="shared" si="440"/>
        <v>1</v>
      </c>
      <c r="AJ984" s="2">
        <f t="shared" si="441"/>
        <v>0</v>
      </c>
      <c r="AK984">
        <f t="shared" si="442"/>
        <v>0</v>
      </c>
      <c r="AL984" s="2">
        <f t="shared" si="443"/>
        <v>0</v>
      </c>
      <c r="AN984" s="28">
        <f t="shared" si="444"/>
        <v>1</v>
      </c>
      <c r="AO984">
        <f t="shared" si="445"/>
        <v>0</v>
      </c>
      <c r="AP984">
        <f t="shared" si="446"/>
        <v>0</v>
      </c>
      <c r="AQ984">
        <f t="shared" si="447"/>
        <v>0</v>
      </c>
      <c r="AR984">
        <f t="shared" si="448"/>
        <v>0</v>
      </c>
      <c r="AS984" s="17">
        <f t="shared" si="449"/>
        <v>1</v>
      </c>
      <c r="AT984">
        <f t="shared" si="450"/>
        <v>0</v>
      </c>
      <c r="AV984" s="1">
        <v>0</v>
      </c>
      <c r="AW984">
        <v>4.4009052703161286E-2</v>
      </c>
      <c r="AY984" s="4">
        <v>13870</v>
      </c>
      <c r="AZ984">
        <v>28432</v>
      </c>
      <c r="BA984">
        <v>1</v>
      </c>
      <c r="BB984">
        <v>164</v>
      </c>
      <c r="BC984">
        <v>1</v>
      </c>
      <c r="BD984">
        <v>1</v>
      </c>
      <c r="BE984">
        <v>1</v>
      </c>
      <c r="BF984">
        <v>0</v>
      </c>
      <c r="BG984" s="2">
        <v>1</v>
      </c>
      <c r="BH984" s="2">
        <v>0</v>
      </c>
      <c r="BI984">
        <v>0</v>
      </c>
      <c r="BJ984">
        <v>1</v>
      </c>
      <c r="BK984" s="2">
        <v>0</v>
      </c>
      <c r="BL984" s="28">
        <v>1</v>
      </c>
      <c r="BM984">
        <v>0</v>
      </c>
      <c r="BN984">
        <v>0</v>
      </c>
    </row>
    <row r="985" spans="1:66">
      <c r="A985" t="s">
        <v>8113</v>
      </c>
      <c r="B985" t="s">
        <v>8114</v>
      </c>
      <c r="C985" t="s">
        <v>8124</v>
      </c>
      <c r="D985" t="s">
        <v>8116</v>
      </c>
      <c r="E985" t="s">
        <v>8117</v>
      </c>
      <c r="F985" t="s">
        <v>8125</v>
      </c>
      <c r="G985" t="s">
        <v>8155</v>
      </c>
      <c r="H985" t="s">
        <v>8120</v>
      </c>
      <c r="I985" t="s">
        <v>8120</v>
      </c>
      <c r="J985" t="s">
        <v>8120</v>
      </c>
      <c r="K985" s="50" t="s">
        <v>8121</v>
      </c>
      <c r="L985" s="3" t="s">
        <v>7573</v>
      </c>
      <c r="M985" s="4">
        <v>4965</v>
      </c>
      <c r="N985">
        <v>98451</v>
      </c>
      <c r="O985">
        <f t="shared" si="423"/>
        <v>1</v>
      </c>
      <c r="P985">
        <v>34</v>
      </c>
      <c r="Q985">
        <v>82</v>
      </c>
      <c r="R985">
        <v>19</v>
      </c>
      <c r="S985">
        <f t="shared" si="424"/>
        <v>0</v>
      </c>
      <c r="T985">
        <f t="shared" si="425"/>
        <v>0</v>
      </c>
      <c r="U985">
        <f t="shared" si="426"/>
        <v>0</v>
      </c>
      <c r="V985" s="2">
        <f t="shared" si="427"/>
        <v>1</v>
      </c>
      <c r="W985">
        <f t="shared" si="428"/>
        <v>0</v>
      </c>
      <c r="X985" s="2">
        <f t="shared" si="429"/>
        <v>0</v>
      </c>
      <c r="Y985">
        <f t="shared" si="430"/>
        <v>1</v>
      </c>
      <c r="Z985">
        <f t="shared" si="431"/>
        <v>0</v>
      </c>
      <c r="AA985">
        <f t="shared" si="432"/>
        <v>0</v>
      </c>
      <c r="AB985" s="2">
        <f t="shared" si="433"/>
        <v>0</v>
      </c>
      <c r="AC985">
        <f t="shared" si="434"/>
        <v>1</v>
      </c>
      <c r="AD985">
        <f t="shared" si="435"/>
        <v>0</v>
      </c>
      <c r="AE985">
        <f t="shared" si="436"/>
        <v>0</v>
      </c>
      <c r="AF985" s="2">
        <f t="shared" si="437"/>
        <v>0</v>
      </c>
      <c r="AG985">
        <f t="shared" si="438"/>
        <v>1</v>
      </c>
      <c r="AH985" s="2">
        <f t="shared" si="439"/>
        <v>0</v>
      </c>
      <c r="AI985">
        <f t="shared" si="440"/>
        <v>1</v>
      </c>
      <c r="AJ985" s="2">
        <f t="shared" si="441"/>
        <v>0</v>
      </c>
      <c r="AK985">
        <f t="shared" si="442"/>
        <v>0</v>
      </c>
      <c r="AL985" s="2">
        <f t="shared" si="443"/>
        <v>0</v>
      </c>
      <c r="AN985" s="28">
        <f t="shared" si="444"/>
        <v>1</v>
      </c>
      <c r="AO985">
        <f t="shared" si="445"/>
        <v>0</v>
      </c>
      <c r="AP985">
        <f t="shared" si="446"/>
        <v>0</v>
      </c>
      <c r="AQ985">
        <f t="shared" si="447"/>
        <v>0</v>
      </c>
      <c r="AR985">
        <f t="shared" si="448"/>
        <v>0</v>
      </c>
      <c r="AS985" s="17">
        <f t="shared" si="449"/>
        <v>1</v>
      </c>
      <c r="AT985">
        <f t="shared" si="450"/>
        <v>0</v>
      </c>
      <c r="AV985" s="1">
        <v>0</v>
      </c>
      <c r="AW985">
        <v>4.4062311781599334E-2</v>
      </c>
      <c r="AY985" s="4">
        <v>4965</v>
      </c>
      <c r="AZ985">
        <v>98451</v>
      </c>
      <c r="BA985">
        <v>1</v>
      </c>
      <c r="BB985">
        <v>82</v>
      </c>
      <c r="BC985">
        <v>19</v>
      </c>
      <c r="BD985">
        <v>0</v>
      </c>
      <c r="BE985">
        <v>0</v>
      </c>
      <c r="BF985">
        <v>0</v>
      </c>
      <c r="BG985" s="2">
        <v>1</v>
      </c>
      <c r="BH985" s="2">
        <v>0</v>
      </c>
      <c r="BI985">
        <v>0</v>
      </c>
      <c r="BJ985">
        <v>1</v>
      </c>
      <c r="BK985" s="2">
        <v>0</v>
      </c>
      <c r="BL985" s="28">
        <v>1</v>
      </c>
      <c r="BM985">
        <v>0</v>
      </c>
      <c r="BN985">
        <v>0</v>
      </c>
    </row>
    <row r="986" spans="1:66">
      <c r="A986" t="s">
        <v>8113</v>
      </c>
      <c r="B986" t="s">
        <v>8126</v>
      </c>
      <c r="C986" t="s">
        <v>8124</v>
      </c>
      <c r="D986" t="s">
        <v>8116</v>
      </c>
      <c r="E986" t="s">
        <v>8117</v>
      </c>
      <c r="F986" t="s">
        <v>8118</v>
      </c>
      <c r="G986" t="s">
        <v>8119</v>
      </c>
      <c r="H986" t="s">
        <v>8120</v>
      </c>
      <c r="I986" t="s">
        <v>8121</v>
      </c>
      <c r="J986" t="s">
        <v>8120</v>
      </c>
      <c r="K986" s="50" t="s">
        <v>8121</v>
      </c>
      <c r="L986" s="3" t="s">
        <v>7572</v>
      </c>
      <c r="M986" s="4">
        <v>2745</v>
      </c>
      <c r="N986">
        <v>94648</v>
      </c>
      <c r="O986">
        <f t="shared" si="423"/>
        <v>1</v>
      </c>
      <c r="P986">
        <v>33</v>
      </c>
      <c r="Q986">
        <v>97</v>
      </c>
      <c r="R986">
        <v>19</v>
      </c>
      <c r="S986">
        <f t="shared" si="424"/>
        <v>0</v>
      </c>
      <c r="T986">
        <f t="shared" si="425"/>
        <v>1</v>
      </c>
      <c r="U986">
        <f t="shared" si="426"/>
        <v>0</v>
      </c>
      <c r="V986" s="2">
        <f t="shared" si="427"/>
        <v>1</v>
      </c>
      <c r="W986">
        <f t="shared" si="428"/>
        <v>0</v>
      </c>
      <c r="X986" s="2">
        <f t="shared" si="429"/>
        <v>0</v>
      </c>
      <c r="Y986">
        <f t="shared" si="430"/>
        <v>0</v>
      </c>
      <c r="Z986">
        <f t="shared" si="431"/>
        <v>1</v>
      </c>
      <c r="AA986">
        <f t="shared" si="432"/>
        <v>0</v>
      </c>
      <c r="AB986" s="2">
        <f t="shared" si="433"/>
        <v>0</v>
      </c>
      <c r="AC986">
        <f t="shared" si="434"/>
        <v>1</v>
      </c>
      <c r="AD986">
        <f t="shared" si="435"/>
        <v>0</v>
      </c>
      <c r="AE986">
        <f t="shared" si="436"/>
        <v>0</v>
      </c>
      <c r="AF986" s="2">
        <f t="shared" si="437"/>
        <v>0</v>
      </c>
      <c r="AG986">
        <f t="shared" si="438"/>
        <v>1</v>
      </c>
      <c r="AH986" s="2">
        <f t="shared" si="439"/>
        <v>0</v>
      </c>
      <c r="AI986">
        <f t="shared" si="440"/>
        <v>0</v>
      </c>
      <c r="AJ986" s="2">
        <f t="shared" si="441"/>
        <v>1</v>
      </c>
      <c r="AK986">
        <f t="shared" si="442"/>
        <v>1</v>
      </c>
      <c r="AL986" s="2">
        <f t="shared" si="443"/>
        <v>0</v>
      </c>
      <c r="AN986" s="28">
        <f t="shared" si="444"/>
        <v>1</v>
      </c>
      <c r="AO986">
        <f t="shared" si="445"/>
        <v>0</v>
      </c>
      <c r="AP986">
        <f t="shared" si="446"/>
        <v>0</v>
      </c>
      <c r="AQ986">
        <f t="shared" si="447"/>
        <v>0</v>
      </c>
      <c r="AR986">
        <f t="shared" si="448"/>
        <v>0</v>
      </c>
      <c r="AS986" s="17">
        <f t="shared" si="449"/>
        <v>0</v>
      </c>
      <c r="AT986">
        <f t="shared" si="450"/>
        <v>0</v>
      </c>
      <c r="AV986" s="1">
        <v>0</v>
      </c>
      <c r="AW986">
        <v>4.4076799901238084E-2</v>
      </c>
      <c r="AY986" s="4">
        <v>2745</v>
      </c>
      <c r="AZ986">
        <v>94648</v>
      </c>
      <c r="BA986">
        <v>1</v>
      </c>
      <c r="BB986">
        <v>97</v>
      </c>
      <c r="BC986">
        <v>19</v>
      </c>
      <c r="BD986">
        <v>0</v>
      </c>
      <c r="BE986">
        <v>1</v>
      </c>
      <c r="BF986">
        <v>0</v>
      </c>
      <c r="BG986" s="2">
        <v>1</v>
      </c>
      <c r="BH986" s="2">
        <v>0</v>
      </c>
      <c r="BI986">
        <v>0</v>
      </c>
      <c r="BJ986">
        <v>0</v>
      </c>
      <c r="BK986" s="2">
        <v>0</v>
      </c>
      <c r="BL986" s="28">
        <v>1</v>
      </c>
      <c r="BM986">
        <v>0</v>
      </c>
      <c r="BN986">
        <v>0</v>
      </c>
    </row>
    <row r="987" spans="1:66">
      <c r="A987" t="s">
        <v>8152</v>
      </c>
      <c r="B987" t="s">
        <v>8123</v>
      </c>
      <c r="C987" t="s">
        <v>8127</v>
      </c>
      <c r="D987" t="s">
        <v>8116</v>
      </c>
      <c r="E987" t="s">
        <v>8117</v>
      </c>
      <c r="F987" t="s">
        <v>8122</v>
      </c>
      <c r="G987" t="s">
        <v>8119</v>
      </c>
      <c r="H987" t="s">
        <v>8120</v>
      </c>
      <c r="I987" t="s">
        <v>8120</v>
      </c>
      <c r="J987" t="s">
        <v>8120</v>
      </c>
      <c r="K987" s="50" t="s">
        <v>8121</v>
      </c>
      <c r="L987" s="3" t="s">
        <v>7570</v>
      </c>
      <c r="M987" s="4">
        <v>9220</v>
      </c>
      <c r="N987">
        <v>0</v>
      </c>
      <c r="O987">
        <f t="shared" si="423"/>
        <v>1</v>
      </c>
      <c r="P987">
        <v>24</v>
      </c>
      <c r="Q987">
        <v>174</v>
      </c>
      <c r="R987">
        <v>13</v>
      </c>
      <c r="S987">
        <f t="shared" si="424"/>
        <v>0</v>
      </c>
      <c r="T987">
        <f t="shared" si="425"/>
        <v>0</v>
      </c>
      <c r="U987">
        <f t="shared" si="426"/>
        <v>0</v>
      </c>
      <c r="V987" s="2">
        <f t="shared" si="427"/>
        <v>1</v>
      </c>
      <c r="W987">
        <f t="shared" si="428"/>
        <v>1</v>
      </c>
      <c r="X987" s="2">
        <f t="shared" si="429"/>
        <v>0</v>
      </c>
      <c r="Y987">
        <f t="shared" si="430"/>
        <v>0</v>
      </c>
      <c r="Z987">
        <f t="shared" si="431"/>
        <v>0</v>
      </c>
      <c r="AA987">
        <f t="shared" si="432"/>
        <v>0</v>
      </c>
      <c r="AB987" s="2">
        <f t="shared" si="433"/>
        <v>0</v>
      </c>
      <c r="AC987">
        <f t="shared" si="434"/>
        <v>0</v>
      </c>
      <c r="AD987">
        <f t="shared" si="435"/>
        <v>0</v>
      </c>
      <c r="AE987">
        <f t="shared" si="436"/>
        <v>0</v>
      </c>
      <c r="AF987" s="2">
        <f t="shared" si="437"/>
        <v>0</v>
      </c>
      <c r="AG987">
        <f t="shared" si="438"/>
        <v>1</v>
      </c>
      <c r="AH987" s="2">
        <f t="shared" si="439"/>
        <v>0</v>
      </c>
      <c r="AI987">
        <f t="shared" si="440"/>
        <v>0</v>
      </c>
      <c r="AJ987" s="2">
        <f t="shared" si="441"/>
        <v>0</v>
      </c>
      <c r="AK987">
        <f t="shared" si="442"/>
        <v>1</v>
      </c>
      <c r="AL987" s="2">
        <f t="shared" si="443"/>
        <v>0</v>
      </c>
      <c r="AN987" s="28">
        <f t="shared" si="444"/>
        <v>0</v>
      </c>
      <c r="AO987">
        <f t="shared" si="445"/>
        <v>1</v>
      </c>
      <c r="AP987">
        <f t="shared" si="446"/>
        <v>1</v>
      </c>
      <c r="AQ987">
        <f t="shared" si="447"/>
        <v>0</v>
      </c>
      <c r="AR987">
        <f t="shared" si="448"/>
        <v>1</v>
      </c>
      <c r="AS987" s="17">
        <f t="shared" si="449"/>
        <v>0</v>
      </c>
      <c r="AT987">
        <f t="shared" si="450"/>
        <v>0</v>
      </c>
      <c r="AV987" s="1">
        <v>0</v>
      </c>
      <c r="AW987">
        <v>4.4195146320478593E-2</v>
      </c>
      <c r="AY987" s="4">
        <v>9220</v>
      </c>
      <c r="AZ987">
        <v>0</v>
      </c>
      <c r="BA987">
        <v>1</v>
      </c>
      <c r="BB987">
        <v>174</v>
      </c>
      <c r="BC987">
        <v>13</v>
      </c>
      <c r="BD987">
        <v>0</v>
      </c>
      <c r="BE987">
        <v>0</v>
      </c>
      <c r="BF987">
        <v>0</v>
      </c>
      <c r="BG987" s="2">
        <v>1</v>
      </c>
      <c r="BH987" s="2">
        <v>0</v>
      </c>
      <c r="BI987">
        <v>0</v>
      </c>
      <c r="BJ987">
        <v>0</v>
      </c>
      <c r="BK987" s="2">
        <v>0</v>
      </c>
      <c r="BL987" s="28">
        <v>0</v>
      </c>
      <c r="BM987">
        <v>1</v>
      </c>
      <c r="BN987">
        <v>1</v>
      </c>
    </row>
    <row r="988" spans="1:66">
      <c r="A988" t="s">
        <v>8152</v>
      </c>
      <c r="B988" t="s">
        <v>8114</v>
      </c>
      <c r="C988" t="s">
        <v>8124</v>
      </c>
      <c r="D988" t="s">
        <v>8116</v>
      </c>
      <c r="E988" t="s">
        <v>8176</v>
      </c>
      <c r="F988" t="s">
        <v>8125</v>
      </c>
      <c r="G988" t="s">
        <v>8155</v>
      </c>
      <c r="H988" t="s">
        <v>8121</v>
      </c>
      <c r="I988" t="s">
        <v>8121</v>
      </c>
      <c r="J988" t="s">
        <v>8120</v>
      </c>
      <c r="K988" s="50" t="s">
        <v>8121</v>
      </c>
      <c r="L988" s="3" t="s">
        <v>7569</v>
      </c>
      <c r="M988" s="4">
        <v>11365</v>
      </c>
      <c r="N988">
        <v>84910</v>
      </c>
      <c r="O988">
        <f t="shared" si="423"/>
        <v>1</v>
      </c>
      <c r="P988">
        <v>23</v>
      </c>
      <c r="Q988">
        <v>141</v>
      </c>
      <c r="R988">
        <v>4</v>
      </c>
      <c r="S988">
        <f t="shared" si="424"/>
        <v>1</v>
      </c>
      <c r="T988">
        <f t="shared" si="425"/>
        <v>1</v>
      </c>
      <c r="U988">
        <f t="shared" si="426"/>
        <v>0</v>
      </c>
      <c r="V988" s="2">
        <f t="shared" si="427"/>
        <v>1</v>
      </c>
      <c r="W988">
        <f t="shared" si="428"/>
        <v>1</v>
      </c>
      <c r="X988" s="2">
        <f t="shared" si="429"/>
        <v>0</v>
      </c>
      <c r="Y988">
        <f t="shared" si="430"/>
        <v>1</v>
      </c>
      <c r="Z988">
        <f t="shared" si="431"/>
        <v>0</v>
      </c>
      <c r="AA988">
        <f t="shared" si="432"/>
        <v>0</v>
      </c>
      <c r="AB988" s="2">
        <f t="shared" si="433"/>
        <v>0</v>
      </c>
      <c r="AC988">
        <f t="shared" si="434"/>
        <v>1</v>
      </c>
      <c r="AD988">
        <f t="shared" si="435"/>
        <v>0</v>
      </c>
      <c r="AE988">
        <f t="shared" si="436"/>
        <v>0</v>
      </c>
      <c r="AF988" s="2">
        <f t="shared" si="437"/>
        <v>0</v>
      </c>
      <c r="AG988">
        <f t="shared" si="438"/>
        <v>0</v>
      </c>
      <c r="AH988" s="2">
        <f t="shared" si="439"/>
        <v>0</v>
      </c>
      <c r="AI988">
        <f t="shared" si="440"/>
        <v>1</v>
      </c>
      <c r="AJ988" s="2">
        <f t="shared" si="441"/>
        <v>0</v>
      </c>
      <c r="AK988">
        <f t="shared" si="442"/>
        <v>0</v>
      </c>
      <c r="AL988" s="2">
        <f t="shared" si="443"/>
        <v>0</v>
      </c>
      <c r="AN988" s="28">
        <f t="shared" si="444"/>
        <v>0</v>
      </c>
      <c r="AO988">
        <f t="shared" si="445"/>
        <v>0</v>
      </c>
      <c r="AP988">
        <f t="shared" si="446"/>
        <v>0</v>
      </c>
      <c r="AQ988">
        <f t="shared" si="447"/>
        <v>1</v>
      </c>
      <c r="AR988">
        <f t="shared" si="448"/>
        <v>0</v>
      </c>
      <c r="AS988" s="17">
        <f t="shared" si="449"/>
        <v>1</v>
      </c>
      <c r="AT988">
        <f t="shared" si="450"/>
        <v>0</v>
      </c>
      <c r="AV988" s="1">
        <v>0</v>
      </c>
      <c r="AW988">
        <v>4.4353319352657218E-2</v>
      </c>
      <c r="AY988" s="4">
        <v>11365</v>
      </c>
      <c r="AZ988">
        <v>84910</v>
      </c>
      <c r="BA988">
        <v>1</v>
      </c>
      <c r="BB988">
        <v>141</v>
      </c>
      <c r="BC988">
        <v>4</v>
      </c>
      <c r="BD988">
        <v>1</v>
      </c>
      <c r="BE988">
        <v>1</v>
      </c>
      <c r="BF988">
        <v>0</v>
      </c>
      <c r="BG988" s="2">
        <v>1</v>
      </c>
      <c r="BH988" s="2">
        <v>0</v>
      </c>
      <c r="BI988">
        <v>0</v>
      </c>
      <c r="BJ988">
        <v>1</v>
      </c>
      <c r="BK988" s="2">
        <v>0</v>
      </c>
      <c r="BL988" s="28">
        <v>0</v>
      </c>
      <c r="BM988">
        <v>0</v>
      </c>
      <c r="BN988">
        <v>0</v>
      </c>
    </row>
    <row r="989" spans="1:66">
      <c r="A989" t="s">
        <v>8113</v>
      </c>
      <c r="B989" t="s">
        <v>8123</v>
      </c>
      <c r="C989" t="s">
        <v>8127</v>
      </c>
      <c r="D989" t="s">
        <v>8116</v>
      </c>
      <c r="E989" t="s">
        <v>8117</v>
      </c>
      <c r="F989" t="s">
        <v>8122</v>
      </c>
      <c r="G989" t="s">
        <v>8119</v>
      </c>
      <c r="H989" t="s">
        <v>8121</v>
      </c>
      <c r="I989" t="s">
        <v>8121</v>
      </c>
      <c r="J989" t="s">
        <v>8120</v>
      </c>
      <c r="K989" s="50" t="s">
        <v>8121</v>
      </c>
      <c r="L989" s="3" t="s">
        <v>7559</v>
      </c>
      <c r="M989" s="4">
        <v>4736</v>
      </c>
      <c r="N989">
        <v>0</v>
      </c>
      <c r="O989">
        <f t="shared" si="423"/>
        <v>1</v>
      </c>
      <c r="P989">
        <v>42</v>
      </c>
      <c r="Q989">
        <v>27</v>
      </c>
      <c r="R989">
        <v>33</v>
      </c>
      <c r="S989">
        <f t="shared" si="424"/>
        <v>1</v>
      </c>
      <c r="T989">
        <f t="shared" si="425"/>
        <v>1</v>
      </c>
      <c r="U989">
        <f t="shared" si="426"/>
        <v>0</v>
      </c>
      <c r="V989" s="2">
        <f t="shared" si="427"/>
        <v>1</v>
      </c>
      <c r="W989">
        <f t="shared" si="428"/>
        <v>0</v>
      </c>
      <c r="X989" s="2">
        <f t="shared" si="429"/>
        <v>0</v>
      </c>
      <c r="Y989">
        <f t="shared" si="430"/>
        <v>0</v>
      </c>
      <c r="Z989">
        <f t="shared" si="431"/>
        <v>0</v>
      </c>
      <c r="AA989">
        <f t="shared" si="432"/>
        <v>0</v>
      </c>
      <c r="AB989" s="2">
        <f t="shared" si="433"/>
        <v>0</v>
      </c>
      <c r="AC989">
        <f t="shared" si="434"/>
        <v>0</v>
      </c>
      <c r="AD989">
        <f t="shared" si="435"/>
        <v>0</v>
      </c>
      <c r="AE989">
        <f t="shared" si="436"/>
        <v>0</v>
      </c>
      <c r="AF989" s="2">
        <f t="shared" si="437"/>
        <v>0</v>
      </c>
      <c r="AG989">
        <f t="shared" si="438"/>
        <v>1</v>
      </c>
      <c r="AH989" s="2">
        <f t="shared" si="439"/>
        <v>0</v>
      </c>
      <c r="AI989">
        <f t="shared" si="440"/>
        <v>0</v>
      </c>
      <c r="AJ989" s="2">
        <f t="shared" si="441"/>
        <v>0</v>
      </c>
      <c r="AK989">
        <f t="shared" si="442"/>
        <v>1</v>
      </c>
      <c r="AL989" s="2">
        <f t="shared" si="443"/>
        <v>0</v>
      </c>
      <c r="AN989" s="28">
        <f t="shared" si="444"/>
        <v>1</v>
      </c>
      <c r="AO989">
        <f t="shared" si="445"/>
        <v>1</v>
      </c>
      <c r="AP989">
        <f t="shared" si="446"/>
        <v>1</v>
      </c>
      <c r="AQ989">
        <f t="shared" si="447"/>
        <v>0</v>
      </c>
      <c r="AR989">
        <f t="shared" si="448"/>
        <v>1</v>
      </c>
      <c r="AS989" s="17">
        <f t="shared" si="449"/>
        <v>0</v>
      </c>
      <c r="AT989">
        <f t="shared" si="450"/>
        <v>0</v>
      </c>
      <c r="AV989" s="1">
        <v>0</v>
      </c>
      <c r="AW989">
        <v>4.6197530835027589E-2</v>
      </c>
      <c r="AY989" s="4">
        <v>4736</v>
      </c>
      <c r="AZ989">
        <v>0</v>
      </c>
      <c r="BA989">
        <v>1</v>
      </c>
      <c r="BB989">
        <v>27</v>
      </c>
      <c r="BC989">
        <v>33</v>
      </c>
      <c r="BD989">
        <v>1</v>
      </c>
      <c r="BE989">
        <v>1</v>
      </c>
      <c r="BF989">
        <v>0</v>
      </c>
      <c r="BG989" s="2">
        <v>1</v>
      </c>
      <c r="BH989" s="2">
        <v>0</v>
      </c>
      <c r="BI989">
        <v>0</v>
      </c>
      <c r="BJ989">
        <v>0</v>
      </c>
      <c r="BK989" s="2">
        <v>0</v>
      </c>
      <c r="BL989" s="28">
        <v>1</v>
      </c>
      <c r="BM989">
        <v>1</v>
      </c>
      <c r="BN989">
        <v>1</v>
      </c>
    </row>
    <row r="990" spans="1:66">
      <c r="A990" t="s">
        <v>8113</v>
      </c>
      <c r="B990" t="s">
        <v>8114</v>
      </c>
      <c r="C990" t="s">
        <v>8181</v>
      </c>
      <c r="D990" t="s">
        <v>8116</v>
      </c>
      <c r="E990" t="s">
        <v>8117</v>
      </c>
      <c r="F990" t="s">
        <v>8125</v>
      </c>
      <c r="G990" t="s">
        <v>8119</v>
      </c>
      <c r="H990" t="s">
        <v>8121</v>
      </c>
      <c r="I990" t="s">
        <v>8121</v>
      </c>
      <c r="J990" t="s">
        <v>8121</v>
      </c>
      <c r="K990" s="50" t="s">
        <v>8121</v>
      </c>
      <c r="L990" s="3" t="s">
        <v>7556</v>
      </c>
      <c r="M990" s="4">
        <v>3874</v>
      </c>
      <c r="N990">
        <v>28142</v>
      </c>
      <c r="O990">
        <f t="shared" si="423"/>
        <v>1</v>
      </c>
      <c r="P990">
        <v>40</v>
      </c>
      <c r="Q990">
        <v>97</v>
      </c>
      <c r="R990">
        <v>18</v>
      </c>
      <c r="S990">
        <f t="shared" si="424"/>
        <v>1</v>
      </c>
      <c r="T990">
        <f t="shared" si="425"/>
        <v>1</v>
      </c>
      <c r="U990">
        <f t="shared" si="426"/>
        <v>1</v>
      </c>
      <c r="V990" s="2">
        <f t="shared" si="427"/>
        <v>1</v>
      </c>
      <c r="W990">
        <f t="shared" si="428"/>
        <v>0</v>
      </c>
      <c r="X990" s="2">
        <f t="shared" si="429"/>
        <v>0</v>
      </c>
      <c r="Y990">
        <f t="shared" si="430"/>
        <v>1</v>
      </c>
      <c r="Z990">
        <f t="shared" si="431"/>
        <v>0</v>
      </c>
      <c r="AA990">
        <f t="shared" si="432"/>
        <v>0</v>
      </c>
      <c r="AB990" s="2">
        <f t="shared" si="433"/>
        <v>0</v>
      </c>
      <c r="AC990">
        <f t="shared" si="434"/>
        <v>0</v>
      </c>
      <c r="AD990">
        <f t="shared" si="435"/>
        <v>0</v>
      </c>
      <c r="AE990">
        <f t="shared" si="436"/>
        <v>1</v>
      </c>
      <c r="AF990" s="2">
        <f t="shared" si="437"/>
        <v>0</v>
      </c>
      <c r="AG990">
        <f t="shared" si="438"/>
        <v>1</v>
      </c>
      <c r="AH990" s="2">
        <f t="shared" si="439"/>
        <v>0</v>
      </c>
      <c r="AI990">
        <f t="shared" si="440"/>
        <v>1</v>
      </c>
      <c r="AJ990" s="2">
        <f t="shared" si="441"/>
        <v>0</v>
      </c>
      <c r="AK990">
        <f t="shared" si="442"/>
        <v>1</v>
      </c>
      <c r="AL990" s="2">
        <f t="shared" si="443"/>
        <v>0</v>
      </c>
      <c r="AN990" s="28">
        <f t="shared" si="444"/>
        <v>1</v>
      </c>
      <c r="AO990">
        <f t="shared" si="445"/>
        <v>0</v>
      </c>
      <c r="AP990">
        <f t="shared" si="446"/>
        <v>0</v>
      </c>
      <c r="AQ990">
        <f t="shared" si="447"/>
        <v>0</v>
      </c>
      <c r="AR990">
        <f t="shared" si="448"/>
        <v>0</v>
      </c>
      <c r="AS990" s="17">
        <f t="shared" si="449"/>
        <v>0</v>
      </c>
      <c r="AT990">
        <f t="shared" si="450"/>
        <v>1</v>
      </c>
      <c r="AV990" s="1">
        <v>0</v>
      </c>
      <c r="AW990">
        <v>4.6459811761258081E-2</v>
      </c>
      <c r="AY990" s="4">
        <v>3874</v>
      </c>
      <c r="AZ990">
        <v>28142</v>
      </c>
      <c r="BA990">
        <v>1</v>
      </c>
      <c r="BB990">
        <v>97</v>
      </c>
      <c r="BC990">
        <v>18</v>
      </c>
      <c r="BD990">
        <v>1</v>
      </c>
      <c r="BE990">
        <v>1</v>
      </c>
      <c r="BF990">
        <v>1</v>
      </c>
      <c r="BG990" s="2">
        <v>1</v>
      </c>
      <c r="BH990" s="2">
        <v>0</v>
      </c>
      <c r="BI990">
        <v>1</v>
      </c>
      <c r="BJ990">
        <v>1</v>
      </c>
      <c r="BK990" s="2">
        <v>0</v>
      </c>
      <c r="BL990" s="28">
        <v>1</v>
      </c>
      <c r="BM990">
        <v>0</v>
      </c>
      <c r="BN990">
        <v>0</v>
      </c>
    </row>
    <row r="991" spans="1:66">
      <c r="A991" t="s">
        <v>8113</v>
      </c>
      <c r="B991" t="s">
        <v>8114</v>
      </c>
      <c r="C991" t="s">
        <v>8181</v>
      </c>
      <c r="D991" t="s">
        <v>8116</v>
      </c>
      <c r="E991" t="s">
        <v>8117</v>
      </c>
      <c r="F991" t="s">
        <v>8118</v>
      </c>
      <c r="G991" t="s">
        <v>8119</v>
      </c>
      <c r="H991" t="s">
        <v>8121</v>
      </c>
      <c r="I991" t="s">
        <v>8121</v>
      </c>
      <c r="J991" t="s">
        <v>8121</v>
      </c>
      <c r="K991" s="50" t="s">
        <v>8121</v>
      </c>
      <c r="L991" s="3" t="s">
        <v>7552</v>
      </c>
      <c r="M991" s="4">
        <v>11790</v>
      </c>
      <c r="N991">
        <v>25251</v>
      </c>
      <c r="O991">
        <f t="shared" si="423"/>
        <v>1</v>
      </c>
      <c r="P991">
        <v>37</v>
      </c>
      <c r="Q991">
        <v>86</v>
      </c>
      <c r="R991">
        <v>13</v>
      </c>
      <c r="S991">
        <f t="shared" si="424"/>
        <v>1</v>
      </c>
      <c r="T991">
        <f t="shared" si="425"/>
        <v>1</v>
      </c>
      <c r="U991">
        <f t="shared" si="426"/>
        <v>1</v>
      </c>
      <c r="V991" s="2">
        <f t="shared" si="427"/>
        <v>1</v>
      </c>
      <c r="W991">
        <f t="shared" si="428"/>
        <v>0</v>
      </c>
      <c r="X991" s="2">
        <f t="shared" si="429"/>
        <v>0</v>
      </c>
      <c r="Y991">
        <f t="shared" si="430"/>
        <v>1</v>
      </c>
      <c r="Z991">
        <f t="shared" si="431"/>
        <v>0</v>
      </c>
      <c r="AA991">
        <f t="shared" si="432"/>
        <v>0</v>
      </c>
      <c r="AB991" s="2">
        <f t="shared" si="433"/>
        <v>0</v>
      </c>
      <c r="AC991">
        <f t="shared" si="434"/>
        <v>0</v>
      </c>
      <c r="AD991">
        <f t="shared" si="435"/>
        <v>0</v>
      </c>
      <c r="AE991">
        <f t="shared" si="436"/>
        <v>1</v>
      </c>
      <c r="AF991" s="2">
        <f t="shared" si="437"/>
        <v>0</v>
      </c>
      <c r="AG991">
        <f t="shared" si="438"/>
        <v>1</v>
      </c>
      <c r="AH991" s="2">
        <f t="shared" si="439"/>
        <v>0</v>
      </c>
      <c r="AI991">
        <f t="shared" si="440"/>
        <v>0</v>
      </c>
      <c r="AJ991" s="2">
        <f t="shared" si="441"/>
        <v>1</v>
      </c>
      <c r="AK991">
        <f t="shared" si="442"/>
        <v>1</v>
      </c>
      <c r="AL991" s="2">
        <f t="shared" si="443"/>
        <v>0</v>
      </c>
      <c r="AN991" s="28">
        <f t="shared" si="444"/>
        <v>1</v>
      </c>
      <c r="AO991">
        <f t="shared" si="445"/>
        <v>0</v>
      </c>
      <c r="AP991">
        <f t="shared" si="446"/>
        <v>0</v>
      </c>
      <c r="AQ991">
        <f t="shared" si="447"/>
        <v>0</v>
      </c>
      <c r="AR991">
        <f t="shared" si="448"/>
        <v>0</v>
      </c>
      <c r="AS991" s="17">
        <f t="shared" si="449"/>
        <v>0</v>
      </c>
      <c r="AT991">
        <f t="shared" si="450"/>
        <v>1</v>
      </c>
      <c r="AV991" s="1">
        <v>0</v>
      </c>
      <c r="AW991">
        <v>4.6696392841030096E-2</v>
      </c>
      <c r="AY991" s="4">
        <v>11790</v>
      </c>
      <c r="AZ991">
        <v>25251</v>
      </c>
      <c r="BA991">
        <v>1</v>
      </c>
      <c r="BB991">
        <v>86</v>
      </c>
      <c r="BC991">
        <v>13</v>
      </c>
      <c r="BD991">
        <v>1</v>
      </c>
      <c r="BE991">
        <v>1</v>
      </c>
      <c r="BF991">
        <v>1</v>
      </c>
      <c r="BG991" s="2">
        <v>1</v>
      </c>
      <c r="BH991" s="2">
        <v>0</v>
      </c>
      <c r="BI991">
        <v>1</v>
      </c>
      <c r="BJ991">
        <v>0</v>
      </c>
      <c r="BK991" s="2">
        <v>0</v>
      </c>
      <c r="BL991" s="28">
        <v>1</v>
      </c>
      <c r="BM991">
        <v>0</v>
      </c>
      <c r="BN991">
        <v>0</v>
      </c>
    </row>
    <row r="992" spans="1:66">
      <c r="A992" t="s">
        <v>8113</v>
      </c>
      <c r="B992" t="s">
        <v>8123</v>
      </c>
      <c r="C992" t="s">
        <v>8124</v>
      </c>
      <c r="D992" t="s">
        <v>8116</v>
      </c>
      <c r="E992" t="s">
        <v>8151</v>
      </c>
      <c r="F992" t="s">
        <v>8125</v>
      </c>
      <c r="G992" t="s">
        <v>8119</v>
      </c>
      <c r="H992" t="s">
        <v>8121</v>
      </c>
      <c r="I992" t="s">
        <v>8121</v>
      </c>
      <c r="J992" t="s">
        <v>8120</v>
      </c>
      <c r="K992" s="50" t="s">
        <v>8121</v>
      </c>
      <c r="L992" s="3" t="s">
        <v>7548</v>
      </c>
      <c r="M992" s="4">
        <v>5709</v>
      </c>
      <c r="N992">
        <v>75650</v>
      </c>
      <c r="O992">
        <f t="shared" si="423"/>
        <v>1</v>
      </c>
      <c r="P992">
        <v>37</v>
      </c>
      <c r="Q992">
        <v>51</v>
      </c>
      <c r="R992">
        <v>24</v>
      </c>
      <c r="S992">
        <f t="shared" si="424"/>
        <v>1</v>
      </c>
      <c r="T992">
        <f t="shared" si="425"/>
        <v>1</v>
      </c>
      <c r="U992">
        <f t="shared" si="426"/>
        <v>0</v>
      </c>
      <c r="V992" s="2">
        <f t="shared" si="427"/>
        <v>1</v>
      </c>
      <c r="W992">
        <f t="shared" si="428"/>
        <v>0</v>
      </c>
      <c r="X992" s="2">
        <f t="shared" si="429"/>
        <v>0</v>
      </c>
      <c r="Y992">
        <f t="shared" si="430"/>
        <v>0</v>
      </c>
      <c r="Z992">
        <f t="shared" si="431"/>
        <v>0</v>
      </c>
      <c r="AA992">
        <f t="shared" si="432"/>
        <v>0</v>
      </c>
      <c r="AB992" s="2">
        <f t="shared" si="433"/>
        <v>0</v>
      </c>
      <c r="AC992">
        <f t="shared" si="434"/>
        <v>1</v>
      </c>
      <c r="AD992">
        <f t="shared" si="435"/>
        <v>0</v>
      </c>
      <c r="AE992">
        <f t="shared" si="436"/>
        <v>0</v>
      </c>
      <c r="AF992" s="2">
        <f t="shared" si="437"/>
        <v>0</v>
      </c>
      <c r="AG992">
        <f t="shared" si="438"/>
        <v>0</v>
      </c>
      <c r="AH992" s="2">
        <f t="shared" si="439"/>
        <v>1</v>
      </c>
      <c r="AI992">
        <f t="shared" si="440"/>
        <v>1</v>
      </c>
      <c r="AJ992" s="2">
        <f t="shared" si="441"/>
        <v>0</v>
      </c>
      <c r="AK992">
        <f t="shared" si="442"/>
        <v>1</v>
      </c>
      <c r="AL992" s="2">
        <f t="shared" si="443"/>
        <v>0</v>
      </c>
      <c r="AN992" s="28">
        <f t="shared" si="444"/>
        <v>1</v>
      </c>
      <c r="AO992">
        <f t="shared" si="445"/>
        <v>1</v>
      </c>
      <c r="AP992">
        <f t="shared" si="446"/>
        <v>0</v>
      </c>
      <c r="AQ992">
        <f t="shared" si="447"/>
        <v>0</v>
      </c>
      <c r="AR992">
        <f t="shared" si="448"/>
        <v>0</v>
      </c>
      <c r="AS992" s="17">
        <f t="shared" si="449"/>
        <v>0</v>
      </c>
      <c r="AT992">
        <f t="shared" si="450"/>
        <v>0</v>
      </c>
      <c r="AV992" s="1">
        <v>0</v>
      </c>
      <c r="AW992">
        <v>4.7299988589854909E-2</v>
      </c>
      <c r="AY992" s="4">
        <v>5709</v>
      </c>
      <c r="AZ992">
        <v>75650</v>
      </c>
      <c r="BA992">
        <v>1</v>
      </c>
      <c r="BB992">
        <v>51</v>
      </c>
      <c r="BC992">
        <v>24</v>
      </c>
      <c r="BD992">
        <v>1</v>
      </c>
      <c r="BE992">
        <v>1</v>
      </c>
      <c r="BF992">
        <v>0</v>
      </c>
      <c r="BG992" s="2">
        <v>1</v>
      </c>
      <c r="BH992" s="2">
        <v>0</v>
      </c>
      <c r="BI992">
        <v>0</v>
      </c>
      <c r="BJ992">
        <v>1</v>
      </c>
      <c r="BK992" s="2">
        <v>0</v>
      </c>
      <c r="BL992" s="28">
        <v>1</v>
      </c>
      <c r="BM992">
        <v>1</v>
      </c>
      <c r="BN992">
        <v>0</v>
      </c>
    </row>
    <row r="993" spans="1:66">
      <c r="A993" t="s">
        <v>8113</v>
      </c>
      <c r="B993" t="s">
        <v>8126</v>
      </c>
      <c r="C993" t="s">
        <v>8170</v>
      </c>
      <c r="D993" t="s">
        <v>8116</v>
      </c>
      <c r="E993" t="s">
        <v>8117</v>
      </c>
      <c r="F993" t="s">
        <v>8122</v>
      </c>
      <c r="G993" t="s">
        <v>8119</v>
      </c>
      <c r="H993" t="s">
        <v>8121</v>
      </c>
      <c r="I993" t="s">
        <v>8121</v>
      </c>
      <c r="J993" t="s">
        <v>8120</v>
      </c>
      <c r="K993" s="50" t="s">
        <v>8121</v>
      </c>
      <c r="L993" s="3" t="s">
        <v>7547</v>
      </c>
      <c r="M993" s="4">
        <v>7183</v>
      </c>
      <c r="N993">
        <v>14390</v>
      </c>
      <c r="O993">
        <f t="shared" si="423"/>
        <v>1</v>
      </c>
      <c r="P993">
        <v>37</v>
      </c>
      <c r="Q993">
        <v>71</v>
      </c>
      <c r="R993">
        <v>16</v>
      </c>
      <c r="S993">
        <f t="shared" si="424"/>
        <v>1</v>
      </c>
      <c r="T993">
        <f t="shared" si="425"/>
        <v>1</v>
      </c>
      <c r="U993">
        <f t="shared" si="426"/>
        <v>0</v>
      </c>
      <c r="V993" s="2">
        <f t="shared" si="427"/>
        <v>1</v>
      </c>
      <c r="W993">
        <f t="shared" si="428"/>
        <v>0</v>
      </c>
      <c r="X993" s="2">
        <f t="shared" si="429"/>
        <v>0</v>
      </c>
      <c r="Y993">
        <f t="shared" si="430"/>
        <v>0</v>
      </c>
      <c r="Z993">
        <f t="shared" si="431"/>
        <v>1</v>
      </c>
      <c r="AA993">
        <f t="shared" si="432"/>
        <v>0</v>
      </c>
      <c r="AB993" s="2">
        <f t="shared" si="433"/>
        <v>0</v>
      </c>
      <c r="AC993">
        <f t="shared" si="434"/>
        <v>0</v>
      </c>
      <c r="AD993">
        <f t="shared" si="435"/>
        <v>1</v>
      </c>
      <c r="AE993">
        <f t="shared" si="436"/>
        <v>0</v>
      </c>
      <c r="AF993" s="2">
        <f t="shared" si="437"/>
        <v>0</v>
      </c>
      <c r="AG993">
        <f t="shared" si="438"/>
        <v>1</v>
      </c>
      <c r="AH993" s="2">
        <f t="shared" si="439"/>
        <v>0</v>
      </c>
      <c r="AI993">
        <f t="shared" si="440"/>
        <v>0</v>
      </c>
      <c r="AJ993" s="2">
        <f t="shared" si="441"/>
        <v>0</v>
      </c>
      <c r="AK993">
        <f t="shared" si="442"/>
        <v>1</v>
      </c>
      <c r="AL993" s="2">
        <f t="shared" si="443"/>
        <v>0</v>
      </c>
      <c r="AN993" s="28">
        <f t="shared" si="444"/>
        <v>1</v>
      </c>
      <c r="AO993">
        <f t="shared" si="445"/>
        <v>0</v>
      </c>
      <c r="AP993">
        <f t="shared" si="446"/>
        <v>0</v>
      </c>
      <c r="AQ993">
        <f t="shared" si="447"/>
        <v>0</v>
      </c>
      <c r="AR993">
        <f t="shared" si="448"/>
        <v>1</v>
      </c>
      <c r="AS993" s="17">
        <f t="shared" si="449"/>
        <v>0</v>
      </c>
      <c r="AT993">
        <f t="shared" si="450"/>
        <v>1</v>
      </c>
      <c r="AV993" s="1">
        <v>0</v>
      </c>
      <c r="AW993">
        <v>4.7388516854210069E-2</v>
      </c>
      <c r="AY993" s="4">
        <v>7183</v>
      </c>
      <c r="AZ993">
        <v>14390</v>
      </c>
      <c r="BA993">
        <v>1</v>
      </c>
      <c r="BB993">
        <v>71</v>
      </c>
      <c r="BC993">
        <v>16</v>
      </c>
      <c r="BD993">
        <v>1</v>
      </c>
      <c r="BE993">
        <v>1</v>
      </c>
      <c r="BF993">
        <v>0</v>
      </c>
      <c r="BG993" s="2">
        <v>1</v>
      </c>
      <c r="BH993" s="2">
        <v>0</v>
      </c>
      <c r="BI993">
        <v>0</v>
      </c>
      <c r="BJ993">
        <v>0</v>
      </c>
      <c r="BK993" s="2">
        <v>0</v>
      </c>
      <c r="BL993" s="28">
        <v>1</v>
      </c>
      <c r="BM993">
        <v>0</v>
      </c>
      <c r="BN993">
        <v>0</v>
      </c>
    </row>
    <row r="994" spans="1:66">
      <c r="A994" t="s">
        <v>8113</v>
      </c>
      <c r="B994" t="s">
        <v>8114</v>
      </c>
      <c r="C994" t="s">
        <v>8127</v>
      </c>
      <c r="D994" t="s">
        <v>8116</v>
      </c>
      <c r="E994" t="s">
        <v>8117</v>
      </c>
      <c r="F994" t="s">
        <v>8122</v>
      </c>
      <c r="G994" t="s">
        <v>8119</v>
      </c>
      <c r="H994" t="s">
        <v>8120</v>
      </c>
      <c r="I994" t="s">
        <v>8120</v>
      </c>
      <c r="J994" t="s">
        <v>8120</v>
      </c>
      <c r="K994" s="50" t="s">
        <v>8121</v>
      </c>
      <c r="L994" s="3" t="s">
        <v>7544</v>
      </c>
      <c r="M994" s="4">
        <v>12515</v>
      </c>
      <c r="N994">
        <v>0</v>
      </c>
      <c r="O994">
        <f t="shared" si="423"/>
        <v>1</v>
      </c>
      <c r="P994">
        <v>52</v>
      </c>
      <c r="Q994">
        <v>37</v>
      </c>
      <c r="R994">
        <v>35</v>
      </c>
      <c r="S994">
        <f t="shared" si="424"/>
        <v>0</v>
      </c>
      <c r="T994">
        <f t="shared" si="425"/>
        <v>0</v>
      </c>
      <c r="U994">
        <f t="shared" si="426"/>
        <v>0</v>
      </c>
      <c r="V994" s="2">
        <f t="shared" si="427"/>
        <v>1</v>
      </c>
      <c r="W994">
        <f t="shared" si="428"/>
        <v>0</v>
      </c>
      <c r="X994" s="2">
        <f t="shared" si="429"/>
        <v>0</v>
      </c>
      <c r="Y994">
        <f t="shared" si="430"/>
        <v>1</v>
      </c>
      <c r="Z994">
        <f t="shared" si="431"/>
        <v>0</v>
      </c>
      <c r="AA994">
        <f t="shared" si="432"/>
        <v>0</v>
      </c>
      <c r="AB994" s="2">
        <f t="shared" si="433"/>
        <v>0</v>
      </c>
      <c r="AC994">
        <f t="shared" si="434"/>
        <v>0</v>
      </c>
      <c r="AD994">
        <f t="shared" si="435"/>
        <v>0</v>
      </c>
      <c r="AE994">
        <f t="shared" si="436"/>
        <v>0</v>
      </c>
      <c r="AF994" s="2">
        <f t="shared" si="437"/>
        <v>0</v>
      </c>
      <c r="AG994">
        <f t="shared" si="438"/>
        <v>1</v>
      </c>
      <c r="AH994" s="2">
        <f t="shared" si="439"/>
        <v>0</v>
      </c>
      <c r="AI994">
        <f t="shared" si="440"/>
        <v>0</v>
      </c>
      <c r="AJ994" s="2">
        <f t="shared" si="441"/>
        <v>0</v>
      </c>
      <c r="AK994">
        <f t="shared" si="442"/>
        <v>1</v>
      </c>
      <c r="AL994" s="2">
        <f t="shared" si="443"/>
        <v>0</v>
      </c>
      <c r="AN994" s="28">
        <f t="shared" si="444"/>
        <v>1</v>
      </c>
      <c r="AO994">
        <f t="shared" si="445"/>
        <v>0</v>
      </c>
      <c r="AP994">
        <f t="shared" si="446"/>
        <v>1</v>
      </c>
      <c r="AQ994">
        <f t="shared" si="447"/>
        <v>0</v>
      </c>
      <c r="AR994">
        <f t="shared" si="448"/>
        <v>1</v>
      </c>
      <c r="AS994" s="17">
        <f t="shared" si="449"/>
        <v>0</v>
      </c>
      <c r="AT994">
        <f t="shared" si="450"/>
        <v>0</v>
      </c>
      <c r="AV994" s="1">
        <v>0</v>
      </c>
      <c r="AW994">
        <v>4.7578133199167497E-2</v>
      </c>
      <c r="AY994" s="4">
        <v>12515</v>
      </c>
      <c r="AZ994">
        <v>0</v>
      </c>
      <c r="BA994">
        <v>1</v>
      </c>
      <c r="BB994">
        <v>37</v>
      </c>
      <c r="BC994">
        <v>35</v>
      </c>
      <c r="BD994">
        <v>0</v>
      </c>
      <c r="BE994">
        <v>0</v>
      </c>
      <c r="BF994">
        <v>0</v>
      </c>
      <c r="BG994" s="2">
        <v>1</v>
      </c>
      <c r="BH994" s="2">
        <v>0</v>
      </c>
      <c r="BI994">
        <v>0</v>
      </c>
      <c r="BJ994">
        <v>0</v>
      </c>
      <c r="BK994" s="2">
        <v>0</v>
      </c>
      <c r="BL994" s="28">
        <v>1</v>
      </c>
      <c r="BM994">
        <v>0</v>
      </c>
      <c r="BN994">
        <v>1</v>
      </c>
    </row>
    <row r="995" spans="1:66">
      <c r="A995" t="s">
        <v>8152</v>
      </c>
      <c r="B995" t="s">
        <v>8123</v>
      </c>
      <c r="C995" t="s">
        <v>8124</v>
      </c>
      <c r="D995" t="s">
        <v>8116</v>
      </c>
      <c r="E995" t="s">
        <v>8117</v>
      </c>
      <c r="F995" t="s">
        <v>8125</v>
      </c>
      <c r="G995" t="s">
        <v>8119</v>
      </c>
      <c r="H995" t="s">
        <v>8121</v>
      </c>
      <c r="I995" t="s">
        <v>8121</v>
      </c>
      <c r="J995" t="s">
        <v>8120</v>
      </c>
      <c r="K995" s="50" t="s">
        <v>8121</v>
      </c>
      <c r="L995" s="3" t="s">
        <v>7540</v>
      </c>
      <c r="M995" s="4">
        <v>12158</v>
      </c>
      <c r="N995">
        <v>40432</v>
      </c>
      <c r="O995">
        <f t="shared" si="423"/>
        <v>1</v>
      </c>
      <c r="P995">
        <v>37</v>
      </c>
      <c r="Q995">
        <v>65</v>
      </c>
      <c r="R995">
        <v>21</v>
      </c>
      <c r="S995">
        <f t="shared" si="424"/>
        <v>1</v>
      </c>
      <c r="T995">
        <f t="shared" si="425"/>
        <v>1</v>
      </c>
      <c r="U995">
        <f t="shared" si="426"/>
        <v>0</v>
      </c>
      <c r="V995" s="2">
        <f t="shared" si="427"/>
        <v>1</v>
      </c>
      <c r="W995">
        <f t="shared" si="428"/>
        <v>1</v>
      </c>
      <c r="X995" s="2">
        <f t="shared" si="429"/>
        <v>0</v>
      </c>
      <c r="Y995">
        <f t="shared" si="430"/>
        <v>0</v>
      </c>
      <c r="Z995">
        <f t="shared" si="431"/>
        <v>0</v>
      </c>
      <c r="AA995">
        <f t="shared" si="432"/>
        <v>0</v>
      </c>
      <c r="AB995" s="2">
        <f t="shared" si="433"/>
        <v>0</v>
      </c>
      <c r="AC995">
        <f t="shared" si="434"/>
        <v>1</v>
      </c>
      <c r="AD995">
        <f t="shared" si="435"/>
        <v>0</v>
      </c>
      <c r="AE995">
        <f t="shared" si="436"/>
        <v>0</v>
      </c>
      <c r="AF995" s="2">
        <f t="shared" si="437"/>
        <v>0</v>
      </c>
      <c r="AG995">
        <f t="shared" si="438"/>
        <v>1</v>
      </c>
      <c r="AH995" s="2">
        <f t="shared" si="439"/>
        <v>0</v>
      </c>
      <c r="AI995">
        <f t="shared" si="440"/>
        <v>1</v>
      </c>
      <c r="AJ995" s="2">
        <f t="shared" si="441"/>
        <v>0</v>
      </c>
      <c r="AK995">
        <f t="shared" si="442"/>
        <v>1</v>
      </c>
      <c r="AL995" s="2">
        <f t="shared" si="443"/>
        <v>0</v>
      </c>
      <c r="AN995" s="28">
        <f t="shared" si="444"/>
        <v>0</v>
      </c>
      <c r="AO995">
        <f t="shared" si="445"/>
        <v>1</v>
      </c>
      <c r="AP995">
        <f t="shared" si="446"/>
        <v>0</v>
      </c>
      <c r="AQ995">
        <f t="shared" si="447"/>
        <v>0</v>
      </c>
      <c r="AR995">
        <f t="shared" si="448"/>
        <v>0</v>
      </c>
      <c r="AS995" s="17">
        <f t="shared" si="449"/>
        <v>0</v>
      </c>
      <c r="AT995">
        <f t="shared" si="450"/>
        <v>0</v>
      </c>
      <c r="AV995" s="1">
        <v>0</v>
      </c>
      <c r="AW995">
        <v>4.8180433012629129E-2</v>
      </c>
      <c r="AY995" s="4">
        <v>12158</v>
      </c>
      <c r="AZ995">
        <v>40432</v>
      </c>
      <c r="BA995">
        <v>1</v>
      </c>
      <c r="BB995">
        <v>65</v>
      </c>
      <c r="BC995">
        <v>21</v>
      </c>
      <c r="BD995">
        <v>1</v>
      </c>
      <c r="BE995">
        <v>1</v>
      </c>
      <c r="BF995">
        <v>0</v>
      </c>
      <c r="BG995" s="2">
        <v>1</v>
      </c>
      <c r="BH995" s="2">
        <v>0</v>
      </c>
      <c r="BI995">
        <v>0</v>
      </c>
      <c r="BJ995">
        <v>1</v>
      </c>
      <c r="BK995" s="2">
        <v>0</v>
      </c>
      <c r="BL995" s="28">
        <v>0</v>
      </c>
      <c r="BM995">
        <v>1</v>
      </c>
      <c r="BN995">
        <v>0</v>
      </c>
    </row>
    <row r="996" spans="1:66">
      <c r="A996" t="s">
        <v>8113</v>
      </c>
      <c r="B996" t="s">
        <v>8114</v>
      </c>
      <c r="C996" t="s">
        <v>8170</v>
      </c>
      <c r="D996" t="s">
        <v>8116</v>
      </c>
      <c r="E996" t="s">
        <v>8117</v>
      </c>
      <c r="F996" t="s">
        <v>8125</v>
      </c>
      <c r="G996" t="s">
        <v>8119</v>
      </c>
      <c r="H996" t="s">
        <v>8120</v>
      </c>
      <c r="I996" t="s">
        <v>8121</v>
      </c>
      <c r="J996" t="s">
        <v>8120</v>
      </c>
      <c r="K996" s="50" t="s">
        <v>8121</v>
      </c>
      <c r="L996" s="3" t="s">
        <v>7535</v>
      </c>
      <c r="M996" s="4">
        <v>39770</v>
      </c>
      <c r="N996">
        <v>16645</v>
      </c>
      <c r="O996">
        <f t="shared" si="423"/>
        <v>1</v>
      </c>
      <c r="P996">
        <v>42</v>
      </c>
      <c r="Q996">
        <v>129</v>
      </c>
      <c r="R996">
        <v>19</v>
      </c>
      <c r="S996">
        <f t="shared" si="424"/>
        <v>0</v>
      </c>
      <c r="T996">
        <f t="shared" si="425"/>
        <v>1</v>
      </c>
      <c r="U996">
        <f t="shared" si="426"/>
        <v>0</v>
      </c>
      <c r="V996" s="2">
        <f t="shared" si="427"/>
        <v>1</v>
      </c>
      <c r="W996">
        <f t="shared" si="428"/>
        <v>0</v>
      </c>
      <c r="X996" s="2">
        <f t="shared" si="429"/>
        <v>0</v>
      </c>
      <c r="Y996">
        <f t="shared" si="430"/>
        <v>1</v>
      </c>
      <c r="Z996">
        <f t="shared" si="431"/>
        <v>0</v>
      </c>
      <c r="AA996">
        <f t="shared" si="432"/>
        <v>0</v>
      </c>
      <c r="AB996" s="2">
        <f t="shared" si="433"/>
        <v>0</v>
      </c>
      <c r="AC996">
        <f t="shared" si="434"/>
        <v>0</v>
      </c>
      <c r="AD996">
        <f t="shared" si="435"/>
        <v>1</v>
      </c>
      <c r="AE996">
        <f t="shared" si="436"/>
        <v>0</v>
      </c>
      <c r="AF996" s="2">
        <f t="shared" si="437"/>
        <v>0</v>
      </c>
      <c r="AG996">
        <f t="shared" si="438"/>
        <v>1</v>
      </c>
      <c r="AH996" s="2">
        <f t="shared" si="439"/>
        <v>0</v>
      </c>
      <c r="AI996">
        <f t="shared" si="440"/>
        <v>1</v>
      </c>
      <c r="AJ996" s="2">
        <f t="shared" si="441"/>
        <v>0</v>
      </c>
      <c r="AK996">
        <f t="shared" si="442"/>
        <v>1</v>
      </c>
      <c r="AL996" s="2">
        <f t="shared" si="443"/>
        <v>0</v>
      </c>
      <c r="AN996" s="28">
        <f t="shared" si="444"/>
        <v>1</v>
      </c>
      <c r="AO996">
        <f t="shared" si="445"/>
        <v>0</v>
      </c>
      <c r="AP996">
        <f t="shared" si="446"/>
        <v>0</v>
      </c>
      <c r="AQ996">
        <f t="shared" si="447"/>
        <v>0</v>
      </c>
      <c r="AR996">
        <f t="shared" si="448"/>
        <v>0</v>
      </c>
      <c r="AS996" s="17">
        <f t="shared" si="449"/>
        <v>0</v>
      </c>
      <c r="AT996">
        <f t="shared" si="450"/>
        <v>1</v>
      </c>
      <c r="AV996" s="1">
        <v>0</v>
      </c>
      <c r="AW996">
        <v>4.8972086538082028E-2</v>
      </c>
      <c r="AY996" s="4">
        <v>39770</v>
      </c>
      <c r="AZ996">
        <v>16645</v>
      </c>
      <c r="BA996">
        <v>1</v>
      </c>
      <c r="BB996">
        <v>129</v>
      </c>
      <c r="BC996">
        <v>19</v>
      </c>
      <c r="BD996">
        <v>0</v>
      </c>
      <c r="BE996">
        <v>1</v>
      </c>
      <c r="BF996">
        <v>0</v>
      </c>
      <c r="BG996" s="2">
        <v>1</v>
      </c>
      <c r="BH996" s="2">
        <v>0</v>
      </c>
      <c r="BI996">
        <v>0</v>
      </c>
      <c r="BJ996">
        <v>1</v>
      </c>
      <c r="BK996" s="2">
        <v>0</v>
      </c>
      <c r="BL996" s="28">
        <v>1</v>
      </c>
      <c r="BM996">
        <v>0</v>
      </c>
      <c r="BN996">
        <v>0</v>
      </c>
    </row>
    <row r="997" spans="1:66">
      <c r="A997" t="s">
        <v>8152</v>
      </c>
      <c r="B997" t="s">
        <v>8114</v>
      </c>
      <c r="C997" t="s">
        <v>8124</v>
      </c>
      <c r="D997" t="s">
        <v>8116</v>
      </c>
      <c r="E997" t="s">
        <v>8151</v>
      </c>
      <c r="F997" t="s">
        <v>8122</v>
      </c>
      <c r="G997" t="s">
        <v>8119</v>
      </c>
      <c r="H997" t="s">
        <v>8121</v>
      </c>
      <c r="I997" t="s">
        <v>8120</v>
      </c>
      <c r="J997" t="s">
        <v>8120</v>
      </c>
      <c r="K997" s="50" t="s">
        <v>8121</v>
      </c>
      <c r="L997" s="3" t="s">
        <v>7534</v>
      </c>
      <c r="M997" s="4">
        <v>13917</v>
      </c>
      <c r="N997">
        <v>67267</v>
      </c>
      <c r="O997">
        <f t="shared" si="423"/>
        <v>1</v>
      </c>
      <c r="P997">
        <v>39</v>
      </c>
      <c r="Q997">
        <v>65</v>
      </c>
      <c r="R997">
        <v>31</v>
      </c>
      <c r="S997">
        <f t="shared" si="424"/>
        <v>1</v>
      </c>
      <c r="T997">
        <f t="shared" si="425"/>
        <v>0</v>
      </c>
      <c r="U997">
        <f t="shared" si="426"/>
        <v>0</v>
      </c>
      <c r="V997" s="2">
        <f t="shared" si="427"/>
        <v>1</v>
      </c>
      <c r="W997">
        <f t="shared" si="428"/>
        <v>1</v>
      </c>
      <c r="X997" s="2">
        <f t="shared" si="429"/>
        <v>0</v>
      </c>
      <c r="Y997">
        <f t="shared" si="430"/>
        <v>1</v>
      </c>
      <c r="Z997">
        <f t="shared" si="431"/>
        <v>0</v>
      </c>
      <c r="AA997">
        <f t="shared" si="432"/>
        <v>0</v>
      </c>
      <c r="AB997" s="2">
        <f t="shared" si="433"/>
        <v>0</v>
      </c>
      <c r="AC997">
        <f t="shared" si="434"/>
        <v>1</v>
      </c>
      <c r="AD997">
        <f t="shared" si="435"/>
        <v>0</v>
      </c>
      <c r="AE997">
        <f t="shared" si="436"/>
        <v>0</v>
      </c>
      <c r="AF997" s="2">
        <f t="shared" si="437"/>
        <v>0</v>
      </c>
      <c r="AG997">
        <f t="shared" si="438"/>
        <v>0</v>
      </c>
      <c r="AH997" s="2">
        <f t="shared" si="439"/>
        <v>1</v>
      </c>
      <c r="AI997">
        <f t="shared" si="440"/>
        <v>0</v>
      </c>
      <c r="AJ997" s="2">
        <f t="shared" si="441"/>
        <v>0</v>
      </c>
      <c r="AK997">
        <f t="shared" si="442"/>
        <v>1</v>
      </c>
      <c r="AL997" s="2">
        <f t="shared" si="443"/>
        <v>0</v>
      </c>
      <c r="AN997" s="28">
        <f t="shared" si="444"/>
        <v>0</v>
      </c>
      <c r="AO997">
        <f t="shared" si="445"/>
        <v>0</v>
      </c>
      <c r="AP997">
        <f t="shared" si="446"/>
        <v>0</v>
      </c>
      <c r="AQ997">
        <f t="shared" si="447"/>
        <v>0</v>
      </c>
      <c r="AR997">
        <f t="shared" si="448"/>
        <v>1</v>
      </c>
      <c r="AS997" s="17">
        <f t="shared" si="449"/>
        <v>0</v>
      </c>
      <c r="AT997">
        <f t="shared" si="450"/>
        <v>0</v>
      </c>
      <c r="AV997" s="1">
        <v>0</v>
      </c>
      <c r="AW997">
        <v>4.907281419684776E-2</v>
      </c>
      <c r="AY997" s="4">
        <v>13917</v>
      </c>
      <c r="AZ997">
        <v>67267</v>
      </c>
      <c r="BA997">
        <v>1</v>
      </c>
      <c r="BB997">
        <v>65</v>
      </c>
      <c r="BC997">
        <v>31</v>
      </c>
      <c r="BD997">
        <v>1</v>
      </c>
      <c r="BE997">
        <v>0</v>
      </c>
      <c r="BF997">
        <v>0</v>
      </c>
      <c r="BG997" s="2">
        <v>1</v>
      </c>
      <c r="BH997" s="2">
        <v>0</v>
      </c>
      <c r="BI997">
        <v>0</v>
      </c>
      <c r="BJ997">
        <v>0</v>
      </c>
      <c r="BK997" s="2">
        <v>0</v>
      </c>
      <c r="BL997" s="28">
        <v>0</v>
      </c>
      <c r="BM997">
        <v>0</v>
      </c>
      <c r="BN997">
        <v>0</v>
      </c>
    </row>
    <row r="998" spans="1:66">
      <c r="A998" t="s">
        <v>8152</v>
      </c>
      <c r="B998" t="s">
        <v>8114</v>
      </c>
      <c r="C998" t="s">
        <v>8127</v>
      </c>
      <c r="D998" t="s">
        <v>8116</v>
      </c>
      <c r="E998" t="s">
        <v>8117</v>
      </c>
      <c r="F998" t="s">
        <v>8125</v>
      </c>
      <c r="G998" t="s">
        <v>8119</v>
      </c>
      <c r="H998" t="s">
        <v>8121</v>
      </c>
      <c r="I998" t="s">
        <v>8120</v>
      </c>
      <c r="J998" t="s">
        <v>8121</v>
      </c>
      <c r="K998" s="50" t="s">
        <v>8121</v>
      </c>
      <c r="L998" s="3" t="s">
        <v>7533</v>
      </c>
      <c r="M998" s="4">
        <v>4270</v>
      </c>
      <c r="N998">
        <v>0</v>
      </c>
      <c r="O998">
        <f t="shared" si="423"/>
        <v>1</v>
      </c>
      <c r="P998">
        <v>47</v>
      </c>
      <c r="Q998">
        <v>96</v>
      </c>
      <c r="R998">
        <v>27</v>
      </c>
      <c r="S998">
        <f t="shared" si="424"/>
        <v>1</v>
      </c>
      <c r="T998">
        <f t="shared" si="425"/>
        <v>0</v>
      </c>
      <c r="U998">
        <f t="shared" si="426"/>
        <v>1</v>
      </c>
      <c r="V998" s="2">
        <f t="shared" si="427"/>
        <v>1</v>
      </c>
      <c r="W998">
        <f t="shared" si="428"/>
        <v>1</v>
      </c>
      <c r="X998" s="2">
        <f t="shared" si="429"/>
        <v>0</v>
      </c>
      <c r="Y998">
        <f t="shared" si="430"/>
        <v>1</v>
      </c>
      <c r="Z998">
        <f t="shared" si="431"/>
        <v>0</v>
      </c>
      <c r="AA998">
        <f t="shared" si="432"/>
        <v>0</v>
      </c>
      <c r="AB998" s="2">
        <f t="shared" si="433"/>
        <v>0</v>
      </c>
      <c r="AC998">
        <f t="shared" si="434"/>
        <v>0</v>
      </c>
      <c r="AD998">
        <f t="shared" si="435"/>
        <v>0</v>
      </c>
      <c r="AE998">
        <f t="shared" si="436"/>
        <v>0</v>
      </c>
      <c r="AF998" s="2">
        <f t="shared" si="437"/>
        <v>0</v>
      </c>
      <c r="AG998">
        <f t="shared" si="438"/>
        <v>1</v>
      </c>
      <c r="AH998" s="2">
        <f t="shared" si="439"/>
        <v>0</v>
      </c>
      <c r="AI998">
        <f t="shared" si="440"/>
        <v>1</v>
      </c>
      <c r="AJ998" s="2">
        <f t="shared" si="441"/>
        <v>0</v>
      </c>
      <c r="AK998">
        <f t="shared" si="442"/>
        <v>1</v>
      </c>
      <c r="AL998" s="2">
        <f t="shared" si="443"/>
        <v>0</v>
      </c>
      <c r="AN998" s="28">
        <f t="shared" si="444"/>
        <v>0</v>
      </c>
      <c r="AO998">
        <f t="shared" si="445"/>
        <v>0</v>
      </c>
      <c r="AP998">
        <f t="shared" si="446"/>
        <v>1</v>
      </c>
      <c r="AQ998">
        <f t="shared" si="447"/>
        <v>0</v>
      </c>
      <c r="AR998">
        <f t="shared" si="448"/>
        <v>0</v>
      </c>
      <c r="AS998" s="17">
        <f t="shared" si="449"/>
        <v>0</v>
      </c>
      <c r="AT998">
        <f t="shared" si="450"/>
        <v>0</v>
      </c>
      <c r="AV998" s="1">
        <v>0</v>
      </c>
      <c r="AW998">
        <v>4.9283056542874806E-2</v>
      </c>
      <c r="AY998" s="4">
        <v>4270</v>
      </c>
      <c r="AZ998">
        <v>0</v>
      </c>
      <c r="BA998">
        <v>1</v>
      </c>
      <c r="BB998">
        <v>96</v>
      </c>
      <c r="BC998">
        <v>27</v>
      </c>
      <c r="BD998">
        <v>1</v>
      </c>
      <c r="BE998">
        <v>0</v>
      </c>
      <c r="BF998">
        <v>1</v>
      </c>
      <c r="BG998" s="2">
        <v>1</v>
      </c>
      <c r="BH998" s="2">
        <v>0</v>
      </c>
      <c r="BI998">
        <v>0</v>
      </c>
      <c r="BJ998">
        <v>1</v>
      </c>
      <c r="BK998" s="2">
        <v>0</v>
      </c>
      <c r="BL998" s="28">
        <v>0</v>
      </c>
      <c r="BM998">
        <v>0</v>
      </c>
      <c r="BN998">
        <v>1</v>
      </c>
    </row>
    <row r="999" spans="1:66">
      <c r="A999" t="s">
        <v>8113</v>
      </c>
      <c r="B999" t="s">
        <v>8114</v>
      </c>
      <c r="C999" t="s">
        <v>8127</v>
      </c>
      <c r="D999" t="s">
        <v>8116</v>
      </c>
      <c r="E999" t="s">
        <v>8117</v>
      </c>
      <c r="F999" t="s">
        <v>8122</v>
      </c>
      <c r="G999" t="s">
        <v>8119</v>
      </c>
      <c r="H999" t="s">
        <v>8121</v>
      </c>
      <c r="I999" t="s">
        <v>8121</v>
      </c>
      <c r="J999" t="s">
        <v>8120</v>
      </c>
      <c r="K999" s="50" t="s">
        <v>8121</v>
      </c>
      <c r="L999" s="3" t="s">
        <v>7527</v>
      </c>
      <c r="M999" s="4">
        <v>2270</v>
      </c>
      <c r="N999">
        <v>0</v>
      </c>
      <c r="O999">
        <f t="shared" si="423"/>
        <v>1</v>
      </c>
      <c r="P999">
        <v>36</v>
      </c>
      <c r="Q999">
        <v>84</v>
      </c>
      <c r="R999">
        <v>22</v>
      </c>
      <c r="S999">
        <f t="shared" si="424"/>
        <v>1</v>
      </c>
      <c r="T999">
        <f t="shared" si="425"/>
        <v>1</v>
      </c>
      <c r="U999">
        <f t="shared" si="426"/>
        <v>0</v>
      </c>
      <c r="V999" s="2">
        <f t="shared" si="427"/>
        <v>1</v>
      </c>
      <c r="W999">
        <f t="shared" si="428"/>
        <v>0</v>
      </c>
      <c r="X999" s="2">
        <f t="shared" si="429"/>
        <v>0</v>
      </c>
      <c r="Y999">
        <f t="shared" si="430"/>
        <v>1</v>
      </c>
      <c r="Z999">
        <f t="shared" si="431"/>
        <v>0</v>
      </c>
      <c r="AA999">
        <f t="shared" si="432"/>
        <v>0</v>
      </c>
      <c r="AB999" s="2">
        <f t="shared" si="433"/>
        <v>0</v>
      </c>
      <c r="AC999">
        <f t="shared" si="434"/>
        <v>0</v>
      </c>
      <c r="AD999">
        <f t="shared" si="435"/>
        <v>0</v>
      </c>
      <c r="AE999">
        <f t="shared" si="436"/>
        <v>0</v>
      </c>
      <c r="AF999" s="2">
        <f t="shared" si="437"/>
        <v>0</v>
      </c>
      <c r="AG999">
        <f t="shared" si="438"/>
        <v>1</v>
      </c>
      <c r="AH999" s="2">
        <f t="shared" si="439"/>
        <v>0</v>
      </c>
      <c r="AI999">
        <f t="shared" si="440"/>
        <v>0</v>
      </c>
      <c r="AJ999" s="2">
        <f t="shared" si="441"/>
        <v>0</v>
      </c>
      <c r="AK999">
        <f t="shared" si="442"/>
        <v>1</v>
      </c>
      <c r="AL999" s="2">
        <f t="shared" si="443"/>
        <v>0</v>
      </c>
      <c r="AN999" s="28">
        <f t="shared" si="444"/>
        <v>1</v>
      </c>
      <c r="AO999">
        <f t="shared" si="445"/>
        <v>0</v>
      </c>
      <c r="AP999">
        <f t="shared" si="446"/>
        <v>1</v>
      </c>
      <c r="AQ999">
        <f t="shared" si="447"/>
        <v>0</v>
      </c>
      <c r="AR999">
        <f t="shared" si="448"/>
        <v>1</v>
      </c>
      <c r="AS999" s="17">
        <f t="shared" si="449"/>
        <v>0</v>
      </c>
      <c r="AT999">
        <f t="shared" si="450"/>
        <v>0</v>
      </c>
      <c r="AV999" s="1">
        <v>0</v>
      </c>
      <c r="AW999">
        <v>4.9860799242677542E-2</v>
      </c>
      <c r="AY999" s="4">
        <v>2270</v>
      </c>
      <c r="AZ999">
        <v>0</v>
      </c>
      <c r="BA999">
        <v>1</v>
      </c>
      <c r="BB999">
        <v>84</v>
      </c>
      <c r="BC999">
        <v>22</v>
      </c>
      <c r="BD999">
        <v>1</v>
      </c>
      <c r="BE999">
        <v>1</v>
      </c>
      <c r="BF999">
        <v>0</v>
      </c>
      <c r="BG999" s="2">
        <v>1</v>
      </c>
      <c r="BH999" s="2">
        <v>0</v>
      </c>
      <c r="BI999">
        <v>0</v>
      </c>
      <c r="BJ999">
        <v>0</v>
      </c>
      <c r="BK999" s="2">
        <v>0</v>
      </c>
      <c r="BL999" s="28">
        <v>1</v>
      </c>
      <c r="BM999">
        <v>0</v>
      </c>
      <c r="BN999">
        <v>1</v>
      </c>
    </row>
    <row r="1000" spans="1:66">
      <c r="A1000" t="s">
        <v>8113</v>
      </c>
      <c r="B1000" t="s">
        <v>8126</v>
      </c>
      <c r="C1000" t="s">
        <v>8124</v>
      </c>
      <c r="D1000" t="s">
        <v>8116</v>
      </c>
      <c r="E1000" t="s">
        <v>8151</v>
      </c>
      <c r="F1000" t="s">
        <v>8125</v>
      </c>
      <c r="G1000" t="s">
        <v>8119</v>
      </c>
      <c r="H1000" t="s">
        <v>8121</v>
      </c>
      <c r="I1000" t="s">
        <v>8121</v>
      </c>
      <c r="J1000" t="s">
        <v>8120</v>
      </c>
      <c r="K1000" s="50" t="s">
        <v>8121</v>
      </c>
      <c r="L1000" s="3" t="s">
        <v>7523</v>
      </c>
      <c r="M1000" s="4">
        <v>2488</v>
      </c>
      <c r="N1000">
        <v>69236</v>
      </c>
      <c r="O1000">
        <f t="shared" si="423"/>
        <v>1</v>
      </c>
      <c r="P1000">
        <v>58</v>
      </c>
      <c r="Q1000">
        <v>39</v>
      </c>
      <c r="R1000">
        <v>31</v>
      </c>
      <c r="S1000">
        <f t="shared" si="424"/>
        <v>1</v>
      </c>
      <c r="T1000">
        <f t="shared" si="425"/>
        <v>1</v>
      </c>
      <c r="U1000">
        <f t="shared" si="426"/>
        <v>0</v>
      </c>
      <c r="V1000" s="2">
        <f t="shared" si="427"/>
        <v>1</v>
      </c>
      <c r="W1000">
        <f t="shared" si="428"/>
        <v>0</v>
      </c>
      <c r="X1000" s="2">
        <f t="shared" si="429"/>
        <v>0</v>
      </c>
      <c r="Y1000">
        <f t="shared" si="430"/>
        <v>0</v>
      </c>
      <c r="Z1000">
        <f t="shared" si="431"/>
        <v>1</v>
      </c>
      <c r="AA1000">
        <f t="shared" si="432"/>
        <v>0</v>
      </c>
      <c r="AB1000" s="2">
        <f t="shared" si="433"/>
        <v>0</v>
      </c>
      <c r="AC1000">
        <f t="shared" si="434"/>
        <v>1</v>
      </c>
      <c r="AD1000">
        <f t="shared" si="435"/>
        <v>0</v>
      </c>
      <c r="AE1000">
        <f t="shared" si="436"/>
        <v>0</v>
      </c>
      <c r="AF1000" s="2">
        <f t="shared" si="437"/>
        <v>0</v>
      </c>
      <c r="AG1000">
        <f t="shared" si="438"/>
        <v>0</v>
      </c>
      <c r="AH1000" s="2">
        <f t="shared" si="439"/>
        <v>1</v>
      </c>
      <c r="AI1000">
        <f t="shared" si="440"/>
        <v>1</v>
      </c>
      <c r="AJ1000" s="2">
        <f t="shared" si="441"/>
        <v>0</v>
      </c>
      <c r="AK1000">
        <f t="shared" si="442"/>
        <v>1</v>
      </c>
      <c r="AL1000" s="2">
        <f t="shared" si="443"/>
        <v>0</v>
      </c>
      <c r="AN1000" s="28">
        <f t="shared" si="444"/>
        <v>1</v>
      </c>
      <c r="AO1000">
        <f t="shared" si="445"/>
        <v>0</v>
      </c>
      <c r="AP1000">
        <f t="shared" si="446"/>
        <v>0</v>
      </c>
      <c r="AQ1000">
        <f t="shared" si="447"/>
        <v>0</v>
      </c>
      <c r="AR1000">
        <f t="shared" si="448"/>
        <v>0</v>
      </c>
      <c r="AS1000" s="17">
        <f t="shared" si="449"/>
        <v>0</v>
      </c>
      <c r="AT1000">
        <f t="shared" si="450"/>
        <v>0</v>
      </c>
      <c r="AV1000" s="1">
        <v>0</v>
      </c>
      <c r="AW1000">
        <v>5.0112585094809807E-2</v>
      </c>
      <c r="AY1000" s="4">
        <v>2488</v>
      </c>
      <c r="AZ1000">
        <v>69236</v>
      </c>
      <c r="BA1000">
        <v>1</v>
      </c>
      <c r="BB1000">
        <v>39</v>
      </c>
      <c r="BC1000">
        <v>31</v>
      </c>
      <c r="BD1000">
        <v>1</v>
      </c>
      <c r="BE1000">
        <v>1</v>
      </c>
      <c r="BF1000">
        <v>0</v>
      </c>
      <c r="BG1000" s="2">
        <v>1</v>
      </c>
      <c r="BH1000" s="2">
        <v>0</v>
      </c>
      <c r="BI1000">
        <v>0</v>
      </c>
      <c r="BJ1000">
        <v>1</v>
      </c>
      <c r="BK1000" s="2">
        <v>0</v>
      </c>
      <c r="BL1000" s="28">
        <v>1</v>
      </c>
      <c r="BM1000">
        <v>0</v>
      </c>
      <c r="BN1000">
        <v>0</v>
      </c>
    </row>
    <row r="1001" spans="1:66">
      <c r="A1001" t="s">
        <v>8113</v>
      </c>
      <c r="B1001" t="s">
        <v>8123</v>
      </c>
      <c r="C1001" t="s">
        <v>8124</v>
      </c>
      <c r="D1001" t="s">
        <v>8116</v>
      </c>
      <c r="E1001" t="s">
        <v>8176</v>
      </c>
      <c r="F1001" t="s">
        <v>8125</v>
      </c>
      <c r="G1001" t="s">
        <v>8119</v>
      </c>
      <c r="H1001" t="s">
        <v>8120</v>
      </c>
      <c r="I1001" t="s">
        <v>8121</v>
      </c>
      <c r="J1001" t="s">
        <v>8120</v>
      </c>
      <c r="K1001" s="50" t="s">
        <v>8121</v>
      </c>
      <c r="L1001" s="3" t="s">
        <v>7520</v>
      </c>
      <c r="M1001" s="4">
        <v>5925</v>
      </c>
      <c r="N1001">
        <v>78387</v>
      </c>
      <c r="O1001">
        <f t="shared" si="423"/>
        <v>1</v>
      </c>
      <c r="P1001">
        <v>31</v>
      </c>
      <c r="Q1001">
        <v>108</v>
      </c>
      <c r="R1001">
        <v>5</v>
      </c>
      <c r="S1001">
        <f t="shared" si="424"/>
        <v>0</v>
      </c>
      <c r="T1001">
        <f t="shared" si="425"/>
        <v>1</v>
      </c>
      <c r="U1001">
        <f t="shared" si="426"/>
        <v>0</v>
      </c>
      <c r="V1001" s="2">
        <f t="shared" si="427"/>
        <v>1</v>
      </c>
      <c r="W1001">
        <f t="shared" si="428"/>
        <v>0</v>
      </c>
      <c r="X1001" s="2">
        <f t="shared" si="429"/>
        <v>0</v>
      </c>
      <c r="Y1001">
        <f t="shared" si="430"/>
        <v>0</v>
      </c>
      <c r="Z1001">
        <f t="shared" si="431"/>
        <v>0</v>
      </c>
      <c r="AA1001">
        <f t="shared" si="432"/>
        <v>0</v>
      </c>
      <c r="AB1001" s="2">
        <f t="shared" si="433"/>
        <v>0</v>
      </c>
      <c r="AC1001">
        <f t="shared" si="434"/>
        <v>1</v>
      </c>
      <c r="AD1001">
        <f t="shared" si="435"/>
        <v>0</v>
      </c>
      <c r="AE1001">
        <f t="shared" si="436"/>
        <v>0</v>
      </c>
      <c r="AF1001" s="2">
        <f t="shared" si="437"/>
        <v>0</v>
      </c>
      <c r="AG1001">
        <f t="shared" si="438"/>
        <v>0</v>
      </c>
      <c r="AH1001" s="2">
        <f t="shared" si="439"/>
        <v>0</v>
      </c>
      <c r="AI1001">
        <f t="shared" si="440"/>
        <v>1</v>
      </c>
      <c r="AJ1001" s="2">
        <f t="shared" si="441"/>
        <v>0</v>
      </c>
      <c r="AK1001">
        <f t="shared" si="442"/>
        <v>1</v>
      </c>
      <c r="AL1001" s="2">
        <f t="shared" si="443"/>
        <v>0</v>
      </c>
      <c r="AN1001" s="28">
        <f t="shared" si="444"/>
        <v>1</v>
      </c>
      <c r="AO1001">
        <f t="shared" si="445"/>
        <v>1</v>
      </c>
      <c r="AP1001">
        <f t="shared" si="446"/>
        <v>0</v>
      </c>
      <c r="AQ1001">
        <f t="shared" si="447"/>
        <v>1</v>
      </c>
      <c r="AR1001">
        <f t="shared" si="448"/>
        <v>0</v>
      </c>
      <c r="AS1001" s="17">
        <f t="shared" si="449"/>
        <v>0</v>
      </c>
      <c r="AT1001">
        <f t="shared" si="450"/>
        <v>0</v>
      </c>
      <c r="AV1001" s="1">
        <v>0</v>
      </c>
      <c r="AW1001">
        <v>5.0324470293859239E-2</v>
      </c>
      <c r="AY1001" s="4">
        <v>5925</v>
      </c>
      <c r="AZ1001">
        <v>78387</v>
      </c>
      <c r="BA1001">
        <v>1</v>
      </c>
      <c r="BB1001">
        <v>108</v>
      </c>
      <c r="BC1001">
        <v>5</v>
      </c>
      <c r="BD1001">
        <v>0</v>
      </c>
      <c r="BE1001">
        <v>1</v>
      </c>
      <c r="BF1001">
        <v>0</v>
      </c>
      <c r="BG1001" s="2">
        <v>1</v>
      </c>
      <c r="BH1001" s="2">
        <v>0</v>
      </c>
      <c r="BI1001">
        <v>0</v>
      </c>
      <c r="BJ1001">
        <v>1</v>
      </c>
      <c r="BK1001" s="2">
        <v>0</v>
      </c>
      <c r="BL1001" s="28">
        <v>1</v>
      </c>
      <c r="BM1001">
        <v>1</v>
      </c>
      <c r="BN1001">
        <v>0</v>
      </c>
    </row>
    <row r="1002" spans="1:66">
      <c r="A1002" t="s">
        <v>8113</v>
      </c>
      <c r="B1002" t="s">
        <v>8123</v>
      </c>
      <c r="C1002" t="s">
        <v>8124</v>
      </c>
      <c r="D1002" t="s">
        <v>8116</v>
      </c>
      <c r="E1002" t="s">
        <v>8117</v>
      </c>
      <c r="F1002" t="s">
        <v>8125</v>
      </c>
      <c r="G1002" t="s">
        <v>8155</v>
      </c>
      <c r="H1002" t="s">
        <v>8120</v>
      </c>
      <c r="I1002" t="s">
        <v>8121</v>
      </c>
      <c r="J1002" t="s">
        <v>8120</v>
      </c>
      <c r="K1002" s="50" t="s">
        <v>8121</v>
      </c>
      <c r="L1002" s="3" t="s">
        <v>7516</v>
      </c>
      <c r="M1002" s="4">
        <v>7248</v>
      </c>
      <c r="N1002">
        <v>86122</v>
      </c>
      <c r="O1002">
        <f t="shared" si="423"/>
        <v>1</v>
      </c>
      <c r="P1002">
        <v>50</v>
      </c>
      <c r="Q1002">
        <v>164</v>
      </c>
      <c r="R1002">
        <v>33</v>
      </c>
      <c r="S1002">
        <f t="shared" si="424"/>
        <v>0</v>
      </c>
      <c r="T1002">
        <f t="shared" si="425"/>
        <v>1</v>
      </c>
      <c r="U1002">
        <f t="shared" si="426"/>
        <v>0</v>
      </c>
      <c r="V1002" s="2">
        <f t="shared" si="427"/>
        <v>1</v>
      </c>
      <c r="W1002">
        <f t="shared" si="428"/>
        <v>0</v>
      </c>
      <c r="X1002" s="2">
        <f t="shared" si="429"/>
        <v>0</v>
      </c>
      <c r="Y1002">
        <f t="shared" si="430"/>
        <v>0</v>
      </c>
      <c r="Z1002">
        <f t="shared" si="431"/>
        <v>0</v>
      </c>
      <c r="AA1002">
        <f t="shared" si="432"/>
        <v>0</v>
      </c>
      <c r="AB1002" s="2">
        <f t="shared" si="433"/>
        <v>0</v>
      </c>
      <c r="AC1002">
        <f t="shared" si="434"/>
        <v>1</v>
      </c>
      <c r="AD1002">
        <f t="shared" si="435"/>
        <v>0</v>
      </c>
      <c r="AE1002">
        <f t="shared" si="436"/>
        <v>0</v>
      </c>
      <c r="AF1002" s="2">
        <f t="shared" si="437"/>
        <v>0</v>
      </c>
      <c r="AG1002">
        <f t="shared" si="438"/>
        <v>1</v>
      </c>
      <c r="AH1002" s="2">
        <f t="shared" si="439"/>
        <v>0</v>
      </c>
      <c r="AI1002">
        <f t="shared" si="440"/>
        <v>1</v>
      </c>
      <c r="AJ1002" s="2">
        <f t="shared" si="441"/>
        <v>0</v>
      </c>
      <c r="AK1002">
        <f t="shared" si="442"/>
        <v>0</v>
      </c>
      <c r="AL1002" s="2">
        <f t="shared" si="443"/>
        <v>0</v>
      </c>
      <c r="AN1002" s="28">
        <f t="shared" si="444"/>
        <v>1</v>
      </c>
      <c r="AO1002">
        <f t="shared" si="445"/>
        <v>1</v>
      </c>
      <c r="AP1002">
        <f t="shared" si="446"/>
        <v>0</v>
      </c>
      <c r="AQ1002">
        <f t="shared" si="447"/>
        <v>0</v>
      </c>
      <c r="AR1002">
        <f t="shared" si="448"/>
        <v>0</v>
      </c>
      <c r="AS1002" s="17">
        <f t="shared" si="449"/>
        <v>1</v>
      </c>
      <c r="AT1002">
        <f t="shared" si="450"/>
        <v>0</v>
      </c>
      <c r="AV1002" s="1">
        <v>0</v>
      </c>
      <c r="AW1002">
        <v>5.0540812802752862E-2</v>
      </c>
      <c r="AY1002" s="4">
        <v>7248</v>
      </c>
      <c r="AZ1002">
        <v>86122</v>
      </c>
      <c r="BA1002">
        <v>1</v>
      </c>
      <c r="BB1002">
        <v>164</v>
      </c>
      <c r="BC1002">
        <v>33</v>
      </c>
      <c r="BD1002">
        <v>0</v>
      </c>
      <c r="BE1002">
        <v>1</v>
      </c>
      <c r="BF1002">
        <v>0</v>
      </c>
      <c r="BG1002" s="2">
        <v>1</v>
      </c>
      <c r="BH1002" s="2">
        <v>0</v>
      </c>
      <c r="BI1002">
        <v>0</v>
      </c>
      <c r="BJ1002">
        <v>1</v>
      </c>
      <c r="BK1002" s="2">
        <v>0</v>
      </c>
      <c r="BL1002" s="28">
        <v>1</v>
      </c>
      <c r="BM1002">
        <v>1</v>
      </c>
      <c r="BN1002">
        <v>0</v>
      </c>
    </row>
    <row r="1003" spans="1:66">
      <c r="A1003" t="s">
        <v>8152</v>
      </c>
      <c r="B1003" t="s">
        <v>8114</v>
      </c>
      <c r="C1003" t="s">
        <v>8124</v>
      </c>
      <c r="D1003" t="s">
        <v>8116</v>
      </c>
      <c r="E1003" t="s">
        <v>8176</v>
      </c>
      <c r="F1003" t="s">
        <v>8125</v>
      </c>
      <c r="G1003" t="s">
        <v>8119</v>
      </c>
      <c r="H1003" t="s">
        <v>8120</v>
      </c>
      <c r="I1003" t="s">
        <v>8120</v>
      </c>
      <c r="J1003" t="s">
        <v>8120</v>
      </c>
      <c r="K1003" s="50" t="s">
        <v>8121</v>
      </c>
      <c r="L1003" s="3" t="s">
        <v>7512</v>
      </c>
      <c r="M1003" s="4">
        <v>6981</v>
      </c>
      <c r="N1003">
        <v>34835</v>
      </c>
      <c r="O1003">
        <f t="shared" si="423"/>
        <v>1</v>
      </c>
      <c r="P1003">
        <v>19</v>
      </c>
      <c r="Q1003">
        <v>135</v>
      </c>
      <c r="R1003">
        <v>1</v>
      </c>
      <c r="S1003">
        <f t="shared" si="424"/>
        <v>0</v>
      </c>
      <c r="T1003">
        <f t="shared" si="425"/>
        <v>0</v>
      </c>
      <c r="U1003">
        <f t="shared" si="426"/>
        <v>0</v>
      </c>
      <c r="V1003" s="2">
        <f t="shared" si="427"/>
        <v>1</v>
      </c>
      <c r="W1003">
        <f t="shared" si="428"/>
        <v>1</v>
      </c>
      <c r="X1003" s="2">
        <f t="shared" si="429"/>
        <v>0</v>
      </c>
      <c r="Y1003">
        <f t="shared" si="430"/>
        <v>1</v>
      </c>
      <c r="Z1003">
        <f t="shared" si="431"/>
        <v>0</v>
      </c>
      <c r="AA1003">
        <f t="shared" si="432"/>
        <v>0</v>
      </c>
      <c r="AB1003" s="2">
        <f t="shared" si="433"/>
        <v>0</v>
      </c>
      <c r="AC1003">
        <f t="shared" si="434"/>
        <v>1</v>
      </c>
      <c r="AD1003">
        <f t="shared" si="435"/>
        <v>0</v>
      </c>
      <c r="AE1003">
        <f t="shared" si="436"/>
        <v>0</v>
      </c>
      <c r="AF1003" s="2">
        <f t="shared" si="437"/>
        <v>0</v>
      </c>
      <c r="AG1003">
        <f t="shared" si="438"/>
        <v>0</v>
      </c>
      <c r="AH1003" s="2">
        <f t="shared" si="439"/>
        <v>0</v>
      </c>
      <c r="AI1003">
        <f t="shared" si="440"/>
        <v>1</v>
      </c>
      <c r="AJ1003" s="2">
        <f t="shared" si="441"/>
        <v>0</v>
      </c>
      <c r="AK1003">
        <f t="shared" si="442"/>
        <v>1</v>
      </c>
      <c r="AL1003" s="2">
        <f t="shared" si="443"/>
        <v>0</v>
      </c>
      <c r="AN1003" s="28">
        <f t="shared" si="444"/>
        <v>0</v>
      </c>
      <c r="AO1003">
        <f t="shared" si="445"/>
        <v>0</v>
      </c>
      <c r="AP1003">
        <f t="shared" si="446"/>
        <v>0</v>
      </c>
      <c r="AQ1003">
        <f t="shared" si="447"/>
        <v>1</v>
      </c>
      <c r="AR1003">
        <f t="shared" si="448"/>
        <v>0</v>
      </c>
      <c r="AS1003" s="17">
        <f t="shared" si="449"/>
        <v>0</v>
      </c>
      <c r="AT1003">
        <f t="shared" si="450"/>
        <v>0</v>
      </c>
      <c r="AV1003" s="1">
        <v>0</v>
      </c>
      <c r="AW1003">
        <v>5.0980730005996643E-2</v>
      </c>
      <c r="AY1003" s="4">
        <v>6981</v>
      </c>
      <c r="AZ1003">
        <v>34835</v>
      </c>
      <c r="BA1003">
        <v>1</v>
      </c>
      <c r="BB1003">
        <v>135</v>
      </c>
      <c r="BC1003">
        <v>1</v>
      </c>
      <c r="BD1003">
        <v>0</v>
      </c>
      <c r="BE1003">
        <v>0</v>
      </c>
      <c r="BF1003">
        <v>0</v>
      </c>
      <c r="BG1003" s="2">
        <v>1</v>
      </c>
      <c r="BH1003" s="2">
        <v>0</v>
      </c>
      <c r="BI1003">
        <v>0</v>
      </c>
      <c r="BJ1003">
        <v>1</v>
      </c>
      <c r="BK1003" s="2">
        <v>0</v>
      </c>
      <c r="BL1003" s="28">
        <v>0</v>
      </c>
      <c r="BM1003">
        <v>0</v>
      </c>
      <c r="BN1003">
        <v>0</v>
      </c>
    </row>
    <row r="1004" spans="1:66">
      <c r="A1004" t="s">
        <v>8113</v>
      </c>
      <c r="B1004" t="s">
        <v>8114</v>
      </c>
      <c r="C1004" t="s">
        <v>8127</v>
      </c>
      <c r="D1004" t="s">
        <v>8116</v>
      </c>
      <c r="E1004" t="s">
        <v>8117</v>
      </c>
      <c r="F1004" t="s">
        <v>8122</v>
      </c>
      <c r="G1004" t="s">
        <v>8119</v>
      </c>
      <c r="H1004" t="s">
        <v>8121</v>
      </c>
      <c r="I1004" t="s">
        <v>8121</v>
      </c>
      <c r="J1004" t="s">
        <v>8120</v>
      </c>
      <c r="K1004" s="50" t="s">
        <v>8121</v>
      </c>
      <c r="L1004" s="3" t="s">
        <v>7508</v>
      </c>
      <c r="M1004" s="4">
        <v>13009</v>
      </c>
      <c r="N1004">
        <v>0</v>
      </c>
      <c r="O1004">
        <f t="shared" si="423"/>
        <v>1</v>
      </c>
      <c r="P1004">
        <v>17</v>
      </c>
      <c r="Q1004">
        <v>107</v>
      </c>
      <c r="R1004">
        <v>2</v>
      </c>
      <c r="S1004">
        <f t="shared" si="424"/>
        <v>1</v>
      </c>
      <c r="T1004">
        <f t="shared" si="425"/>
        <v>1</v>
      </c>
      <c r="U1004">
        <f t="shared" si="426"/>
        <v>0</v>
      </c>
      <c r="V1004" s="2">
        <f t="shared" si="427"/>
        <v>1</v>
      </c>
      <c r="W1004">
        <f t="shared" si="428"/>
        <v>0</v>
      </c>
      <c r="X1004" s="2">
        <f t="shared" si="429"/>
        <v>0</v>
      </c>
      <c r="Y1004">
        <f t="shared" si="430"/>
        <v>1</v>
      </c>
      <c r="Z1004">
        <f t="shared" si="431"/>
        <v>0</v>
      </c>
      <c r="AA1004">
        <f t="shared" si="432"/>
        <v>0</v>
      </c>
      <c r="AB1004" s="2">
        <f t="shared" si="433"/>
        <v>0</v>
      </c>
      <c r="AC1004">
        <f t="shared" si="434"/>
        <v>0</v>
      </c>
      <c r="AD1004">
        <f t="shared" si="435"/>
        <v>0</v>
      </c>
      <c r="AE1004">
        <f t="shared" si="436"/>
        <v>0</v>
      </c>
      <c r="AF1004" s="2">
        <f t="shared" si="437"/>
        <v>0</v>
      </c>
      <c r="AG1004">
        <f t="shared" si="438"/>
        <v>1</v>
      </c>
      <c r="AH1004" s="2">
        <f t="shared" si="439"/>
        <v>0</v>
      </c>
      <c r="AI1004">
        <f t="shared" si="440"/>
        <v>0</v>
      </c>
      <c r="AJ1004" s="2">
        <f t="shared" si="441"/>
        <v>0</v>
      </c>
      <c r="AK1004">
        <f t="shared" si="442"/>
        <v>1</v>
      </c>
      <c r="AL1004" s="2">
        <f t="shared" si="443"/>
        <v>0</v>
      </c>
      <c r="AN1004" s="28">
        <f t="shared" si="444"/>
        <v>1</v>
      </c>
      <c r="AO1004">
        <f t="shared" si="445"/>
        <v>0</v>
      </c>
      <c r="AP1004">
        <f t="shared" si="446"/>
        <v>1</v>
      </c>
      <c r="AQ1004">
        <f t="shared" si="447"/>
        <v>0</v>
      </c>
      <c r="AR1004">
        <f t="shared" si="448"/>
        <v>1</v>
      </c>
      <c r="AS1004" s="17">
        <f t="shared" si="449"/>
        <v>0</v>
      </c>
      <c r="AT1004">
        <f t="shared" si="450"/>
        <v>0</v>
      </c>
      <c r="AV1004" s="1">
        <v>0</v>
      </c>
      <c r="AW1004">
        <v>5.1668687747637131E-2</v>
      </c>
      <c r="AY1004" s="4">
        <v>13009</v>
      </c>
      <c r="AZ1004">
        <v>0</v>
      </c>
      <c r="BA1004">
        <v>1</v>
      </c>
      <c r="BB1004">
        <v>107</v>
      </c>
      <c r="BC1004">
        <v>2</v>
      </c>
      <c r="BD1004">
        <v>1</v>
      </c>
      <c r="BE1004">
        <v>1</v>
      </c>
      <c r="BF1004">
        <v>0</v>
      </c>
      <c r="BG1004" s="2">
        <v>1</v>
      </c>
      <c r="BH1004" s="2">
        <v>0</v>
      </c>
      <c r="BI1004">
        <v>0</v>
      </c>
      <c r="BJ1004">
        <v>0</v>
      </c>
      <c r="BK1004" s="2">
        <v>0</v>
      </c>
      <c r="BL1004" s="28">
        <v>1</v>
      </c>
      <c r="BM1004">
        <v>0</v>
      </c>
      <c r="BN1004">
        <v>1</v>
      </c>
    </row>
    <row r="1005" spans="1:66">
      <c r="A1005" t="s">
        <v>8152</v>
      </c>
      <c r="B1005" t="s">
        <v>8123</v>
      </c>
      <c r="C1005" t="s">
        <v>8127</v>
      </c>
      <c r="D1005" t="s">
        <v>8116</v>
      </c>
      <c r="E1005" t="s">
        <v>8117</v>
      </c>
      <c r="F1005" t="s">
        <v>8122</v>
      </c>
      <c r="G1005" t="s">
        <v>8155</v>
      </c>
      <c r="H1005" t="s">
        <v>8120</v>
      </c>
      <c r="I1005" t="s">
        <v>8120</v>
      </c>
      <c r="J1005" t="s">
        <v>8120</v>
      </c>
      <c r="K1005" s="50" t="s">
        <v>8121</v>
      </c>
      <c r="L1005" s="3" t="s">
        <v>7507</v>
      </c>
      <c r="M1005" s="4">
        <v>9416</v>
      </c>
      <c r="N1005">
        <v>0</v>
      </c>
      <c r="O1005">
        <f t="shared" si="423"/>
        <v>1</v>
      </c>
      <c r="P1005">
        <v>17</v>
      </c>
      <c r="Q1005">
        <v>179</v>
      </c>
      <c r="R1005">
        <v>4</v>
      </c>
      <c r="S1005">
        <f t="shared" si="424"/>
        <v>0</v>
      </c>
      <c r="T1005">
        <f t="shared" si="425"/>
        <v>0</v>
      </c>
      <c r="U1005">
        <f t="shared" si="426"/>
        <v>0</v>
      </c>
      <c r="V1005" s="2">
        <f t="shared" si="427"/>
        <v>1</v>
      </c>
      <c r="W1005">
        <f t="shared" si="428"/>
        <v>1</v>
      </c>
      <c r="X1005" s="2">
        <f t="shared" si="429"/>
        <v>0</v>
      </c>
      <c r="Y1005">
        <f t="shared" si="430"/>
        <v>0</v>
      </c>
      <c r="Z1005">
        <f t="shared" si="431"/>
        <v>0</v>
      </c>
      <c r="AA1005">
        <f t="shared" si="432"/>
        <v>0</v>
      </c>
      <c r="AB1005" s="2">
        <f t="shared" si="433"/>
        <v>0</v>
      </c>
      <c r="AC1005">
        <f t="shared" si="434"/>
        <v>0</v>
      </c>
      <c r="AD1005">
        <f t="shared" si="435"/>
        <v>0</v>
      </c>
      <c r="AE1005">
        <f t="shared" si="436"/>
        <v>0</v>
      </c>
      <c r="AF1005" s="2">
        <f t="shared" si="437"/>
        <v>0</v>
      </c>
      <c r="AG1005">
        <f t="shared" si="438"/>
        <v>1</v>
      </c>
      <c r="AH1005" s="2">
        <f t="shared" si="439"/>
        <v>0</v>
      </c>
      <c r="AI1005">
        <f t="shared" si="440"/>
        <v>0</v>
      </c>
      <c r="AJ1005" s="2">
        <f t="shared" si="441"/>
        <v>0</v>
      </c>
      <c r="AK1005">
        <f t="shared" si="442"/>
        <v>0</v>
      </c>
      <c r="AL1005" s="2">
        <f t="shared" si="443"/>
        <v>0</v>
      </c>
      <c r="AN1005" s="28">
        <f t="shared" si="444"/>
        <v>0</v>
      </c>
      <c r="AO1005">
        <f t="shared" si="445"/>
        <v>1</v>
      </c>
      <c r="AP1005">
        <f t="shared" si="446"/>
        <v>1</v>
      </c>
      <c r="AQ1005">
        <f t="shared" si="447"/>
        <v>0</v>
      </c>
      <c r="AR1005">
        <f t="shared" si="448"/>
        <v>1</v>
      </c>
      <c r="AS1005" s="17">
        <f t="shared" si="449"/>
        <v>1</v>
      </c>
      <c r="AT1005">
        <f t="shared" si="450"/>
        <v>0</v>
      </c>
      <c r="AV1005" s="1">
        <v>0</v>
      </c>
      <c r="AW1005">
        <v>5.1896675979670452E-2</v>
      </c>
      <c r="AY1005" s="4">
        <v>9416</v>
      </c>
      <c r="AZ1005">
        <v>0</v>
      </c>
      <c r="BA1005">
        <v>1</v>
      </c>
      <c r="BB1005">
        <v>179</v>
      </c>
      <c r="BC1005">
        <v>4</v>
      </c>
      <c r="BD1005">
        <v>0</v>
      </c>
      <c r="BE1005">
        <v>0</v>
      </c>
      <c r="BF1005">
        <v>0</v>
      </c>
      <c r="BG1005" s="2">
        <v>1</v>
      </c>
      <c r="BH1005" s="2">
        <v>0</v>
      </c>
      <c r="BI1005">
        <v>0</v>
      </c>
      <c r="BJ1005">
        <v>0</v>
      </c>
      <c r="BK1005" s="2">
        <v>0</v>
      </c>
      <c r="BL1005" s="28">
        <v>0</v>
      </c>
      <c r="BM1005">
        <v>1</v>
      </c>
      <c r="BN1005">
        <v>1</v>
      </c>
    </row>
    <row r="1006" spans="1:66">
      <c r="A1006" t="s">
        <v>8113</v>
      </c>
      <c r="B1006" t="s">
        <v>8123</v>
      </c>
      <c r="C1006" t="s">
        <v>8127</v>
      </c>
      <c r="D1006" t="s">
        <v>8116</v>
      </c>
      <c r="E1006" t="s">
        <v>8117</v>
      </c>
      <c r="F1006" t="s">
        <v>8125</v>
      </c>
      <c r="G1006" t="s">
        <v>8119</v>
      </c>
      <c r="H1006" t="s">
        <v>8120</v>
      </c>
      <c r="I1006" t="s">
        <v>8121</v>
      </c>
      <c r="J1006" t="s">
        <v>8120</v>
      </c>
      <c r="K1006" s="50" t="s">
        <v>8121</v>
      </c>
      <c r="L1006" s="3" t="s">
        <v>7506</v>
      </c>
      <c r="M1006" s="4">
        <v>5326</v>
      </c>
      <c r="N1006">
        <v>0</v>
      </c>
      <c r="O1006">
        <f t="shared" si="423"/>
        <v>1</v>
      </c>
      <c r="P1006">
        <v>43</v>
      </c>
      <c r="Q1006">
        <v>93</v>
      </c>
      <c r="R1006">
        <v>17</v>
      </c>
      <c r="S1006">
        <f t="shared" si="424"/>
        <v>0</v>
      </c>
      <c r="T1006">
        <f t="shared" si="425"/>
        <v>1</v>
      </c>
      <c r="U1006">
        <f t="shared" si="426"/>
        <v>0</v>
      </c>
      <c r="V1006" s="2">
        <f t="shared" si="427"/>
        <v>1</v>
      </c>
      <c r="W1006">
        <f t="shared" si="428"/>
        <v>0</v>
      </c>
      <c r="X1006" s="2">
        <f t="shared" si="429"/>
        <v>0</v>
      </c>
      <c r="Y1006">
        <f t="shared" si="430"/>
        <v>0</v>
      </c>
      <c r="Z1006">
        <f t="shared" si="431"/>
        <v>0</v>
      </c>
      <c r="AA1006">
        <f t="shared" si="432"/>
        <v>0</v>
      </c>
      <c r="AB1006" s="2">
        <f t="shared" si="433"/>
        <v>0</v>
      </c>
      <c r="AC1006">
        <f t="shared" si="434"/>
        <v>0</v>
      </c>
      <c r="AD1006">
        <f t="shared" si="435"/>
        <v>0</v>
      </c>
      <c r="AE1006">
        <f t="shared" si="436"/>
        <v>0</v>
      </c>
      <c r="AF1006" s="2">
        <f t="shared" si="437"/>
        <v>0</v>
      </c>
      <c r="AG1006">
        <f t="shared" si="438"/>
        <v>1</v>
      </c>
      <c r="AH1006" s="2">
        <f t="shared" si="439"/>
        <v>0</v>
      </c>
      <c r="AI1006">
        <f t="shared" si="440"/>
        <v>1</v>
      </c>
      <c r="AJ1006" s="2">
        <f t="shared" si="441"/>
        <v>0</v>
      </c>
      <c r="AK1006">
        <f t="shared" si="442"/>
        <v>1</v>
      </c>
      <c r="AL1006" s="2">
        <f t="shared" si="443"/>
        <v>0</v>
      </c>
      <c r="AN1006" s="28">
        <f t="shared" si="444"/>
        <v>1</v>
      </c>
      <c r="AO1006">
        <f t="shared" si="445"/>
        <v>1</v>
      </c>
      <c r="AP1006">
        <f t="shared" si="446"/>
        <v>1</v>
      </c>
      <c r="AQ1006">
        <f t="shared" si="447"/>
        <v>0</v>
      </c>
      <c r="AR1006">
        <f t="shared" si="448"/>
        <v>0</v>
      </c>
      <c r="AS1006" s="17">
        <f t="shared" si="449"/>
        <v>0</v>
      </c>
      <c r="AT1006">
        <f t="shared" si="450"/>
        <v>0</v>
      </c>
      <c r="AV1006" s="1">
        <v>0</v>
      </c>
      <c r="AW1006">
        <v>5.1901814086317E-2</v>
      </c>
      <c r="AY1006" s="4">
        <v>5326</v>
      </c>
      <c r="AZ1006">
        <v>0</v>
      </c>
      <c r="BA1006">
        <v>1</v>
      </c>
      <c r="BB1006">
        <v>93</v>
      </c>
      <c r="BC1006">
        <v>17</v>
      </c>
      <c r="BD1006">
        <v>0</v>
      </c>
      <c r="BE1006">
        <v>1</v>
      </c>
      <c r="BF1006">
        <v>0</v>
      </c>
      <c r="BG1006" s="2">
        <v>1</v>
      </c>
      <c r="BH1006" s="2">
        <v>0</v>
      </c>
      <c r="BI1006">
        <v>0</v>
      </c>
      <c r="BJ1006">
        <v>1</v>
      </c>
      <c r="BK1006" s="2">
        <v>0</v>
      </c>
      <c r="BL1006" s="28">
        <v>1</v>
      </c>
      <c r="BM1006">
        <v>1</v>
      </c>
      <c r="BN1006">
        <v>1</v>
      </c>
    </row>
    <row r="1007" spans="1:66">
      <c r="A1007" t="s">
        <v>8152</v>
      </c>
      <c r="B1007" t="s">
        <v>8126</v>
      </c>
      <c r="C1007" t="s">
        <v>8124</v>
      </c>
      <c r="D1007" t="s">
        <v>8116</v>
      </c>
      <c r="E1007" t="s">
        <v>8117</v>
      </c>
      <c r="F1007" t="s">
        <v>8125</v>
      </c>
      <c r="G1007" t="s">
        <v>8119</v>
      </c>
      <c r="H1007" t="s">
        <v>8120</v>
      </c>
      <c r="I1007" t="s">
        <v>8121</v>
      </c>
      <c r="J1007" t="s">
        <v>8120</v>
      </c>
      <c r="K1007" s="50" t="s">
        <v>8121</v>
      </c>
      <c r="L1007" s="3" t="s">
        <v>7505</v>
      </c>
      <c r="M1007" s="4">
        <v>5309</v>
      </c>
      <c r="N1007">
        <v>40178</v>
      </c>
      <c r="O1007">
        <f t="shared" si="423"/>
        <v>1</v>
      </c>
      <c r="P1007">
        <v>28</v>
      </c>
      <c r="Q1007">
        <v>180</v>
      </c>
      <c r="R1007">
        <v>7</v>
      </c>
      <c r="S1007">
        <f t="shared" si="424"/>
        <v>0</v>
      </c>
      <c r="T1007">
        <f t="shared" si="425"/>
        <v>1</v>
      </c>
      <c r="U1007">
        <f t="shared" si="426"/>
        <v>0</v>
      </c>
      <c r="V1007" s="2">
        <f t="shared" si="427"/>
        <v>1</v>
      </c>
      <c r="W1007">
        <f t="shared" si="428"/>
        <v>1</v>
      </c>
      <c r="X1007" s="2">
        <f t="shared" si="429"/>
        <v>0</v>
      </c>
      <c r="Y1007">
        <f t="shared" si="430"/>
        <v>0</v>
      </c>
      <c r="Z1007">
        <f t="shared" si="431"/>
        <v>1</v>
      </c>
      <c r="AA1007">
        <f t="shared" si="432"/>
        <v>0</v>
      </c>
      <c r="AB1007" s="2">
        <f t="shared" si="433"/>
        <v>0</v>
      </c>
      <c r="AC1007">
        <f t="shared" si="434"/>
        <v>1</v>
      </c>
      <c r="AD1007">
        <f t="shared" si="435"/>
        <v>0</v>
      </c>
      <c r="AE1007">
        <f t="shared" si="436"/>
        <v>0</v>
      </c>
      <c r="AF1007" s="2">
        <f t="shared" si="437"/>
        <v>0</v>
      </c>
      <c r="AG1007">
        <f t="shared" si="438"/>
        <v>1</v>
      </c>
      <c r="AH1007" s="2">
        <f t="shared" si="439"/>
        <v>0</v>
      </c>
      <c r="AI1007">
        <f t="shared" si="440"/>
        <v>1</v>
      </c>
      <c r="AJ1007" s="2">
        <f t="shared" si="441"/>
        <v>0</v>
      </c>
      <c r="AK1007">
        <f t="shared" si="442"/>
        <v>1</v>
      </c>
      <c r="AL1007" s="2">
        <f t="shared" si="443"/>
        <v>0</v>
      </c>
      <c r="AN1007" s="28">
        <f t="shared" si="444"/>
        <v>0</v>
      </c>
      <c r="AO1007">
        <f t="shared" si="445"/>
        <v>0</v>
      </c>
      <c r="AP1007">
        <f t="shared" si="446"/>
        <v>0</v>
      </c>
      <c r="AQ1007">
        <f t="shared" si="447"/>
        <v>0</v>
      </c>
      <c r="AR1007">
        <f t="shared" si="448"/>
        <v>0</v>
      </c>
      <c r="AS1007" s="17">
        <f t="shared" si="449"/>
        <v>0</v>
      </c>
      <c r="AT1007">
        <f t="shared" si="450"/>
        <v>0</v>
      </c>
      <c r="AV1007" s="1">
        <v>0</v>
      </c>
      <c r="AW1007">
        <v>5.1996461139990229E-2</v>
      </c>
      <c r="AY1007" s="4">
        <v>5309</v>
      </c>
      <c r="AZ1007">
        <v>40178</v>
      </c>
      <c r="BA1007">
        <v>1</v>
      </c>
      <c r="BB1007">
        <v>180</v>
      </c>
      <c r="BC1007">
        <v>7</v>
      </c>
      <c r="BD1007">
        <v>0</v>
      </c>
      <c r="BE1007">
        <v>1</v>
      </c>
      <c r="BF1007">
        <v>0</v>
      </c>
      <c r="BG1007" s="2">
        <v>1</v>
      </c>
      <c r="BH1007" s="2">
        <v>0</v>
      </c>
      <c r="BI1007">
        <v>0</v>
      </c>
      <c r="BJ1007">
        <v>1</v>
      </c>
      <c r="BK1007" s="2">
        <v>0</v>
      </c>
      <c r="BL1007" s="28">
        <v>0</v>
      </c>
      <c r="BM1007">
        <v>0</v>
      </c>
      <c r="BN1007">
        <v>0</v>
      </c>
    </row>
    <row r="1008" spans="1:66">
      <c r="A1008" t="s">
        <v>8113</v>
      </c>
      <c r="B1008" t="s">
        <v>8114</v>
      </c>
      <c r="C1008" t="s">
        <v>8170</v>
      </c>
      <c r="D1008" t="s">
        <v>8116</v>
      </c>
      <c r="E1008" t="s">
        <v>8117</v>
      </c>
      <c r="F1008" t="s">
        <v>8125</v>
      </c>
      <c r="G1008" t="s">
        <v>8119</v>
      </c>
      <c r="H1008" t="s">
        <v>8120</v>
      </c>
      <c r="I1008" t="s">
        <v>8121</v>
      </c>
      <c r="J1008" t="s">
        <v>8120</v>
      </c>
      <c r="K1008" s="50" t="s">
        <v>8121</v>
      </c>
      <c r="L1008" s="3" t="s">
        <v>7500</v>
      </c>
      <c r="M1008" s="4">
        <v>5499</v>
      </c>
      <c r="N1008">
        <v>22520</v>
      </c>
      <c r="O1008">
        <f t="shared" si="423"/>
        <v>1</v>
      </c>
      <c r="P1008">
        <v>28</v>
      </c>
      <c r="Q1008">
        <v>79</v>
      </c>
      <c r="R1008">
        <v>17</v>
      </c>
      <c r="S1008">
        <f t="shared" si="424"/>
        <v>0</v>
      </c>
      <c r="T1008">
        <f t="shared" si="425"/>
        <v>1</v>
      </c>
      <c r="U1008">
        <f t="shared" si="426"/>
        <v>0</v>
      </c>
      <c r="V1008" s="2">
        <f t="shared" si="427"/>
        <v>1</v>
      </c>
      <c r="W1008">
        <f t="shared" si="428"/>
        <v>0</v>
      </c>
      <c r="X1008" s="2">
        <f t="shared" si="429"/>
        <v>0</v>
      </c>
      <c r="Y1008">
        <f t="shared" si="430"/>
        <v>1</v>
      </c>
      <c r="Z1008">
        <f t="shared" si="431"/>
        <v>0</v>
      </c>
      <c r="AA1008">
        <f t="shared" si="432"/>
        <v>0</v>
      </c>
      <c r="AB1008" s="2">
        <f t="shared" si="433"/>
        <v>0</v>
      </c>
      <c r="AC1008">
        <f t="shared" si="434"/>
        <v>0</v>
      </c>
      <c r="AD1008">
        <f t="shared" si="435"/>
        <v>1</v>
      </c>
      <c r="AE1008">
        <f t="shared" si="436"/>
        <v>0</v>
      </c>
      <c r="AF1008" s="2">
        <f t="shared" si="437"/>
        <v>0</v>
      </c>
      <c r="AG1008">
        <f t="shared" si="438"/>
        <v>1</v>
      </c>
      <c r="AH1008" s="2">
        <f t="shared" si="439"/>
        <v>0</v>
      </c>
      <c r="AI1008">
        <f t="shared" si="440"/>
        <v>1</v>
      </c>
      <c r="AJ1008" s="2">
        <f t="shared" si="441"/>
        <v>0</v>
      </c>
      <c r="AK1008">
        <f t="shared" si="442"/>
        <v>1</v>
      </c>
      <c r="AL1008" s="2">
        <f t="shared" si="443"/>
        <v>0</v>
      </c>
      <c r="AN1008" s="28">
        <f t="shared" si="444"/>
        <v>1</v>
      </c>
      <c r="AO1008">
        <f t="shared" si="445"/>
        <v>0</v>
      </c>
      <c r="AP1008">
        <f t="shared" si="446"/>
        <v>0</v>
      </c>
      <c r="AQ1008">
        <f t="shared" si="447"/>
        <v>0</v>
      </c>
      <c r="AR1008">
        <f t="shared" si="448"/>
        <v>0</v>
      </c>
      <c r="AS1008" s="17">
        <f t="shared" si="449"/>
        <v>0</v>
      </c>
      <c r="AT1008">
        <f t="shared" si="450"/>
        <v>1</v>
      </c>
      <c r="AV1008" s="1">
        <v>0</v>
      </c>
      <c r="AW1008">
        <v>5.2343929676499187E-2</v>
      </c>
      <c r="AY1008" s="4">
        <v>5499</v>
      </c>
      <c r="AZ1008">
        <v>22520</v>
      </c>
      <c r="BA1008">
        <v>1</v>
      </c>
      <c r="BB1008">
        <v>79</v>
      </c>
      <c r="BC1008">
        <v>17</v>
      </c>
      <c r="BD1008">
        <v>0</v>
      </c>
      <c r="BE1008">
        <v>1</v>
      </c>
      <c r="BF1008">
        <v>0</v>
      </c>
      <c r="BG1008" s="2">
        <v>1</v>
      </c>
      <c r="BH1008" s="2">
        <v>0</v>
      </c>
      <c r="BI1008">
        <v>0</v>
      </c>
      <c r="BJ1008">
        <v>1</v>
      </c>
      <c r="BK1008" s="2">
        <v>0</v>
      </c>
      <c r="BL1008" s="28">
        <v>1</v>
      </c>
      <c r="BM1008">
        <v>0</v>
      </c>
      <c r="BN1008">
        <v>0</v>
      </c>
    </row>
    <row r="1009" spans="1:66">
      <c r="A1009" t="s">
        <v>8152</v>
      </c>
      <c r="B1009" t="s">
        <v>8126</v>
      </c>
      <c r="C1009" t="s">
        <v>8127</v>
      </c>
      <c r="D1009" t="s">
        <v>8116</v>
      </c>
      <c r="E1009" t="s">
        <v>8117</v>
      </c>
      <c r="F1009" t="s">
        <v>8122</v>
      </c>
      <c r="G1009" t="s">
        <v>8119</v>
      </c>
      <c r="H1009" t="s">
        <v>8121</v>
      </c>
      <c r="I1009" t="s">
        <v>8121</v>
      </c>
      <c r="J1009" t="s">
        <v>8121</v>
      </c>
      <c r="K1009" s="50" t="s">
        <v>8121</v>
      </c>
      <c r="L1009" s="3" t="s">
        <v>7499</v>
      </c>
      <c r="M1009" s="4">
        <v>27946</v>
      </c>
      <c r="N1009">
        <v>0</v>
      </c>
      <c r="O1009">
        <f t="shared" si="423"/>
        <v>1</v>
      </c>
      <c r="P1009">
        <v>49</v>
      </c>
      <c r="Q1009">
        <v>89</v>
      </c>
      <c r="R1009">
        <v>32</v>
      </c>
      <c r="S1009">
        <f t="shared" si="424"/>
        <v>1</v>
      </c>
      <c r="T1009">
        <f t="shared" si="425"/>
        <v>1</v>
      </c>
      <c r="U1009">
        <f t="shared" si="426"/>
        <v>1</v>
      </c>
      <c r="V1009" s="2">
        <f t="shared" si="427"/>
        <v>1</v>
      </c>
      <c r="W1009">
        <f t="shared" si="428"/>
        <v>1</v>
      </c>
      <c r="X1009" s="2">
        <f t="shared" si="429"/>
        <v>0</v>
      </c>
      <c r="Y1009">
        <f t="shared" si="430"/>
        <v>0</v>
      </c>
      <c r="Z1009">
        <f t="shared" si="431"/>
        <v>1</v>
      </c>
      <c r="AA1009">
        <f t="shared" si="432"/>
        <v>0</v>
      </c>
      <c r="AB1009" s="2">
        <f t="shared" si="433"/>
        <v>0</v>
      </c>
      <c r="AC1009">
        <f t="shared" si="434"/>
        <v>0</v>
      </c>
      <c r="AD1009">
        <f t="shared" si="435"/>
        <v>0</v>
      </c>
      <c r="AE1009">
        <f t="shared" si="436"/>
        <v>0</v>
      </c>
      <c r="AF1009" s="2">
        <f t="shared" si="437"/>
        <v>0</v>
      </c>
      <c r="AG1009">
        <f t="shared" si="438"/>
        <v>1</v>
      </c>
      <c r="AH1009" s="2">
        <f t="shared" si="439"/>
        <v>0</v>
      </c>
      <c r="AI1009">
        <f t="shared" si="440"/>
        <v>0</v>
      </c>
      <c r="AJ1009" s="2">
        <f t="shared" si="441"/>
        <v>0</v>
      </c>
      <c r="AK1009">
        <f t="shared" si="442"/>
        <v>1</v>
      </c>
      <c r="AL1009" s="2">
        <f t="shared" si="443"/>
        <v>0</v>
      </c>
      <c r="AN1009" s="28">
        <f t="shared" si="444"/>
        <v>0</v>
      </c>
      <c r="AO1009">
        <f t="shared" si="445"/>
        <v>0</v>
      </c>
      <c r="AP1009">
        <f t="shared" si="446"/>
        <v>1</v>
      </c>
      <c r="AQ1009">
        <f t="shared" si="447"/>
        <v>0</v>
      </c>
      <c r="AR1009">
        <f t="shared" si="448"/>
        <v>1</v>
      </c>
      <c r="AS1009" s="17">
        <f t="shared" si="449"/>
        <v>0</v>
      </c>
      <c r="AT1009">
        <f t="shared" si="450"/>
        <v>0</v>
      </c>
      <c r="AV1009" s="1">
        <v>0</v>
      </c>
      <c r="AW1009">
        <v>5.2397948248497188E-2</v>
      </c>
      <c r="AY1009" s="4">
        <v>27946</v>
      </c>
      <c r="AZ1009">
        <v>0</v>
      </c>
      <c r="BA1009">
        <v>1</v>
      </c>
      <c r="BB1009">
        <v>89</v>
      </c>
      <c r="BC1009">
        <v>32</v>
      </c>
      <c r="BD1009">
        <v>1</v>
      </c>
      <c r="BE1009">
        <v>1</v>
      </c>
      <c r="BF1009">
        <v>1</v>
      </c>
      <c r="BG1009" s="2">
        <v>1</v>
      </c>
      <c r="BH1009" s="2">
        <v>0</v>
      </c>
      <c r="BI1009">
        <v>0</v>
      </c>
      <c r="BJ1009">
        <v>0</v>
      </c>
      <c r="BK1009" s="2">
        <v>0</v>
      </c>
      <c r="BL1009" s="28">
        <v>0</v>
      </c>
      <c r="BM1009">
        <v>0</v>
      </c>
      <c r="BN1009">
        <v>1</v>
      </c>
    </row>
    <row r="1010" spans="1:66">
      <c r="A1010" t="s">
        <v>8172</v>
      </c>
      <c r="B1010" t="s">
        <v>8123</v>
      </c>
      <c r="C1010" t="s">
        <v>8124</v>
      </c>
      <c r="D1010" t="s">
        <v>8116</v>
      </c>
      <c r="E1010" t="s">
        <v>8117</v>
      </c>
      <c r="F1010" t="s">
        <v>8125</v>
      </c>
      <c r="G1010" t="s">
        <v>8155</v>
      </c>
      <c r="H1010" t="s">
        <v>8120</v>
      </c>
      <c r="I1010" t="s">
        <v>8121</v>
      </c>
      <c r="J1010" t="s">
        <v>8121</v>
      </c>
      <c r="K1010" s="50" t="s">
        <v>8121</v>
      </c>
      <c r="L1010" s="3" t="s">
        <v>7498</v>
      </c>
      <c r="M1010" s="4">
        <v>9336</v>
      </c>
      <c r="N1010">
        <v>45262</v>
      </c>
      <c r="O1010">
        <f t="shared" si="423"/>
        <v>1</v>
      </c>
      <c r="P1010">
        <v>44</v>
      </c>
      <c r="Q1010">
        <v>93</v>
      </c>
      <c r="R1010">
        <v>25</v>
      </c>
      <c r="S1010">
        <f t="shared" si="424"/>
        <v>0</v>
      </c>
      <c r="T1010">
        <f t="shared" si="425"/>
        <v>1</v>
      </c>
      <c r="U1010">
        <f t="shared" si="426"/>
        <v>1</v>
      </c>
      <c r="V1010" s="2">
        <f t="shared" si="427"/>
        <v>1</v>
      </c>
      <c r="W1010">
        <f t="shared" si="428"/>
        <v>0</v>
      </c>
      <c r="X1010" s="2">
        <f t="shared" si="429"/>
        <v>1</v>
      </c>
      <c r="Y1010">
        <f t="shared" si="430"/>
        <v>0</v>
      </c>
      <c r="Z1010">
        <f t="shared" si="431"/>
        <v>0</v>
      </c>
      <c r="AA1010">
        <f t="shared" si="432"/>
        <v>0</v>
      </c>
      <c r="AB1010" s="2">
        <f t="shared" si="433"/>
        <v>0</v>
      </c>
      <c r="AC1010">
        <f t="shared" si="434"/>
        <v>1</v>
      </c>
      <c r="AD1010">
        <f t="shared" si="435"/>
        <v>0</v>
      </c>
      <c r="AE1010">
        <f t="shared" si="436"/>
        <v>0</v>
      </c>
      <c r="AF1010" s="2">
        <f t="shared" si="437"/>
        <v>0</v>
      </c>
      <c r="AG1010">
        <f t="shared" si="438"/>
        <v>1</v>
      </c>
      <c r="AH1010" s="2">
        <f t="shared" si="439"/>
        <v>0</v>
      </c>
      <c r="AI1010">
        <f t="shared" si="440"/>
        <v>1</v>
      </c>
      <c r="AJ1010" s="2">
        <f t="shared" si="441"/>
        <v>0</v>
      </c>
      <c r="AK1010">
        <f t="shared" si="442"/>
        <v>0</v>
      </c>
      <c r="AL1010" s="2">
        <f t="shared" si="443"/>
        <v>0</v>
      </c>
      <c r="AN1010" s="28">
        <f t="shared" si="444"/>
        <v>0</v>
      </c>
      <c r="AO1010">
        <f t="shared" si="445"/>
        <v>1</v>
      </c>
      <c r="AP1010">
        <f t="shared" si="446"/>
        <v>0</v>
      </c>
      <c r="AQ1010">
        <f t="shared" si="447"/>
        <v>0</v>
      </c>
      <c r="AR1010">
        <f t="shared" si="448"/>
        <v>0</v>
      </c>
      <c r="AS1010" s="17">
        <f t="shared" si="449"/>
        <v>1</v>
      </c>
      <c r="AT1010">
        <f t="shared" si="450"/>
        <v>0</v>
      </c>
      <c r="AV1010" s="1">
        <v>0</v>
      </c>
      <c r="AW1010">
        <v>5.2457634849686935E-2</v>
      </c>
      <c r="AY1010" s="4">
        <v>9336</v>
      </c>
      <c r="AZ1010">
        <v>45262</v>
      </c>
      <c r="BA1010">
        <v>1</v>
      </c>
      <c r="BB1010">
        <v>93</v>
      </c>
      <c r="BC1010">
        <v>25</v>
      </c>
      <c r="BD1010">
        <v>0</v>
      </c>
      <c r="BE1010">
        <v>1</v>
      </c>
      <c r="BF1010">
        <v>1</v>
      </c>
      <c r="BG1010" s="2">
        <v>1</v>
      </c>
      <c r="BH1010" s="2">
        <v>1</v>
      </c>
      <c r="BI1010">
        <v>0</v>
      </c>
      <c r="BJ1010">
        <v>1</v>
      </c>
      <c r="BK1010" s="2">
        <v>0</v>
      </c>
      <c r="BL1010" s="28">
        <v>0</v>
      </c>
      <c r="BM1010">
        <v>1</v>
      </c>
      <c r="BN1010">
        <v>0</v>
      </c>
    </row>
    <row r="1011" spans="1:66">
      <c r="A1011" t="s">
        <v>8113</v>
      </c>
      <c r="B1011" t="s">
        <v>8126</v>
      </c>
      <c r="C1011" t="s">
        <v>8127</v>
      </c>
      <c r="D1011" t="s">
        <v>8116</v>
      </c>
      <c r="E1011" t="s">
        <v>8117</v>
      </c>
      <c r="F1011" t="s">
        <v>8122</v>
      </c>
      <c r="G1011" t="s">
        <v>8155</v>
      </c>
      <c r="H1011" t="s">
        <v>8120</v>
      </c>
      <c r="I1011" t="s">
        <v>8121</v>
      </c>
      <c r="J1011" t="s">
        <v>8120</v>
      </c>
      <c r="K1011" s="50" t="s">
        <v>8121</v>
      </c>
      <c r="L1011" s="3" t="s">
        <v>7496</v>
      </c>
      <c r="M1011" s="4">
        <v>15985</v>
      </c>
      <c r="N1011">
        <v>0</v>
      </c>
      <c r="O1011">
        <f t="shared" si="423"/>
        <v>1</v>
      </c>
      <c r="P1011">
        <v>46</v>
      </c>
      <c r="Q1011">
        <v>69</v>
      </c>
      <c r="R1011">
        <v>19</v>
      </c>
      <c r="S1011">
        <f t="shared" si="424"/>
        <v>0</v>
      </c>
      <c r="T1011">
        <f t="shared" si="425"/>
        <v>1</v>
      </c>
      <c r="U1011">
        <f t="shared" si="426"/>
        <v>0</v>
      </c>
      <c r="V1011" s="2">
        <f t="shared" si="427"/>
        <v>1</v>
      </c>
      <c r="W1011">
        <f t="shared" si="428"/>
        <v>0</v>
      </c>
      <c r="X1011" s="2">
        <f t="shared" si="429"/>
        <v>0</v>
      </c>
      <c r="Y1011">
        <f t="shared" si="430"/>
        <v>0</v>
      </c>
      <c r="Z1011">
        <f t="shared" si="431"/>
        <v>1</v>
      </c>
      <c r="AA1011">
        <f t="shared" si="432"/>
        <v>0</v>
      </c>
      <c r="AB1011" s="2">
        <f t="shared" si="433"/>
        <v>0</v>
      </c>
      <c r="AC1011">
        <f t="shared" si="434"/>
        <v>0</v>
      </c>
      <c r="AD1011">
        <f t="shared" si="435"/>
        <v>0</v>
      </c>
      <c r="AE1011">
        <f t="shared" si="436"/>
        <v>0</v>
      </c>
      <c r="AF1011" s="2">
        <f t="shared" si="437"/>
        <v>0</v>
      </c>
      <c r="AG1011">
        <f t="shared" si="438"/>
        <v>1</v>
      </c>
      <c r="AH1011" s="2">
        <f t="shared" si="439"/>
        <v>0</v>
      </c>
      <c r="AI1011">
        <f t="shared" si="440"/>
        <v>0</v>
      </c>
      <c r="AJ1011" s="2">
        <f t="shared" si="441"/>
        <v>0</v>
      </c>
      <c r="AK1011">
        <f t="shared" si="442"/>
        <v>0</v>
      </c>
      <c r="AL1011" s="2">
        <f t="shared" si="443"/>
        <v>0</v>
      </c>
      <c r="AN1011" s="28">
        <f t="shared" si="444"/>
        <v>1</v>
      </c>
      <c r="AO1011">
        <f t="shared" si="445"/>
        <v>0</v>
      </c>
      <c r="AP1011">
        <f t="shared" si="446"/>
        <v>1</v>
      </c>
      <c r="AQ1011">
        <f t="shared" si="447"/>
        <v>0</v>
      </c>
      <c r="AR1011">
        <f t="shared" si="448"/>
        <v>1</v>
      </c>
      <c r="AS1011" s="17">
        <f t="shared" si="449"/>
        <v>1</v>
      </c>
      <c r="AT1011">
        <f t="shared" si="450"/>
        <v>0</v>
      </c>
      <c r="AV1011" s="1">
        <v>0</v>
      </c>
      <c r="AW1011">
        <v>5.2571311151874862E-2</v>
      </c>
      <c r="AY1011" s="4">
        <v>15985</v>
      </c>
      <c r="AZ1011">
        <v>0</v>
      </c>
      <c r="BA1011">
        <v>1</v>
      </c>
      <c r="BB1011">
        <v>69</v>
      </c>
      <c r="BC1011">
        <v>19</v>
      </c>
      <c r="BD1011">
        <v>0</v>
      </c>
      <c r="BE1011">
        <v>1</v>
      </c>
      <c r="BF1011">
        <v>0</v>
      </c>
      <c r="BG1011" s="2">
        <v>1</v>
      </c>
      <c r="BH1011" s="2">
        <v>0</v>
      </c>
      <c r="BI1011">
        <v>0</v>
      </c>
      <c r="BJ1011">
        <v>0</v>
      </c>
      <c r="BK1011" s="2">
        <v>0</v>
      </c>
      <c r="BL1011" s="28">
        <v>1</v>
      </c>
      <c r="BM1011">
        <v>0</v>
      </c>
      <c r="BN1011">
        <v>1</v>
      </c>
    </row>
    <row r="1012" spans="1:66">
      <c r="A1012" t="s">
        <v>8113</v>
      </c>
      <c r="B1012" t="s">
        <v>8126</v>
      </c>
      <c r="C1012" t="s">
        <v>8127</v>
      </c>
      <c r="D1012" t="s">
        <v>8116</v>
      </c>
      <c r="E1012" t="s">
        <v>8117</v>
      </c>
      <c r="F1012" t="s">
        <v>8122</v>
      </c>
      <c r="G1012" t="s">
        <v>8119</v>
      </c>
      <c r="H1012" t="s">
        <v>8120</v>
      </c>
      <c r="I1012" t="s">
        <v>8121</v>
      </c>
      <c r="J1012" t="s">
        <v>8120</v>
      </c>
      <c r="K1012" s="50" t="s">
        <v>8121</v>
      </c>
      <c r="L1012" s="3" t="s">
        <v>7495</v>
      </c>
      <c r="M1012" s="4">
        <v>7099</v>
      </c>
      <c r="N1012">
        <v>0</v>
      </c>
      <c r="O1012">
        <f t="shared" si="423"/>
        <v>1</v>
      </c>
      <c r="P1012">
        <v>33</v>
      </c>
      <c r="Q1012">
        <v>78</v>
      </c>
      <c r="R1012">
        <v>18</v>
      </c>
      <c r="S1012">
        <f t="shared" si="424"/>
        <v>0</v>
      </c>
      <c r="T1012">
        <f t="shared" si="425"/>
        <v>1</v>
      </c>
      <c r="U1012">
        <f t="shared" si="426"/>
        <v>0</v>
      </c>
      <c r="V1012" s="2">
        <f t="shared" si="427"/>
        <v>1</v>
      </c>
      <c r="W1012">
        <f t="shared" si="428"/>
        <v>0</v>
      </c>
      <c r="X1012" s="2">
        <f t="shared" si="429"/>
        <v>0</v>
      </c>
      <c r="Y1012">
        <f t="shared" si="430"/>
        <v>0</v>
      </c>
      <c r="Z1012">
        <f t="shared" si="431"/>
        <v>1</v>
      </c>
      <c r="AA1012">
        <f t="shared" si="432"/>
        <v>0</v>
      </c>
      <c r="AB1012" s="2">
        <f t="shared" si="433"/>
        <v>0</v>
      </c>
      <c r="AC1012">
        <f t="shared" si="434"/>
        <v>0</v>
      </c>
      <c r="AD1012">
        <f t="shared" si="435"/>
        <v>0</v>
      </c>
      <c r="AE1012">
        <f t="shared" si="436"/>
        <v>0</v>
      </c>
      <c r="AF1012" s="2">
        <f t="shared" si="437"/>
        <v>0</v>
      </c>
      <c r="AG1012">
        <f t="shared" si="438"/>
        <v>1</v>
      </c>
      <c r="AH1012" s="2">
        <f t="shared" si="439"/>
        <v>0</v>
      </c>
      <c r="AI1012">
        <f t="shared" si="440"/>
        <v>0</v>
      </c>
      <c r="AJ1012" s="2">
        <f t="shared" si="441"/>
        <v>0</v>
      </c>
      <c r="AK1012">
        <f t="shared" si="442"/>
        <v>1</v>
      </c>
      <c r="AL1012" s="2">
        <f t="shared" si="443"/>
        <v>0</v>
      </c>
      <c r="AN1012" s="28">
        <f t="shared" si="444"/>
        <v>1</v>
      </c>
      <c r="AO1012">
        <f t="shared" si="445"/>
        <v>0</v>
      </c>
      <c r="AP1012">
        <f t="shared" si="446"/>
        <v>1</v>
      </c>
      <c r="AQ1012">
        <f t="shared" si="447"/>
        <v>0</v>
      </c>
      <c r="AR1012">
        <f t="shared" si="448"/>
        <v>1</v>
      </c>
      <c r="AS1012" s="17">
        <f t="shared" si="449"/>
        <v>0</v>
      </c>
      <c r="AT1012">
        <f t="shared" si="450"/>
        <v>0</v>
      </c>
      <c r="AV1012" s="1">
        <v>0</v>
      </c>
      <c r="AW1012">
        <v>5.2579631122099062E-2</v>
      </c>
      <c r="AY1012" s="4">
        <v>7099</v>
      </c>
      <c r="AZ1012">
        <v>0</v>
      </c>
      <c r="BA1012">
        <v>1</v>
      </c>
      <c r="BB1012">
        <v>78</v>
      </c>
      <c r="BC1012">
        <v>18</v>
      </c>
      <c r="BD1012">
        <v>0</v>
      </c>
      <c r="BE1012">
        <v>1</v>
      </c>
      <c r="BF1012">
        <v>0</v>
      </c>
      <c r="BG1012" s="2">
        <v>1</v>
      </c>
      <c r="BH1012" s="2">
        <v>0</v>
      </c>
      <c r="BI1012">
        <v>0</v>
      </c>
      <c r="BJ1012">
        <v>0</v>
      </c>
      <c r="BK1012" s="2">
        <v>0</v>
      </c>
      <c r="BL1012" s="28">
        <v>1</v>
      </c>
      <c r="BM1012">
        <v>0</v>
      </c>
      <c r="BN1012">
        <v>1</v>
      </c>
    </row>
    <row r="1013" spans="1:66">
      <c r="A1013" t="s">
        <v>8152</v>
      </c>
      <c r="B1013" t="s">
        <v>8114</v>
      </c>
      <c r="C1013" t="s">
        <v>8124</v>
      </c>
      <c r="D1013" t="s">
        <v>8116</v>
      </c>
      <c r="E1013" t="s">
        <v>8151</v>
      </c>
      <c r="F1013" t="s">
        <v>8125</v>
      </c>
      <c r="G1013" t="s">
        <v>8119</v>
      </c>
      <c r="H1013" t="s">
        <v>8120</v>
      </c>
      <c r="I1013" t="s">
        <v>8121</v>
      </c>
      <c r="J1013" t="s">
        <v>8120</v>
      </c>
      <c r="K1013" s="50" t="s">
        <v>8121</v>
      </c>
      <c r="L1013" s="3" t="s">
        <v>7493</v>
      </c>
      <c r="M1013" s="4">
        <v>10914</v>
      </c>
      <c r="N1013">
        <v>71656</v>
      </c>
      <c r="O1013">
        <f t="shared" si="423"/>
        <v>1</v>
      </c>
      <c r="P1013">
        <v>22</v>
      </c>
      <c r="Q1013">
        <v>183</v>
      </c>
      <c r="R1013">
        <v>3</v>
      </c>
      <c r="S1013">
        <f t="shared" si="424"/>
        <v>0</v>
      </c>
      <c r="T1013">
        <f t="shared" si="425"/>
        <v>1</v>
      </c>
      <c r="U1013">
        <f t="shared" si="426"/>
        <v>0</v>
      </c>
      <c r="V1013" s="2">
        <f t="shared" si="427"/>
        <v>1</v>
      </c>
      <c r="W1013">
        <f t="shared" si="428"/>
        <v>1</v>
      </c>
      <c r="X1013" s="2">
        <f t="shared" si="429"/>
        <v>0</v>
      </c>
      <c r="Y1013">
        <f t="shared" si="430"/>
        <v>1</v>
      </c>
      <c r="Z1013">
        <f t="shared" si="431"/>
        <v>0</v>
      </c>
      <c r="AA1013">
        <f t="shared" si="432"/>
        <v>0</v>
      </c>
      <c r="AB1013" s="2">
        <f t="shared" si="433"/>
        <v>0</v>
      </c>
      <c r="AC1013">
        <f t="shared" si="434"/>
        <v>1</v>
      </c>
      <c r="AD1013">
        <f t="shared" si="435"/>
        <v>0</v>
      </c>
      <c r="AE1013">
        <f t="shared" si="436"/>
        <v>0</v>
      </c>
      <c r="AF1013" s="2">
        <f t="shared" si="437"/>
        <v>0</v>
      </c>
      <c r="AG1013">
        <f t="shared" si="438"/>
        <v>0</v>
      </c>
      <c r="AH1013" s="2">
        <f t="shared" si="439"/>
        <v>1</v>
      </c>
      <c r="AI1013">
        <f t="shared" si="440"/>
        <v>1</v>
      </c>
      <c r="AJ1013" s="2">
        <f t="shared" si="441"/>
        <v>0</v>
      </c>
      <c r="AK1013">
        <f t="shared" si="442"/>
        <v>1</v>
      </c>
      <c r="AL1013" s="2">
        <f t="shared" si="443"/>
        <v>0</v>
      </c>
      <c r="AN1013" s="28">
        <f t="shared" si="444"/>
        <v>0</v>
      </c>
      <c r="AO1013">
        <f t="shared" si="445"/>
        <v>0</v>
      </c>
      <c r="AP1013">
        <f t="shared" si="446"/>
        <v>0</v>
      </c>
      <c r="AQ1013">
        <f t="shared" si="447"/>
        <v>0</v>
      </c>
      <c r="AR1013">
        <f t="shared" si="448"/>
        <v>0</v>
      </c>
      <c r="AS1013" s="17">
        <f t="shared" si="449"/>
        <v>0</v>
      </c>
      <c r="AT1013">
        <f t="shared" si="450"/>
        <v>0</v>
      </c>
      <c r="AV1013" s="1">
        <v>0</v>
      </c>
      <c r="AW1013">
        <v>5.2795982478557144E-2</v>
      </c>
      <c r="AY1013" s="4">
        <v>10914</v>
      </c>
      <c r="AZ1013">
        <v>71656</v>
      </c>
      <c r="BA1013">
        <v>1</v>
      </c>
      <c r="BB1013">
        <v>183</v>
      </c>
      <c r="BC1013">
        <v>3</v>
      </c>
      <c r="BD1013">
        <v>0</v>
      </c>
      <c r="BE1013">
        <v>1</v>
      </c>
      <c r="BF1013">
        <v>0</v>
      </c>
      <c r="BG1013" s="2">
        <v>1</v>
      </c>
      <c r="BH1013" s="2">
        <v>0</v>
      </c>
      <c r="BI1013">
        <v>0</v>
      </c>
      <c r="BJ1013">
        <v>1</v>
      </c>
      <c r="BK1013" s="2">
        <v>0</v>
      </c>
      <c r="BL1013" s="28">
        <v>0</v>
      </c>
      <c r="BM1013">
        <v>0</v>
      </c>
      <c r="BN1013">
        <v>0</v>
      </c>
    </row>
    <row r="1014" spans="1:66">
      <c r="A1014" t="s">
        <v>8113</v>
      </c>
      <c r="B1014" t="s">
        <v>8123</v>
      </c>
      <c r="C1014" t="s">
        <v>8124</v>
      </c>
      <c r="D1014" t="s">
        <v>8116</v>
      </c>
      <c r="E1014" t="s">
        <v>8117</v>
      </c>
      <c r="F1014" t="s">
        <v>8125</v>
      </c>
      <c r="G1014" t="s">
        <v>8119</v>
      </c>
      <c r="H1014" t="s">
        <v>8121</v>
      </c>
      <c r="I1014" t="s">
        <v>8121</v>
      </c>
      <c r="J1014" t="s">
        <v>8120</v>
      </c>
      <c r="K1014" s="50" t="s">
        <v>8121</v>
      </c>
      <c r="L1014" s="3" t="s">
        <v>7491</v>
      </c>
      <c r="M1014" s="4">
        <v>9028</v>
      </c>
      <c r="N1014">
        <v>76514</v>
      </c>
      <c r="O1014">
        <f t="shared" si="423"/>
        <v>1</v>
      </c>
      <c r="P1014">
        <v>28</v>
      </c>
      <c r="Q1014">
        <v>140</v>
      </c>
      <c r="R1014">
        <v>19</v>
      </c>
      <c r="S1014">
        <f t="shared" si="424"/>
        <v>1</v>
      </c>
      <c r="T1014">
        <f t="shared" si="425"/>
        <v>1</v>
      </c>
      <c r="U1014">
        <f t="shared" si="426"/>
        <v>0</v>
      </c>
      <c r="V1014" s="2">
        <f t="shared" si="427"/>
        <v>1</v>
      </c>
      <c r="W1014">
        <f t="shared" si="428"/>
        <v>0</v>
      </c>
      <c r="X1014" s="2">
        <f t="shared" si="429"/>
        <v>0</v>
      </c>
      <c r="Y1014">
        <f t="shared" si="430"/>
        <v>0</v>
      </c>
      <c r="Z1014">
        <f t="shared" si="431"/>
        <v>0</v>
      </c>
      <c r="AA1014">
        <f t="shared" si="432"/>
        <v>0</v>
      </c>
      <c r="AB1014" s="2">
        <f t="shared" si="433"/>
        <v>0</v>
      </c>
      <c r="AC1014">
        <f t="shared" si="434"/>
        <v>1</v>
      </c>
      <c r="AD1014">
        <f t="shared" si="435"/>
        <v>0</v>
      </c>
      <c r="AE1014">
        <f t="shared" si="436"/>
        <v>0</v>
      </c>
      <c r="AF1014" s="2">
        <f t="shared" si="437"/>
        <v>0</v>
      </c>
      <c r="AG1014">
        <f t="shared" si="438"/>
        <v>1</v>
      </c>
      <c r="AH1014" s="2">
        <f t="shared" si="439"/>
        <v>0</v>
      </c>
      <c r="AI1014">
        <f t="shared" si="440"/>
        <v>1</v>
      </c>
      <c r="AJ1014" s="2">
        <f t="shared" si="441"/>
        <v>0</v>
      </c>
      <c r="AK1014">
        <f t="shared" si="442"/>
        <v>1</v>
      </c>
      <c r="AL1014" s="2">
        <f t="shared" si="443"/>
        <v>0</v>
      </c>
      <c r="AN1014" s="28">
        <f t="shared" si="444"/>
        <v>1</v>
      </c>
      <c r="AO1014">
        <f t="shared" si="445"/>
        <v>1</v>
      </c>
      <c r="AP1014">
        <f t="shared" si="446"/>
        <v>0</v>
      </c>
      <c r="AQ1014">
        <f t="shared" si="447"/>
        <v>0</v>
      </c>
      <c r="AR1014">
        <f t="shared" si="448"/>
        <v>0</v>
      </c>
      <c r="AS1014" s="17">
        <f t="shared" si="449"/>
        <v>0</v>
      </c>
      <c r="AT1014">
        <f t="shared" si="450"/>
        <v>0</v>
      </c>
      <c r="AV1014" s="1">
        <v>0</v>
      </c>
      <c r="AW1014">
        <v>5.3123639455588366E-2</v>
      </c>
      <c r="AY1014" s="4">
        <v>9028</v>
      </c>
      <c r="AZ1014">
        <v>76514</v>
      </c>
      <c r="BA1014">
        <v>1</v>
      </c>
      <c r="BB1014">
        <v>140</v>
      </c>
      <c r="BC1014">
        <v>19</v>
      </c>
      <c r="BD1014">
        <v>1</v>
      </c>
      <c r="BE1014">
        <v>1</v>
      </c>
      <c r="BF1014">
        <v>0</v>
      </c>
      <c r="BG1014" s="2">
        <v>1</v>
      </c>
      <c r="BH1014" s="2">
        <v>0</v>
      </c>
      <c r="BI1014">
        <v>0</v>
      </c>
      <c r="BJ1014">
        <v>1</v>
      </c>
      <c r="BK1014" s="2">
        <v>0</v>
      </c>
      <c r="BL1014" s="28">
        <v>1</v>
      </c>
      <c r="BM1014">
        <v>1</v>
      </c>
      <c r="BN1014">
        <v>0</v>
      </c>
    </row>
    <row r="1015" spans="1:66">
      <c r="A1015" t="s">
        <v>8113</v>
      </c>
      <c r="B1015" t="s">
        <v>8126</v>
      </c>
      <c r="C1015" t="s">
        <v>8124</v>
      </c>
      <c r="D1015" t="s">
        <v>8116</v>
      </c>
      <c r="E1015" t="s">
        <v>8176</v>
      </c>
      <c r="F1015" t="s">
        <v>8125</v>
      </c>
      <c r="G1015" t="s">
        <v>8155</v>
      </c>
      <c r="H1015" t="s">
        <v>8120</v>
      </c>
      <c r="I1015" t="s">
        <v>8121</v>
      </c>
      <c r="J1015" t="s">
        <v>8120</v>
      </c>
      <c r="K1015" s="50" t="s">
        <v>8121</v>
      </c>
      <c r="L1015" s="3" t="s">
        <v>7489</v>
      </c>
      <c r="M1015" s="4">
        <v>2781</v>
      </c>
      <c r="N1015">
        <v>88704</v>
      </c>
      <c r="O1015">
        <f t="shared" si="423"/>
        <v>1</v>
      </c>
      <c r="P1015">
        <v>38</v>
      </c>
      <c r="Q1015">
        <v>89</v>
      </c>
      <c r="R1015">
        <v>16</v>
      </c>
      <c r="S1015">
        <f t="shared" si="424"/>
        <v>0</v>
      </c>
      <c r="T1015">
        <f t="shared" si="425"/>
        <v>1</v>
      </c>
      <c r="U1015">
        <f t="shared" si="426"/>
        <v>0</v>
      </c>
      <c r="V1015" s="2">
        <f t="shared" si="427"/>
        <v>1</v>
      </c>
      <c r="W1015">
        <f t="shared" si="428"/>
        <v>0</v>
      </c>
      <c r="X1015" s="2">
        <f t="shared" si="429"/>
        <v>0</v>
      </c>
      <c r="Y1015">
        <f t="shared" si="430"/>
        <v>0</v>
      </c>
      <c r="Z1015">
        <f t="shared" si="431"/>
        <v>1</v>
      </c>
      <c r="AA1015">
        <f t="shared" si="432"/>
        <v>0</v>
      </c>
      <c r="AB1015" s="2">
        <f t="shared" si="433"/>
        <v>0</v>
      </c>
      <c r="AC1015">
        <f t="shared" si="434"/>
        <v>1</v>
      </c>
      <c r="AD1015">
        <f t="shared" si="435"/>
        <v>0</v>
      </c>
      <c r="AE1015">
        <f t="shared" si="436"/>
        <v>0</v>
      </c>
      <c r="AF1015" s="2">
        <f t="shared" si="437"/>
        <v>0</v>
      </c>
      <c r="AG1015">
        <f t="shared" si="438"/>
        <v>0</v>
      </c>
      <c r="AH1015" s="2">
        <f t="shared" si="439"/>
        <v>0</v>
      </c>
      <c r="AI1015">
        <f t="shared" si="440"/>
        <v>1</v>
      </c>
      <c r="AJ1015" s="2">
        <f t="shared" si="441"/>
        <v>0</v>
      </c>
      <c r="AK1015">
        <f t="shared" si="442"/>
        <v>0</v>
      </c>
      <c r="AL1015" s="2">
        <f t="shared" si="443"/>
        <v>0</v>
      </c>
      <c r="AN1015" s="28">
        <f t="shared" si="444"/>
        <v>1</v>
      </c>
      <c r="AO1015">
        <f t="shared" si="445"/>
        <v>0</v>
      </c>
      <c r="AP1015">
        <f t="shared" si="446"/>
        <v>0</v>
      </c>
      <c r="AQ1015">
        <f t="shared" si="447"/>
        <v>1</v>
      </c>
      <c r="AR1015">
        <f t="shared" si="448"/>
        <v>0</v>
      </c>
      <c r="AS1015" s="17">
        <f t="shared" si="449"/>
        <v>1</v>
      </c>
      <c r="AT1015">
        <f t="shared" si="450"/>
        <v>0</v>
      </c>
      <c r="AV1015" s="1">
        <v>0</v>
      </c>
      <c r="AW1015">
        <v>5.3187741922767713E-2</v>
      </c>
      <c r="AY1015" s="4">
        <v>2781</v>
      </c>
      <c r="AZ1015">
        <v>88704</v>
      </c>
      <c r="BA1015">
        <v>1</v>
      </c>
      <c r="BB1015">
        <v>89</v>
      </c>
      <c r="BC1015">
        <v>16</v>
      </c>
      <c r="BD1015">
        <v>0</v>
      </c>
      <c r="BE1015">
        <v>1</v>
      </c>
      <c r="BF1015">
        <v>0</v>
      </c>
      <c r="BG1015" s="2">
        <v>1</v>
      </c>
      <c r="BH1015" s="2">
        <v>0</v>
      </c>
      <c r="BI1015">
        <v>0</v>
      </c>
      <c r="BJ1015">
        <v>1</v>
      </c>
      <c r="BK1015" s="2">
        <v>0</v>
      </c>
      <c r="BL1015" s="28">
        <v>1</v>
      </c>
      <c r="BM1015">
        <v>0</v>
      </c>
      <c r="BN1015">
        <v>0</v>
      </c>
    </row>
    <row r="1016" spans="1:66">
      <c r="A1016" t="s">
        <v>8152</v>
      </c>
      <c r="B1016" t="s">
        <v>8114</v>
      </c>
      <c r="C1016" t="s">
        <v>8124</v>
      </c>
      <c r="D1016" t="s">
        <v>8116</v>
      </c>
      <c r="E1016" t="s">
        <v>8117</v>
      </c>
      <c r="F1016" t="s">
        <v>8118</v>
      </c>
      <c r="G1016" t="s">
        <v>8155</v>
      </c>
      <c r="H1016" t="s">
        <v>8121</v>
      </c>
      <c r="I1016" t="s">
        <v>8120</v>
      </c>
      <c r="J1016" t="s">
        <v>8120</v>
      </c>
      <c r="K1016" s="50" t="s">
        <v>8120</v>
      </c>
      <c r="L1016" s="3" t="s">
        <v>7488</v>
      </c>
      <c r="M1016" s="4">
        <v>7596</v>
      </c>
      <c r="N1016">
        <v>56225</v>
      </c>
      <c r="O1016">
        <f t="shared" si="423"/>
        <v>1</v>
      </c>
      <c r="P1016">
        <v>17</v>
      </c>
      <c r="Q1016">
        <v>109</v>
      </c>
      <c r="R1016">
        <v>10</v>
      </c>
      <c r="S1016">
        <f t="shared" si="424"/>
        <v>1</v>
      </c>
      <c r="T1016">
        <f t="shared" si="425"/>
        <v>0</v>
      </c>
      <c r="U1016">
        <f t="shared" si="426"/>
        <v>0</v>
      </c>
      <c r="V1016" s="2">
        <f t="shared" si="427"/>
        <v>0</v>
      </c>
      <c r="W1016">
        <f t="shared" si="428"/>
        <v>1</v>
      </c>
      <c r="X1016" s="2">
        <f t="shared" si="429"/>
        <v>0</v>
      </c>
      <c r="Y1016">
        <f t="shared" si="430"/>
        <v>1</v>
      </c>
      <c r="Z1016">
        <f t="shared" si="431"/>
        <v>0</v>
      </c>
      <c r="AA1016">
        <f t="shared" si="432"/>
        <v>0</v>
      </c>
      <c r="AB1016" s="2">
        <f t="shared" si="433"/>
        <v>0</v>
      </c>
      <c r="AC1016">
        <f t="shared" si="434"/>
        <v>1</v>
      </c>
      <c r="AD1016">
        <f t="shared" si="435"/>
        <v>0</v>
      </c>
      <c r="AE1016">
        <f t="shared" si="436"/>
        <v>0</v>
      </c>
      <c r="AF1016" s="2">
        <f t="shared" si="437"/>
        <v>0</v>
      </c>
      <c r="AG1016">
        <f t="shared" si="438"/>
        <v>1</v>
      </c>
      <c r="AH1016" s="2">
        <f t="shared" si="439"/>
        <v>0</v>
      </c>
      <c r="AI1016">
        <f t="shared" si="440"/>
        <v>0</v>
      </c>
      <c r="AJ1016" s="2">
        <f t="shared" si="441"/>
        <v>1</v>
      </c>
      <c r="AK1016">
        <f t="shared" si="442"/>
        <v>0</v>
      </c>
      <c r="AL1016" s="2">
        <f t="shared" si="443"/>
        <v>0</v>
      </c>
      <c r="AN1016" s="28">
        <f t="shared" si="444"/>
        <v>0</v>
      </c>
      <c r="AO1016">
        <f t="shared" si="445"/>
        <v>0</v>
      </c>
      <c r="AP1016">
        <f t="shared" si="446"/>
        <v>0</v>
      </c>
      <c r="AQ1016">
        <f t="shared" si="447"/>
        <v>0</v>
      </c>
      <c r="AR1016">
        <f t="shared" si="448"/>
        <v>0</v>
      </c>
      <c r="AS1016" s="17">
        <f t="shared" si="449"/>
        <v>1</v>
      </c>
      <c r="AT1016">
        <f t="shared" si="450"/>
        <v>0</v>
      </c>
      <c r="AV1016" s="1">
        <v>0</v>
      </c>
      <c r="AW1016">
        <v>5.3294370907030243E-2</v>
      </c>
      <c r="AY1016" s="4">
        <v>7596</v>
      </c>
      <c r="AZ1016">
        <v>56225</v>
      </c>
      <c r="BA1016">
        <v>1</v>
      </c>
      <c r="BB1016">
        <v>109</v>
      </c>
      <c r="BC1016">
        <v>10</v>
      </c>
      <c r="BD1016">
        <v>1</v>
      </c>
      <c r="BE1016">
        <v>0</v>
      </c>
      <c r="BF1016">
        <v>0</v>
      </c>
      <c r="BG1016" s="2">
        <v>0</v>
      </c>
      <c r="BH1016" s="2">
        <v>0</v>
      </c>
      <c r="BI1016">
        <v>0</v>
      </c>
      <c r="BJ1016">
        <v>0</v>
      </c>
      <c r="BK1016" s="2">
        <v>0</v>
      </c>
      <c r="BL1016" s="28">
        <v>0</v>
      </c>
      <c r="BM1016">
        <v>0</v>
      </c>
      <c r="BN1016">
        <v>0</v>
      </c>
    </row>
    <row r="1017" spans="1:66">
      <c r="A1017" t="s">
        <v>8113</v>
      </c>
      <c r="B1017" t="s">
        <v>8114</v>
      </c>
      <c r="C1017" t="s">
        <v>8124</v>
      </c>
      <c r="D1017" t="s">
        <v>8116</v>
      </c>
      <c r="E1017" t="s">
        <v>8176</v>
      </c>
      <c r="F1017" t="s">
        <v>8122</v>
      </c>
      <c r="G1017" t="s">
        <v>8119</v>
      </c>
      <c r="H1017" t="s">
        <v>8120</v>
      </c>
      <c r="I1017" t="s">
        <v>8121</v>
      </c>
      <c r="J1017" t="s">
        <v>8120</v>
      </c>
      <c r="K1017" s="50" t="s">
        <v>8121</v>
      </c>
      <c r="L1017" s="3" t="s">
        <v>7485</v>
      </c>
      <c r="M1017" s="4">
        <v>14628</v>
      </c>
      <c r="N1017">
        <v>63936</v>
      </c>
      <c r="O1017">
        <f t="shared" si="423"/>
        <v>1</v>
      </c>
      <c r="P1017">
        <v>19</v>
      </c>
      <c r="Q1017">
        <v>235</v>
      </c>
      <c r="R1017">
        <v>4</v>
      </c>
      <c r="S1017">
        <f t="shared" si="424"/>
        <v>0</v>
      </c>
      <c r="T1017">
        <f t="shared" si="425"/>
        <v>1</v>
      </c>
      <c r="U1017">
        <f t="shared" si="426"/>
        <v>0</v>
      </c>
      <c r="V1017" s="2">
        <f t="shared" si="427"/>
        <v>1</v>
      </c>
      <c r="W1017">
        <f t="shared" si="428"/>
        <v>0</v>
      </c>
      <c r="X1017" s="2">
        <f t="shared" si="429"/>
        <v>0</v>
      </c>
      <c r="Y1017">
        <f t="shared" si="430"/>
        <v>1</v>
      </c>
      <c r="Z1017">
        <f t="shared" si="431"/>
        <v>0</v>
      </c>
      <c r="AA1017">
        <f t="shared" si="432"/>
        <v>0</v>
      </c>
      <c r="AB1017" s="2">
        <f t="shared" si="433"/>
        <v>0</v>
      </c>
      <c r="AC1017">
        <f t="shared" si="434"/>
        <v>1</v>
      </c>
      <c r="AD1017">
        <f t="shared" si="435"/>
        <v>0</v>
      </c>
      <c r="AE1017">
        <f t="shared" si="436"/>
        <v>0</v>
      </c>
      <c r="AF1017" s="2">
        <f t="shared" si="437"/>
        <v>0</v>
      </c>
      <c r="AG1017">
        <f t="shared" si="438"/>
        <v>0</v>
      </c>
      <c r="AH1017" s="2">
        <f t="shared" si="439"/>
        <v>0</v>
      </c>
      <c r="AI1017">
        <f t="shared" si="440"/>
        <v>0</v>
      </c>
      <c r="AJ1017" s="2">
        <f t="shared" si="441"/>
        <v>0</v>
      </c>
      <c r="AK1017">
        <f t="shared" si="442"/>
        <v>1</v>
      </c>
      <c r="AL1017" s="2">
        <f t="shared" si="443"/>
        <v>0</v>
      </c>
      <c r="AN1017" s="28">
        <f t="shared" si="444"/>
        <v>1</v>
      </c>
      <c r="AO1017">
        <f t="shared" si="445"/>
        <v>0</v>
      </c>
      <c r="AP1017">
        <f t="shared" si="446"/>
        <v>0</v>
      </c>
      <c r="AQ1017">
        <f t="shared" si="447"/>
        <v>1</v>
      </c>
      <c r="AR1017">
        <f t="shared" si="448"/>
        <v>1</v>
      </c>
      <c r="AS1017" s="17">
        <f t="shared" si="449"/>
        <v>0</v>
      </c>
      <c r="AT1017">
        <f t="shared" si="450"/>
        <v>0</v>
      </c>
      <c r="AV1017" s="1">
        <v>0</v>
      </c>
      <c r="AW1017">
        <v>5.3542274541008412E-2</v>
      </c>
      <c r="AY1017" s="4">
        <v>14628</v>
      </c>
      <c r="AZ1017">
        <v>63936</v>
      </c>
      <c r="BA1017">
        <v>1</v>
      </c>
      <c r="BB1017">
        <v>235</v>
      </c>
      <c r="BC1017">
        <v>4</v>
      </c>
      <c r="BD1017">
        <v>0</v>
      </c>
      <c r="BE1017">
        <v>1</v>
      </c>
      <c r="BF1017">
        <v>0</v>
      </c>
      <c r="BG1017" s="2">
        <v>1</v>
      </c>
      <c r="BH1017" s="2">
        <v>0</v>
      </c>
      <c r="BI1017">
        <v>0</v>
      </c>
      <c r="BJ1017">
        <v>0</v>
      </c>
      <c r="BK1017" s="2">
        <v>0</v>
      </c>
      <c r="BL1017" s="28">
        <v>1</v>
      </c>
      <c r="BM1017">
        <v>0</v>
      </c>
      <c r="BN1017">
        <v>0</v>
      </c>
    </row>
    <row r="1018" spans="1:66">
      <c r="A1018" t="s">
        <v>8113</v>
      </c>
      <c r="B1018" t="s">
        <v>8114</v>
      </c>
      <c r="C1018" t="s">
        <v>8124</v>
      </c>
      <c r="D1018" t="s">
        <v>8116</v>
      </c>
      <c r="E1018" t="s">
        <v>8117</v>
      </c>
      <c r="F1018" t="s">
        <v>8125</v>
      </c>
      <c r="G1018" t="s">
        <v>8119</v>
      </c>
      <c r="H1018" t="s">
        <v>8121</v>
      </c>
      <c r="I1018" t="s">
        <v>8121</v>
      </c>
      <c r="J1018" t="s">
        <v>8120</v>
      </c>
      <c r="K1018" s="50" t="s">
        <v>8121</v>
      </c>
      <c r="L1018" s="3" t="s">
        <v>7484</v>
      </c>
      <c r="M1018" s="4">
        <v>8006</v>
      </c>
      <c r="N1018">
        <v>63357</v>
      </c>
      <c r="O1018">
        <f t="shared" si="423"/>
        <v>1</v>
      </c>
      <c r="P1018">
        <v>49</v>
      </c>
      <c r="Q1018">
        <v>89</v>
      </c>
      <c r="R1018">
        <v>26</v>
      </c>
      <c r="S1018">
        <f t="shared" si="424"/>
        <v>1</v>
      </c>
      <c r="T1018">
        <f t="shared" si="425"/>
        <v>1</v>
      </c>
      <c r="U1018">
        <f t="shared" si="426"/>
        <v>0</v>
      </c>
      <c r="V1018" s="2">
        <f t="shared" si="427"/>
        <v>1</v>
      </c>
      <c r="W1018">
        <f t="shared" si="428"/>
        <v>0</v>
      </c>
      <c r="X1018" s="2">
        <f t="shared" si="429"/>
        <v>0</v>
      </c>
      <c r="Y1018">
        <f t="shared" si="430"/>
        <v>1</v>
      </c>
      <c r="Z1018">
        <f t="shared" si="431"/>
        <v>0</v>
      </c>
      <c r="AA1018">
        <f t="shared" si="432"/>
        <v>0</v>
      </c>
      <c r="AB1018" s="2">
        <f t="shared" si="433"/>
        <v>0</v>
      </c>
      <c r="AC1018">
        <f t="shared" si="434"/>
        <v>1</v>
      </c>
      <c r="AD1018">
        <f t="shared" si="435"/>
        <v>0</v>
      </c>
      <c r="AE1018">
        <f t="shared" si="436"/>
        <v>0</v>
      </c>
      <c r="AF1018" s="2">
        <f t="shared" si="437"/>
        <v>0</v>
      </c>
      <c r="AG1018">
        <f t="shared" si="438"/>
        <v>1</v>
      </c>
      <c r="AH1018" s="2">
        <f t="shared" si="439"/>
        <v>0</v>
      </c>
      <c r="AI1018">
        <f t="shared" si="440"/>
        <v>1</v>
      </c>
      <c r="AJ1018" s="2">
        <f t="shared" si="441"/>
        <v>0</v>
      </c>
      <c r="AK1018">
        <f t="shared" si="442"/>
        <v>1</v>
      </c>
      <c r="AL1018" s="2">
        <f t="shared" si="443"/>
        <v>0</v>
      </c>
      <c r="AN1018" s="28">
        <f t="shared" si="444"/>
        <v>1</v>
      </c>
      <c r="AO1018">
        <f t="shared" si="445"/>
        <v>0</v>
      </c>
      <c r="AP1018">
        <f t="shared" si="446"/>
        <v>0</v>
      </c>
      <c r="AQ1018">
        <f t="shared" si="447"/>
        <v>0</v>
      </c>
      <c r="AR1018">
        <f t="shared" si="448"/>
        <v>0</v>
      </c>
      <c r="AS1018" s="17">
        <f t="shared" si="449"/>
        <v>0</v>
      </c>
      <c r="AT1018">
        <f t="shared" si="450"/>
        <v>0</v>
      </c>
      <c r="AV1018" s="1">
        <v>0</v>
      </c>
      <c r="AW1018">
        <v>5.3710071860677597E-2</v>
      </c>
      <c r="AY1018" s="4">
        <v>8006</v>
      </c>
      <c r="AZ1018">
        <v>63357</v>
      </c>
      <c r="BA1018">
        <v>1</v>
      </c>
      <c r="BB1018">
        <v>89</v>
      </c>
      <c r="BC1018">
        <v>26</v>
      </c>
      <c r="BD1018">
        <v>1</v>
      </c>
      <c r="BE1018">
        <v>1</v>
      </c>
      <c r="BF1018">
        <v>0</v>
      </c>
      <c r="BG1018" s="2">
        <v>1</v>
      </c>
      <c r="BH1018" s="2">
        <v>0</v>
      </c>
      <c r="BI1018">
        <v>0</v>
      </c>
      <c r="BJ1018">
        <v>1</v>
      </c>
      <c r="BK1018" s="2">
        <v>0</v>
      </c>
      <c r="BL1018" s="28">
        <v>1</v>
      </c>
      <c r="BM1018">
        <v>0</v>
      </c>
      <c r="BN1018">
        <v>0</v>
      </c>
    </row>
    <row r="1019" spans="1:66">
      <c r="A1019" t="s">
        <v>8113</v>
      </c>
      <c r="B1019" t="s">
        <v>8126</v>
      </c>
      <c r="C1019" t="s">
        <v>8124</v>
      </c>
      <c r="D1019" t="s">
        <v>8116</v>
      </c>
      <c r="E1019" t="s">
        <v>8176</v>
      </c>
      <c r="F1019" t="s">
        <v>8125</v>
      </c>
      <c r="G1019" t="s">
        <v>8119</v>
      </c>
      <c r="H1019" t="s">
        <v>8121</v>
      </c>
      <c r="I1019" t="s">
        <v>8121</v>
      </c>
      <c r="J1019" t="s">
        <v>8120</v>
      </c>
      <c r="K1019" s="50" t="s">
        <v>8121</v>
      </c>
      <c r="L1019" s="3" t="s">
        <v>7482</v>
      </c>
      <c r="M1019" s="4">
        <v>2534</v>
      </c>
      <c r="N1019">
        <v>53988</v>
      </c>
      <c r="O1019">
        <f t="shared" si="423"/>
        <v>1</v>
      </c>
      <c r="P1019">
        <v>29</v>
      </c>
      <c r="Q1019">
        <v>86</v>
      </c>
      <c r="R1019">
        <v>10</v>
      </c>
      <c r="S1019">
        <f t="shared" si="424"/>
        <v>1</v>
      </c>
      <c r="T1019">
        <f t="shared" si="425"/>
        <v>1</v>
      </c>
      <c r="U1019">
        <f t="shared" si="426"/>
        <v>0</v>
      </c>
      <c r="V1019" s="2">
        <f t="shared" si="427"/>
        <v>1</v>
      </c>
      <c r="W1019">
        <f t="shared" si="428"/>
        <v>0</v>
      </c>
      <c r="X1019" s="2">
        <f t="shared" si="429"/>
        <v>0</v>
      </c>
      <c r="Y1019">
        <f t="shared" si="430"/>
        <v>0</v>
      </c>
      <c r="Z1019">
        <f t="shared" si="431"/>
        <v>1</v>
      </c>
      <c r="AA1019">
        <f t="shared" si="432"/>
        <v>0</v>
      </c>
      <c r="AB1019" s="2">
        <f t="shared" si="433"/>
        <v>0</v>
      </c>
      <c r="AC1019">
        <f t="shared" si="434"/>
        <v>1</v>
      </c>
      <c r="AD1019">
        <f t="shared" si="435"/>
        <v>0</v>
      </c>
      <c r="AE1019">
        <f t="shared" si="436"/>
        <v>0</v>
      </c>
      <c r="AF1019" s="2">
        <f t="shared" si="437"/>
        <v>0</v>
      </c>
      <c r="AG1019">
        <f t="shared" si="438"/>
        <v>0</v>
      </c>
      <c r="AH1019" s="2">
        <f t="shared" si="439"/>
        <v>0</v>
      </c>
      <c r="AI1019">
        <f t="shared" si="440"/>
        <v>1</v>
      </c>
      <c r="AJ1019" s="2">
        <f t="shared" si="441"/>
        <v>0</v>
      </c>
      <c r="AK1019">
        <f t="shared" si="442"/>
        <v>1</v>
      </c>
      <c r="AL1019" s="2">
        <f t="shared" si="443"/>
        <v>0</v>
      </c>
      <c r="AN1019" s="28">
        <f t="shared" si="444"/>
        <v>1</v>
      </c>
      <c r="AO1019">
        <f t="shared" si="445"/>
        <v>0</v>
      </c>
      <c r="AP1019">
        <f t="shared" si="446"/>
        <v>0</v>
      </c>
      <c r="AQ1019">
        <f t="shared" si="447"/>
        <v>1</v>
      </c>
      <c r="AR1019">
        <f t="shared" si="448"/>
        <v>0</v>
      </c>
      <c r="AS1019" s="17">
        <f t="shared" si="449"/>
        <v>0</v>
      </c>
      <c r="AT1019">
        <f t="shared" si="450"/>
        <v>0</v>
      </c>
      <c r="AV1019" s="1">
        <v>0</v>
      </c>
      <c r="AW1019">
        <v>5.4046104221626236E-2</v>
      </c>
      <c r="AY1019" s="4">
        <v>2534</v>
      </c>
      <c r="AZ1019">
        <v>53988</v>
      </c>
      <c r="BA1019">
        <v>1</v>
      </c>
      <c r="BB1019">
        <v>86</v>
      </c>
      <c r="BC1019">
        <v>10</v>
      </c>
      <c r="BD1019">
        <v>1</v>
      </c>
      <c r="BE1019">
        <v>1</v>
      </c>
      <c r="BF1019">
        <v>0</v>
      </c>
      <c r="BG1019" s="2">
        <v>1</v>
      </c>
      <c r="BH1019" s="2">
        <v>0</v>
      </c>
      <c r="BI1019">
        <v>0</v>
      </c>
      <c r="BJ1019">
        <v>1</v>
      </c>
      <c r="BK1019" s="2">
        <v>0</v>
      </c>
      <c r="BL1019" s="28">
        <v>1</v>
      </c>
      <c r="BM1019">
        <v>0</v>
      </c>
      <c r="BN1019">
        <v>0</v>
      </c>
    </row>
    <row r="1020" spans="1:66">
      <c r="A1020" t="s">
        <v>8172</v>
      </c>
      <c r="B1020" t="s">
        <v>8126</v>
      </c>
      <c r="C1020" t="s">
        <v>8170</v>
      </c>
      <c r="D1020" t="s">
        <v>8116</v>
      </c>
      <c r="E1020" t="s">
        <v>8117</v>
      </c>
      <c r="F1020" t="s">
        <v>8118</v>
      </c>
      <c r="G1020" t="s">
        <v>8119</v>
      </c>
      <c r="H1020" t="s">
        <v>8121</v>
      </c>
      <c r="I1020" t="s">
        <v>8121</v>
      </c>
      <c r="J1020" t="s">
        <v>8120</v>
      </c>
      <c r="K1020" s="50" t="s">
        <v>8121</v>
      </c>
      <c r="L1020" s="3" t="s">
        <v>7481</v>
      </c>
      <c r="M1020" s="4">
        <v>7615</v>
      </c>
      <c r="N1020">
        <v>16707</v>
      </c>
      <c r="O1020">
        <f t="shared" si="423"/>
        <v>1</v>
      </c>
      <c r="P1020">
        <v>30</v>
      </c>
      <c r="Q1020">
        <v>146</v>
      </c>
      <c r="R1020">
        <v>9</v>
      </c>
      <c r="S1020">
        <f t="shared" si="424"/>
        <v>1</v>
      </c>
      <c r="T1020">
        <f t="shared" si="425"/>
        <v>1</v>
      </c>
      <c r="U1020">
        <f t="shared" si="426"/>
        <v>0</v>
      </c>
      <c r="V1020" s="2">
        <f t="shared" si="427"/>
        <v>1</v>
      </c>
      <c r="W1020">
        <f t="shared" si="428"/>
        <v>0</v>
      </c>
      <c r="X1020" s="2">
        <f t="shared" si="429"/>
        <v>1</v>
      </c>
      <c r="Y1020">
        <f t="shared" si="430"/>
        <v>0</v>
      </c>
      <c r="Z1020">
        <f t="shared" si="431"/>
        <v>1</v>
      </c>
      <c r="AA1020">
        <f t="shared" si="432"/>
        <v>0</v>
      </c>
      <c r="AB1020" s="2">
        <f t="shared" si="433"/>
        <v>0</v>
      </c>
      <c r="AC1020">
        <f t="shared" si="434"/>
        <v>0</v>
      </c>
      <c r="AD1020">
        <f t="shared" si="435"/>
        <v>1</v>
      </c>
      <c r="AE1020">
        <f t="shared" si="436"/>
        <v>0</v>
      </c>
      <c r="AF1020" s="2">
        <f t="shared" si="437"/>
        <v>0</v>
      </c>
      <c r="AG1020">
        <f t="shared" si="438"/>
        <v>1</v>
      </c>
      <c r="AH1020" s="2">
        <f t="shared" si="439"/>
        <v>0</v>
      </c>
      <c r="AI1020">
        <f t="shared" si="440"/>
        <v>0</v>
      </c>
      <c r="AJ1020" s="2">
        <f t="shared" si="441"/>
        <v>1</v>
      </c>
      <c r="AK1020">
        <f t="shared" si="442"/>
        <v>1</v>
      </c>
      <c r="AL1020" s="2">
        <f t="shared" si="443"/>
        <v>0</v>
      </c>
      <c r="AN1020" s="28">
        <f t="shared" si="444"/>
        <v>0</v>
      </c>
      <c r="AO1020">
        <f t="shared" si="445"/>
        <v>0</v>
      </c>
      <c r="AP1020">
        <f t="shared" si="446"/>
        <v>0</v>
      </c>
      <c r="AQ1020">
        <f t="shared" si="447"/>
        <v>0</v>
      </c>
      <c r="AR1020">
        <f t="shared" si="448"/>
        <v>0</v>
      </c>
      <c r="AS1020" s="17">
        <f t="shared" si="449"/>
        <v>0</v>
      </c>
      <c r="AT1020">
        <f t="shared" si="450"/>
        <v>1</v>
      </c>
      <c r="AV1020" s="1">
        <v>0</v>
      </c>
      <c r="AW1020">
        <v>5.41370436801282E-2</v>
      </c>
      <c r="AY1020" s="4">
        <v>7615</v>
      </c>
      <c r="AZ1020">
        <v>16707</v>
      </c>
      <c r="BA1020">
        <v>1</v>
      </c>
      <c r="BB1020">
        <v>146</v>
      </c>
      <c r="BC1020">
        <v>9</v>
      </c>
      <c r="BD1020">
        <v>1</v>
      </c>
      <c r="BE1020">
        <v>1</v>
      </c>
      <c r="BF1020">
        <v>0</v>
      </c>
      <c r="BG1020" s="2">
        <v>1</v>
      </c>
      <c r="BH1020" s="2">
        <v>1</v>
      </c>
      <c r="BI1020">
        <v>0</v>
      </c>
      <c r="BJ1020">
        <v>0</v>
      </c>
      <c r="BK1020" s="2">
        <v>0</v>
      </c>
      <c r="BL1020" s="28">
        <v>0</v>
      </c>
      <c r="BM1020">
        <v>0</v>
      </c>
      <c r="BN1020">
        <v>0</v>
      </c>
    </row>
    <row r="1021" spans="1:66">
      <c r="A1021" t="s">
        <v>8113</v>
      </c>
      <c r="B1021" t="s">
        <v>8123</v>
      </c>
      <c r="C1021" t="s">
        <v>8124</v>
      </c>
      <c r="D1021" t="s">
        <v>8116</v>
      </c>
      <c r="E1021" t="s">
        <v>8117</v>
      </c>
      <c r="F1021" t="s">
        <v>8122</v>
      </c>
      <c r="G1021" t="s">
        <v>8119</v>
      </c>
      <c r="H1021" t="s">
        <v>8121</v>
      </c>
      <c r="I1021" t="s">
        <v>8120</v>
      </c>
      <c r="J1021" t="s">
        <v>8120</v>
      </c>
      <c r="K1021" s="50" t="s">
        <v>8121</v>
      </c>
      <c r="L1021" s="3" t="s">
        <v>7476</v>
      </c>
      <c r="M1021" s="4">
        <v>5780</v>
      </c>
      <c r="N1021">
        <v>51066</v>
      </c>
      <c r="O1021">
        <f t="shared" si="423"/>
        <v>1</v>
      </c>
      <c r="P1021">
        <v>50</v>
      </c>
      <c r="Q1021">
        <v>84</v>
      </c>
      <c r="R1021">
        <v>23</v>
      </c>
      <c r="S1021">
        <f t="shared" si="424"/>
        <v>1</v>
      </c>
      <c r="T1021">
        <f t="shared" si="425"/>
        <v>0</v>
      </c>
      <c r="U1021">
        <f t="shared" si="426"/>
        <v>0</v>
      </c>
      <c r="V1021" s="2">
        <f t="shared" si="427"/>
        <v>1</v>
      </c>
      <c r="W1021">
        <f t="shared" si="428"/>
        <v>0</v>
      </c>
      <c r="X1021" s="2">
        <f t="shared" si="429"/>
        <v>0</v>
      </c>
      <c r="Y1021">
        <f t="shared" si="430"/>
        <v>0</v>
      </c>
      <c r="Z1021">
        <f t="shared" si="431"/>
        <v>0</v>
      </c>
      <c r="AA1021">
        <f t="shared" si="432"/>
        <v>0</v>
      </c>
      <c r="AB1021" s="2">
        <f t="shared" si="433"/>
        <v>0</v>
      </c>
      <c r="AC1021">
        <f t="shared" si="434"/>
        <v>1</v>
      </c>
      <c r="AD1021">
        <f t="shared" si="435"/>
        <v>0</v>
      </c>
      <c r="AE1021">
        <f t="shared" si="436"/>
        <v>0</v>
      </c>
      <c r="AF1021" s="2">
        <f t="shared" si="437"/>
        <v>0</v>
      </c>
      <c r="AG1021">
        <f t="shared" si="438"/>
        <v>1</v>
      </c>
      <c r="AH1021" s="2">
        <f t="shared" si="439"/>
        <v>0</v>
      </c>
      <c r="AI1021">
        <f t="shared" si="440"/>
        <v>0</v>
      </c>
      <c r="AJ1021" s="2">
        <f t="shared" si="441"/>
        <v>0</v>
      </c>
      <c r="AK1021">
        <f t="shared" si="442"/>
        <v>1</v>
      </c>
      <c r="AL1021" s="2">
        <f t="shared" si="443"/>
        <v>0</v>
      </c>
      <c r="AN1021" s="28">
        <f t="shared" si="444"/>
        <v>1</v>
      </c>
      <c r="AO1021">
        <f t="shared" si="445"/>
        <v>1</v>
      </c>
      <c r="AP1021">
        <f t="shared" si="446"/>
        <v>0</v>
      </c>
      <c r="AQ1021">
        <f t="shared" si="447"/>
        <v>0</v>
      </c>
      <c r="AR1021">
        <f t="shared" si="448"/>
        <v>1</v>
      </c>
      <c r="AS1021" s="17">
        <f t="shared" si="449"/>
        <v>0</v>
      </c>
      <c r="AT1021">
        <f t="shared" si="450"/>
        <v>0</v>
      </c>
      <c r="AV1021" s="1">
        <v>0</v>
      </c>
      <c r="AW1021">
        <v>5.4711069937195198E-2</v>
      </c>
      <c r="AY1021" s="4">
        <v>5780</v>
      </c>
      <c r="AZ1021">
        <v>51066</v>
      </c>
      <c r="BA1021">
        <v>1</v>
      </c>
      <c r="BB1021">
        <v>84</v>
      </c>
      <c r="BC1021">
        <v>23</v>
      </c>
      <c r="BD1021">
        <v>1</v>
      </c>
      <c r="BE1021">
        <v>0</v>
      </c>
      <c r="BF1021">
        <v>0</v>
      </c>
      <c r="BG1021" s="2">
        <v>1</v>
      </c>
      <c r="BH1021" s="2">
        <v>0</v>
      </c>
      <c r="BI1021">
        <v>0</v>
      </c>
      <c r="BJ1021">
        <v>0</v>
      </c>
      <c r="BK1021" s="2">
        <v>0</v>
      </c>
      <c r="BL1021" s="28">
        <v>1</v>
      </c>
      <c r="BM1021">
        <v>1</v>
      </c>
      <c r="BN1021">
        <v>0</v>
      </c>
    </row>
    <row r="1022" spans="1:66">
      <c r="A1022" t="s">
        <v>8152</v>
      </c>
      <c r="B1022" t="s">
        <v>8173</v>
      </c>
      <c r="C1022" t="s">
        <v>8124</v>
      </c>
      <c r="D1022" t="s">
        <v>8116</v>
      </c>
      <c r="E1022" t="s">
        <v>8117</v>
      </c>
      <c r="F1022" t="s">
        <v>8122</v>
      </c>
      <c r="G1022" t="s">
        <v>8119</v>
      </c>
      <c r="H1022" t="s">
        <v>8121</v>
      </c>
      <c r="I1022" t="s">
        <v>8121</v>
      </c>
      <c r="J1022" t="s">
        <v>8120</v>
      </c>
      <c r="K1022" s="50" t="s">
        <v>8120</v>
      </c>
      <c r="L1022" s="3" t="s">
        <v>7473</v>
      </c>
      <c r="M1022" s="4">
        <v>3703</v>
      </c>
      <c r="N1022">
        <v>33738</v>
      </c>
      <c r="O1022">
        <f t="shared" si="423"/>
        <v>1</v>
      </c>
      <c r="P1022">
        <v>37</v>
      </c>
      <c r="Q1022">
        <v>113</v>
      </c>
      <c r="R1022">
        <v>13</v>
      </c>
      <c r="S1022">
        <f t="shared" si="424"/>
        <v>1</v>
      </c>
      <c r="T1022">
        <f t="shared" si="425"/>
        <v>1</v>
      </c>
      <c r="U1022">
        <f t="shared" si="426"/>
        <v>0</v>
      </c>
      <c r="V1022" s="2">
        <f t="shared" si="427"/>
        <v>0</v>
      </c>
      <c r="W1022">
        <f t="shared" si="428"/>
        <v>1</v>
      </c>
      <c r="X1022" s="2">
        <f t="shared" si="429"/>
        <v>0</v>
      </c>
      <c r="Y1022">
        <f t="shared" si="430"/>
        <v>0</v>
      </c>
      <c r="Z1022">
        <f t="shared" si="431"/>
        <v>0</v>
      </c>
      <c r="AA1022">
        <f t="shared" si="432"/>
        <v>0</v>
      </c>
      <c r="AB1022" s="2">
        <f t="shared" si="433"/>
        <v>1</v>
      </c>
      <c r="AC1022">
        <f t="shared" si="434"/>
        <v>1</v>
      </c>
      <c r="AD1022">
        <f t="shared" si="435"/>
        <v>0</v>
      </c>
      <c r="AE1022">
        <f t="shared" si="436"/>
        <v>0</v>
      </c>
      <c r="AF1022" s="2">
        <f t="shared" si="437"/>
        <v>0</v>
      </c>
      <c r="AG1022">
        <f t="shared" si="438"/>
        <v>1</v>
      </c>
      <c r="AH1022" s="2">
        <f t="shared" si="439"/>
        <v>0</v>
      </c>
      <c r="AI1022">
        <f t="shared" si="440"/>
        <v>0</v>
      </c>
      <c r="AJ1022" s="2">
        <f t="shared" si="441"/>
        <v>0</v>
      </c>
      <c r="AK1022">
        <f t="shared" si="442"/>
        <v>1</v>
      </c>
      <c r="AL1022" s="2">
        <f t="shared" si="443"/>
        <v>0</v>
      </c>
      <c r="AN1022" s="28">
        <f t="shared" si="444"/>
        <v>0</v>
      </c>
      <c r="AO1022">
        <f t="shared" si="445"/>
        <v>0</v>
      </c>
      <c r="AP1022">
        <f t="shared" si="446"/>
        <v>0</v>
      </c>
      <c r="AQ1022">
        <f t="shared" si="447"/>
        <v>0</v>
      </c>
      <c r="AR1022">
        <f t="shared" si="448"/>
        <v>1</v>
      </c>
      <c r="AS1022" s="17">
        <f t="shared" si="449"/>
        <v>0</v>
      </c>
      <c r="AT1022">
        <f t="shared" si="450"/>
        <v>0</v>
      </c>
      <c r="AV1022" s="1">
        <v>0</v>
      </c>
      <c r="AW1022">
        <v>5.5781264815377658E-2</v>
      </c>
      <c r="AY1022" s="4">
        <v>3703</v>
      </c>
      <c r="AZ1022">
        <v>33738</v>
      </c>
      <c r="BA1022">
        <v>1</v>
      </c>
      <c r="BB1022">
        <v>113</v>
      </c>
      <c r="BC1022">
        <v>13</v>
      </c>
      <c r="BD1022">
        <v>1</v>
      </c>
      <c r="BE1022">
        <v>1</v>
      </c>
      <c r="BF1022">
        <v>0</v>
      </c>
      <c r="BG1022" s="2">
        <v>0</v>
      </c>
      <c r="BH1022" s="2">
        <v>0</v>
      </c>
      <c r="BI1022">
        <v>0</v>
      </c>
      <c r="BJ1022">
        <v>0</v>
      </c>
      <c r="BK1022" s="2">
        <v>0</v>
      </c>
      <c r="BL1022" s="28">
        <v>0</v>
      </c>
      <c r="BM1022">
        <v>0</v>
      </c>
      <c r="BN1022">
        <v>0</v>
      </c>
    </row>
    <row r="1023" spans="1:66">
      <c r="A1023" t="s">
        <v>8113</v>
      </c>
      <c r="B1023" t="s">
        <v>8126</v>
      </c>
      <c r="C1023" t="s">
        <v>8127</v>
      </c>
      <c r="D1023" t="s">
        <v>8116</v>
      </c>
      <c r="E1023" t="s">
        <v>8117</v>
      </c>
      <c r="F1023" t="s">
        <v>8125</v>
      </c>
      <c r="G1023" t="s">
        <v>8165</v>
      </c>
      <c r="H1023" t="s">
        <v>8120</v>
      </c>
      <c r="I1023" t="s">
        <v>8121</v>
      </c>
      <c r="J1023" t="s">
        <v>8120</v>
      </c>
      <c r="K1023" s="50" t="s">
        <v>8120</v>
      </c>
      <c r="L1023" s="3" t="s">
        <v>7468</v>
      </c>
      <c r="M1023" s="4">
        <v>2305</v>
      </c>
      <c r="N1023">
        <v>0</v>
      </c>
      <c r="O1023">
        <f t="shared" si="423"/>
        <v>1</v>
      </c>
      <c r="P1023">
        <v>49</v>
      </c>
      <c r="Q1023">
        <v>61</v>
      </c>
      <c r="R1023">
        <v>33</v>
      </c>
      <c r="S1023">
        <f t="shared" si="424"/>
        <v>0</v>
      </c>
      <c r="T1023">
        <f t="shared" si="425"/>
        <v>1</v>
      </c>
      <c r="U1023">
        <f t="shared" si="426"/>
        <v>0</v>
      </c>
      <c r="V1023" s="2">
        <f t="shared" si="427"/>
        <v>0</v>
      </c>
      <c r="W1023">
        <f t="shared" si="428"/>
        <v>0</v>
      </c>
      <c r="X1023" s="2">
        <f t="shared" si="429"/>
        <v>0</v>
      </c>
      <c r="Y1023">
        <f t="shared" si="430"/>
        <v>0</v>
      </c>
      <c r="Z1023">
        <f t="shared" si="431"/>
        <v>1</v>
      </c>
      <c r="AA1023">
        <f t="shared" si="432"/>
        <v>0</v>
      </c>
      <c r="AB1023" s="2">
        <f t="shared" si="433"/>
        <v>0</v>
      </c>
      <c r="AC1023">
        <f t="shared" si="434"/>
        <v>0</v>
      </c>
      <c r="AD1023">
        <f t="shared" si="435"/>
        <v>0</v>
      </c>
      <c r="AE1023">
        <f t="shared" si="436"/>
        <v>0</v>
      </c>
      <c r="AF1023" s="2">
        <f t="shared" si="437"/>
        <v>0</v>
      </c>
      <c r="AG1023">
        <f t="shared" si="438"/>
        <v>1</v>
      </c>
      <c r="AH1023" s="2">
        <f t="shared" si="439"/>
        <v>0</v>
      </c>
      <c r="AI1023">
        <f t="shared" si="440"/>
        <v>1</v>
      </c>
      <c r="AJ1023" s="2">
        <f t="shared" si="441"/>
        <v>0</v>
      </c>
      <c r="AK1023">
        <f t="shared" si="442"/>
        <v>0</v>
      </c>
      <c r="AL1023" s="2">
        <f t="shared" si="443"/>
        <v>1</v>
      </c>
      <c r="AN1023" s="28">
        <f t="shared" si="444"/>
        <v>1</v>
      </c>
      <c r="AO1023">
        <f t="shared" si="445"/>
        <v>0</v>
      </c>
      <c r="AP1023">
        <f t="shared" si="446"/>
        <v>1</v>
      </c>
      <c r="AQ1023">
        <f t="shared" si="447"/>
        <v>0</v>
      </c>
      <c r="AR1023">
        <f t="shared" si="448"/>
        <v>0</v>
      </c>
      <c r="AS1023" s="17">
        <f t="shared" si="449"/>
        <v>0</v>
      </c>
      <c r="AT1023">
        <f t="shared" si="450"/>
        <v>0</v>
      </c>
      <c r="AV1023" s="1">
        <v>0</v>
      </c>
      <c r="AW1023">
        <v>5.6208254795618473E-2</v>
      </c>
      <c r="AY1023" s="4">
        <v>2305</v>
      </c>
      <c r="AZ1023">
        <v>0</v>
      </c>
      <c r="BA1023">
        <v>1</v>
      </c>
      <c r="BB1023">
        <v>61</v>
      </c>
      <c r="BC1023">
        <v>33</v>
      </c>
      <c r="BD1023">
        <v>0</v>
      </c>
      <c r="BE1023">
        <v>1</v>
      </c>
      <c r="BF1023">
        <v>0</v>
      </c>
      <c r="BG1023" s="2">
        <v>0</v>
      </c>
      <c r="BH1023" s="2">
        <v>0</v>
      </c>
      <c r="BI1023">
        <v>0</v>
      </c>
      <c r="BJ1023">
        <v>1</v>
      </c>
      <c r="BK1023" s="2">
        <v>1</v>
      </c>
      <c r="BL1023" s="28">
        <v>1</v>
      </c>
      <c r="BM1023">
        <v>0</v>
      </c>
      <c r="BN1023">
        <v>1</v>
      </c>
    </row>
    <row r="1024" spans="1:66">
      <c r="A1024" t="s">
        <v>8172</v>
      </c>
      <c r="B1024" t="s">
        <v>8123</v>
      </c>
      <c r="C1024" t="s">
        <v>8124</v>
      </c>
      <c r="D1024" t="s">
        <v>8116</v>
      </c>
      <c r="E1024" t="s">
        <v>8117</v>
      </c>
      <c r="F1024" t="s">
        <v>8118</v>
      </c>
      <c r="G1024" t="s">
        <v>8119</v>
      </c>
      <c r="H1024" t="s">
        <v>8121</v>
      </c>
      <c r="I1024" t="s">
        <v>8121</v>
      </c>
      <c r="J1024" t="s">
        <v>8121</v>
      </c>
      <c r="K1024" s="50" t="s">
        <v>8121</v>
      </c>
      <c r="L1024" s="3" t="s">
        <v>7465</v>
      </c>
      <c r="M1024" s="4">
        <v>10964</v>
      </c>
      <c r="N1024">
        <v>55687</v>
      </c>
      <c r="O1024">
        <f t="shared" si="423"/>
        <v>1</v>
      </c>
      <c r="P1024">
        <v>41</v>
      </c>
      <c r="Q1024">
        <v>262</v>
      </c>
      <c r="R1024">
        <v>33</v>
      </c>
      <c r="S1024">
        <f t="shared" si="424"/>
        <v>1</v>
      </c>
      <c r="T1024">
        <f t="shared" si="425"/>
        <v>1</v>
      </c>
      <c r="U1024">
        <f t="shared" si="426"/>
        <v>1</v>
      </c>
      <c r="V1024" s="2">
        <f t="shared" si="427"/>
        <v>1</v>
      </c>
      <c r="W1024">
        <f t="shared" si="428"/>
        <v>0</v>
      </c>
      <c r="X1024" s="2">
        <f t="shared" si="429"/>
        <v>1</v>
      </c>
      <c r="Y1024">
        <f t="shared" si="430"/>
        <v>0</v>
      </c>
      <c r="Z1024">
        <f t="shared" si="431"/>
        <v>0</v>
      </c>
      <c r="AA1024">
        <f t="shared" si="432"/>
        <v>0</v>
      </c>
      <c r="AB1024" s="2">
        <f t="shared" si="433"/>
        <v>0</v>
      </c>
      <c r="AC1024">
        <f t="shared" si="434"/>
        <v>1</v>
      </c>
      <c r="AD1024">
        <f t="shared" si="435"/>
        <v>0</v>
      </c>
      <c r="AE1024">
        <f t="shared" si="436"/>
        <v>0</v>
      </c>
      <c r="AF1024" s="2">
        <f t="shared" si="437"/>
        <v>0</v>
      </c>
      <c r="AG1024">
        <f t="shared" si="438"/>
        <v>1</v>
      </c>
      <c r="AH1024" s="2">
        <f t="shared" si="439"/>
        <v>0</v>
      </c>
      <c r="AI1024">
        <f t="shared" si="440"/>
        <v>0</v>
      </c>
      <c r="AJ1024" s="2">
        <f t="shared" si="441"/>
        <v>1</v>
      </c>
      <c r="AK1024">
        <f t="shared" si="442"/>
        <v>1</v>
      </c>
      <c r="AL1024" s="2">
        <f t="shared" si="443"/>
        <v>0</v>
      </c>
      <c r="AN1024" s="28">
        <f t="shared" si="444"/>
        <v>0</v>
      </c>
      <c r="AO1024">
        <f t="shared" si="445"/>
        <v>1</v>
      </c>
      <c r="AP1024">
        <f t="shared" si="446"/>
        <v>0</v>
      </c>
      <c r="AQ1024">
        <f t="shared" si="447"/>
        <v>0</v>
      </c>
      <c r="AR1024">
        <f t="shared" si="448"/>
        <v>0</v>
      </c>
      <c r="AS1024" s="17">
        <f t="shared" si="449"/>
        <v>0</v>
      </c>
      <c r="AT1024">
        <f t="shared" si="450"/>
        <v>0</v>
      </c>
      <c r="AV1024" s="1">
        <v>0</v>
      </c>
      <c r="AW1024">
        <v>5.6429953806302488E-2</v>
      </c>
      <c r="AY1024" s="4">
        <v>10964</v>
      </c>
      <c r="AZ1024">
        <v>55687</v>
      </c>
      <c r="BA1024">
        <v>1</v>
      </c>
      <c r="BB1024">
        <v>262</v>
      </c>
      <c r="BC1024">
        <v>33</v>
      </c>
      <c r="BD1024">
        <v>1</v>
      </c>
      <c r="BE1024">
        <v>1</v>
      </c>
      <c r="BF1024">
        <v>1</v>
      </c>
      <c r="BG1024" s="2">
        <v>1</v>
      </c>
      <c r="BH1024" s="2">
        <v>1</v>
      </c>
      <c r="BI1024">
        <v>0</v>
      </c>
      <c r="BJ1024">
        <v>0</v>
      </c>
      <c r="BK1024" s="2">
        <v>0</v>
      </c>
      <c r="BL1024" s="28">
        <v>0</v>
      </c>
      <c r="BM1024">
        <v>1</v>
      </c>
      <c r="BN1024">
        <v>0</v>
      </c>
    </row>
    <row r="1025" spans="1:66">
      <c r="A1025" t="s">
        <v>8152</v>
      </c>
      <c r="B1025" t="s">
        <v>8126</v>
      </c>
      <c r="C1025" t="s">
        <v>8127</v>
      </c>
      <c r="D1025" t="s">
        <v>8116</v>
      </c>
      <c r="E1025" t="s">
        <v>8117</v>
      </c>
      <c r="F1025" t="s">
        <v>8125</v>
      </c>
      <c r="G1025" t="s">
        <v>8119</v>
      </c>
      <c r="H1025" t="s">
        <v>8121</v>
      </c>
      <c r="I1025" t="s">
        <v>8121</v>
      </c>
      <c r="J1025" t="s">
        <v>8120</v>
      </c>
      <c r="K1025" s="50" t="s">
        <v>8121</v>
      </c>
      <c r="L1025" s="3" t="s">
        <v>7464</v>
      </c>
      <c r="M1025" s="4">
        <v>5800</v>
      </c>
      <c r="N1025">
        <v>0</v>
      </c>
      <c r="O1025">
        <f t="shared" si="423"/>
        <v>1</v>
      </c>
      <c r="P1025">
        <v>41</v>
      </c>
      <c r="Q1025">
        <v>44</v>
      </c>
      <c r="R1025">
        <v>32</v>
      </c>
      <c r="S1025">
        <f t="shared" si="424"/>
        <v>1</v>
      </c>
      <c r="T1025">
        <f t="shared" si="425"/>
        <v>1</v>
      </c>
      <c r="U1025">
        <f t="shared" si="426"/>
        <v>0</v>
      </c>
      <c r="V1025" s="2">
        <f t="shared" si="427"/>
        <v>1</v>
      </c>
      <c r="W1025">
        <f t="shared" si="428"/>
        <v>1</v>
      </c>
      <c r="X1025" s="2">
        <f t="shared" si="429"/>
        <v>0</v>
      </c>
      <c r="Y1025">
        <f t="shared" si="430"/>
        <v>0</v>
      </c>
      <c r="Z1025">
        <f t="shared" si="431"/>
        <v>1</v>
      </c>
      <c r="AA1025">
        <f t="shared" si="432"/>
        <v>0</v>
      </c>
      <c r="AB1025" s="2">
        <f t="shared" si="433"/>
        <v>0</v>
      </c>
      <c r="AC1025">
        <f t="shared" si="434"/>
        <v>0</v>
      </c>
      <c r="AD1025">
        <f t="shared" si="435"/>
        <v>0</v>
      </c>
      <c r="AE1025">
        <f t="shared" si="436"/>
        <v>0</v>
      </c>
      <c r="AF1025" s="2">
        <f t="shared" si="437"/>
        <v>0</v>
      </c>
      <c r="AG1025">
        <f t="shared" si="438"/>
        <v>1</v>
      </c>
      <c r="AH1025" s="2">
        <f t="shared" si="439"/>
        <v>0</v>
      </c>
      <c r="AI1025">
        <f t="shared" si="440"/>
        <v>1</v>
      </c>
      <c r="AJ1025" s="2">
        <f t="shared" si="441"/>
        <v>0</v>
      </c>
      <c r="AK1025">
        <f t="shared" si="442"/>
        <v>1</v>
      </c>
      <c r="AL1025" s="2">
        <f t="shared" si="443"/>
        <v>0</v>
      </c>
      <c r="AN1025" s="28">
        <f t="shared" si="444"/>
        <v>0</v>
      </c>
      <c r="AO1025">
        <f t="shared" si="445"/>
        <v>0</v>
      </c>
      <c r="AP1025">
        <f t="shared" si="446"/>
        <v>1</v>
      </c>
      <c r="AQ1025">
        <f t="shared" si="447"/>
        <v>0</v>
      </c>
      <c r="AR1025">
        <f t="shared" si="448"/>
        <v>0</v>
      </c>
      <c r="AS1025" s="17">
        <f t="shared" si="449"/>
        <v>0</v>
      </c>
      <c r="AT1025">
        <f t="shared" si="450"/>
        <v>0</v>
      </c>
      <c r="AV1025" s="1">
        <v>0</v>
      </c>
      <c r="AW1025">
        <v>5.6595135040858356E-2</v>
      </c>
      <c r="AY1025" s="4">
        <v>5800</v>
      </c>
      <c r="AZ1025">
        <v>0</v>
      </c>
      <c r="BA1025">
        <v>1</v>
      </c>
      <c r="BB1025">
        <v>44</v>
      </c>
      <c r="BC1025">
        <v>32</v>
      </c>
      <c r="BD1025">
        <v>1</v>
      </c>
      <c r="BE1025">
        <v>1</v>
      </c>
      <c r="BF1025">
        <v>0</v>
      </c>
      <c r="BG1025" s="2">
        <v>1</v>
      </c>
      <c r="BH1025" s="2">
        <v>0</v>
      </c>
      <c r="BI1025">
        <v>0</v>
      </c>
      <c r="BJ1025">
        <v>1</v>
      </c>
      <c r="BK1025" s="2">
        <v>0</v>
      </c>
      <c r="BL1025" s="28">
        <v>0</v>
      </c>
      <c r="BM1025">
        <v>0</v>
      </c>
      <c r="BN1025">
        <v>1</v>
      </c>
    </row>
    <row r="1026" spans="1:66">
      <c r="A1026" t="s">
        <v>8113</v>
      </c>
      <c r="B1026" t="s">
        <v>8123</v>
      </c>
      <c r="C1026" t="s">
        <v>8124</v>
      </c>
      <c r="D1026" t="s">
        <v>8116</v>
      </c>
      <c r="E1026" t="s">
        <v>8151</v>
      </c>
      <c r="F1026" t="s">
        <v>8125</v>
      </c>
      <c r="G1026" t="s">
        <v>8119</v>
      </c>
      <c r="H1026" t="s">
        <v>8120</v>
      </c>
      <c r="I1026" t="s">
        <v>8121</v>
      </c>
      <c r="J1026" t="s">
        <v>8120</v>
      </c>
      <c r="K1026" s="50" t="s">
        <v>8121</v>
      </c>
      <c r="L1026" s="3" t="s">
        <v>7463</v>
      </c>
      <c r="M1026" s="4">
        <v>4524</v>
      </c>
      <c r="N1026">
        <v>74935</v>
      </c>
      <c r="O1026">
        <f t="shared" ref="O1026:O1089" si="451">IF(D1026="M", 1, 0)</f>
        <v>1</v>
      </c>
      <c r="P1026">
        <v>35</v>
      </c>
      <c r="Q1026">
        <v>110</v>
      </c>
      <c r="R1026">
        <v>15</v>
      </c>
      <c r="S1026">
        <f t="shared" ref="S1026:S1089" si="452">IF(H1026="y", 1, 0)</f>
        <v>0</v>
      </c>
      <c r="T1026">
        <f t="shared" ref="T1026:T1089" si="453">IF(I1026="y", 1, 0)</f>
        <v>1</v>
      </c>
      <c r="U1026">
        <f t="shared" ref="U1026:U1089" si="454">IF(J1026="y", 1, 0)</f>
        <v>0</v>
      </c>
      <c r="V1026" s="2">
        <f t="shared" ref="V1026:V1089" si="455">IF(K1026="y", 1, 0)</f>
        <v>1</v>
      </c>
      <c r="W1026">
        <f t="shared" ref="W1026:W1089" si="456">IF(A1026="Extended", 1, 0)</f>
        <v>0</v>
      </c>
      <c r="X1026" s="2">
        <f t="shared" ref="X1026:X1089" si="457">IF(A1026="Premium", 1, 0)</f>
        <v>0</v>
      </c>
      <c r="Y1026">
        <f t="shared" ref="Y1026:Y1089" si="458">IF(B1026="College", 1, 0)</f>
        <v>0</v>
      </c>
      <c r="Z1026">
        <f t="shared" ref="Z1026:Z1089" si="459">IF(B1026="Bachelor", 1, 0)</f>
        <v>0</v>
      </c>
      <c r="AA1026">
        <f t="shared" ref="AA1026:AA1089" si="460">IF(B1026="Master", 1, 0)</f>
        <v>0</v>
      </c>
      <c r="AB1026" s="2">
        <f t="shared" ref="AB1026:AB1089" si="461">IF(B1026="Doctor", 1, 0)</f>
        <v>0</v>
      </c>
      <c r="AC1026">
        <f t="shared" ref="AC1026:AC1089" si="462">IF(C1026="Employed", 1, 0)</f>
        <v>1</v>
      </c>
      <c r="AD1026">
        <f t="shared" ref="AD1026:AD1089" si="463">IF(C1026="Medical Leave", 1, 0)</f>
        <v>0</v>
      </c>
      <c r="AE1026">
        <f t="shared" ref="AE1026:AE1089" si="464">IF(C1026="Retired", 1, 0)</f>
        <v>0</v>
      </c>
      <c r="AF1026" s="2">
        <f t="shared" ref="AF1026:AF1089" si="465">IF(C1026="Disabled", 1, 0)</f>
        <v>0</v>
      </c>
      <c r="AG1026">
        <f t="shared" ref="AG1026:AG1089" si="466">IF(E1026="Suburban", 1, 0)</f>
        <v>0</v>
      </c>
      <c r="AH1026" s="2">
        <f t="shared" ref="AH1026:AH1089" si="467">IF(E1026="Rural", 1, 0)</f>
        <v>1</v>
      </c>
      <c r="AI1026">
        <f t="shared" ref="AI1026:AI1089" si="468">IF(F1026="Married", 1, 0)</f>
        <v>1</v>
      </c>
      <c r="AJ1026" s="2">
        <f t="shared" ref="AJ1026:AJ1089" si="469">IF(F1026="Divorced", 1, 0)</f>
        <v>0</v>
      </c>
      <c r="AK1026">
        <f t="shared" ref="AK1026:AK1089" si="470">IF(G1026="Medsize", 1, 0)</f>
        <v>1</v>
      </c>
      <c r="AL1026" s="2">
        <f t="shared" ref="AL1026:AL1089" si="471">IF(G1026="Large", 1, 0)</f>
        <v>0</v>
      </c>
      <c r="AN1026" s="28">
        <f t="shared" ref="AN1026:AN1089" si="472">IF(W1026+X1026=0, 1, 0)</f>
        <v>1</v>
      </c>
      <c r="AO1026">
        <f t="shared" ref="AO1026:AO1089" si="473">IF(SUM(Y1026:AB1026)=0,1,0)</f>
        <v>1</v>
      </c>
      <c r="AP1026">
        <f t="shared" ref="AP1026:AP1089" si="474">IF(SUM(AC1026:AF1026)=0, 1, 0)</f>
        <v>0</v>
      </c>
      <c r="AQ1026">
        <f t="shared" si="447"/>
        <v>0</v>
      </c>
      <c r="AR1026">
        <f t="shared" si="448"/>
        <v>0</v>
      </c>
      <c r="AS1026" s="17">
        <f t="shared" si="449"/>
        <v>0</v>
      </c>
      <c r="AT1026">
        <f t="shared" si="450"/>
        <v>0</v>
      </c>
      <c r="AV1026" s="1">
        <v>0</v>
      </c>
      <c r="AW1026">
        <v>5.66478418450094E-2</v>
      </c>
      <c r="AY1026" s="4">
        <v>4524</v>
      </c>
      <c r="AZ1026">
        <v>74935</v>
      </c>
      <c r="BA1026">
        <v>1</v>
      </c>
      <c r="BB1026">
        <v>110</v>
      </c>
      <c r="BC1026">
        <v>15</v>
      </c>
      <c r="BD1026">
        <v>0</v>
      </c>
      <c r="BE1026">
        <v>1</v>
      </c>
      <c r="BF1026">
        <v>0</v>
      </c>
      <c r="BG1026" s="2">
        <v>1</v>
      </c>
      <c r="BH1026" s="2">
        <v>0</v>
      </c>
      <c r="BI1026">
        <v>0</v>
      </c>
      <c r="BJ1026">
        <v>1</v>
      </c>
      <c r="BK1026" s="2">
        <v>0</v>
      </c>
      <c r="BL1026" s="28">
        <v>1</v>
      </c>
      <c r="BM1026">
        <v>1</v>
      </c>
      <c r="BN1026">
        <v>0</v>
      </c>
    </row>
    <row r="1027" spans="1:66">
      <c r="A1027" t="s">
        <v>8152</v>
      </c>
      <c r="B1027" t="s">
        <v>8123</v>
      </c>
      <c r="C1027" t="s">
        <v>8127</v>
      </c>
      <c r="D1027" t="s">
        <v>8116</v>
      </c>
      <c r="E1027" t="s">
        <v>8117</v>
      </c>
      <c r="F1027" t="s">
        <v>8125</v>
      </c>
      <c r="G1027" t="s">
        <v>8155</v>
      </c>
      <c r="H1027" t="s">
        <v>8120</v>
      </c>
      <c r="I1027" t="s">
        <v>8121</v>
      </c>
      <c r="J1027" t="s">
        <v>8120</v>
      </c>
      <c r="K1027" s="50" t="s">
        <v>8121</v>
      </c>
      <c r="L1027" s="3" t="s">
        <v>7462</v>
      </c>
      <c r="M1027" s="4">
        <v>6942</v>
      </c>
      <c r="N1027">
        <v>0</v>
      </c>
      <c r="O1027">
        <f t="shared" si="451"/>
        <v>1</v>
      </c>
      <c r="P1027">
        <v>43</v>
      </c>
      <c r="Q1027">
        <v>84</v>
      </c>
      <c r="R1027">
        <v>21</v>
      </c>
      <c r="S1027">
        <f t="shared" si="452"/>
        <v>0</v>
      </c>
      <c r="T1027">
        <f t="shared" si="453"/>
        <v>1</v>
      </c>
      <c r="U1027">
        <f t="shared" si="454"/>
        <v>0</v>
      </c>
      <c r="V1027" s="2">
        <f t="shared" si="455"/>
        <v>1</v>
      </c>
      <c r="W1027">
        <f t="shared" si="456"/>
        <v>1</v>
      </c>
      <c r="X1027" s="2">
        <f t="shared" si="457"/>
        <v>0</v>
      </c>
      <c r="Y1027">
        <f t="shared" si="458"/>
        <v>0</v>
      </c>
      <c r="Z1027">
        <f t="shared" si="459"/>
        <v>0</v>
      </c>
      <c r="AA1027">
        <f t="shared" si="460"/>
        <v>0</v>
      </c>
      <c r="AB1027" s="2">
        <f t="shared" si="461"/>
        <v>0</v>
      </c>
      <c r="AC1027">
        <f t="shared" si="462"/>
        <v>0</v>
      </c>
      <c r="AD1027">
        <f t="shared" si="463"/>
        <v>0</v>
      </c>
      <c r="AE1027">
        <f t="shared" si="464"/>
        <v>0</v>
      </c>
      <c r="AF1027" s="2">
        <f t="shared" si="465"/>
        <v>0</v>
      </c>
      <c r="AG1027">
        <f t="shared" si="466"/>
        <v>1</v>
      </c>
      <c r="AH1027" s="2">
        <f t="shared" si="467"/>
        <v>0</v>
      </c>
      <c r="AI1027">
        <f t="shared" si="468"/>
        <v>1</v>
      </c>
      <c r="AJ1027" s="2">
        <f t="shared" si="469"/>
        <v>0</v>
      </c>
      <c r="AK1027">
        <f t="shared" si="470"/>
        <v>0</v>
      </c>
      <c r="AL1027" s="2">
        <f t="shared" si="471"/>
        <v>0</v>
      </c>
      <c r="AN1027" s="28">
        <f t="shared" si="472"/>
        <v>0</v>
      </c>
      <c r="AO1027">
        <f t="shared" si="473"/>
        <v>1</v>
      </c>
      <c r="AP1027">
        <f t="shared" si="474"/>
        <v>1</v>
      </c>
      <c r="AQ1027">
        <f t="shared" ref="AQ1027:AQ1090" si="475">IF(SUM(AG1027:AH1027)=0, 1, 0)</f>
        <v>0</v>
      </c>
      <c r="AR1027">
        <f t="shared" ref="AR1027:AR1090" si="476">IF(SUM(AI1027:AJ1027)=0,1,0)</f>
        <v>0</v>
      </c>
      <c r="AS1027" s="17">
        <f t="shared" ref="AS1027:AS1090" si="477">IF(SUM(AK1027:AL1027)=0,1,0)</f>
        <v>1</v>
      </c>
      <c r="AT1027">
        <f t="shared" ref="AT1027:AT1090" si="478">IF(SUM(AD1027:AF1027)&gt;0, 1, 0)</f>
        <v>0</v>
      </c>
      <c r="AV1027" s="1">
        <v>0</v>
      </c>
      <c r="AW1027">
        <v>5.6710276313456834E-2</v>
      </c>
      <c r="AY1027" s="4">
        <v>6942</v>
      </c>
      <c r="AZ1027">
        <v>0</v>
      </c>
      <c r="BA1027">
        <v>1</v>
      </c>
      <c r="BB1027">
        <v>84</v>
      </c>
      <c r="BC1027">
        <v>21</v>
      </c>
      <c r="BD1027">
        <v>0</v>
      </c>
      <c r="BE1027">
        <v>1</v>
      </c>
      <c r="BF1027">
        <v>0</v>
      </c>
      <c r="BG1027" s="2">
        <v>1</v>
      </c>
      <c r="BH1027" s="2">
        <v>0</v>
      </c>
      <c r="BI1027">
        <v>0</v>
      </c>
      <c r="BJ1027">
        <v>1</v>
      </c>
      <c r="BK1027" s="2">
        <v>0</v>
      </c>
      <c r="BL1027" s="28">
        <v>0</v>
      </c>
      <c r="BM1027">
        <v>1</v>
      </c>
      <c r="BN1027">
        <v>1</v>
      </c>
    </row>
    <row r="1028" spans="1:66">
      <c r="A1028" t="s">
        <v>8113</v>
      </c>
      <c r="B1028" t="s">
        <v>8123</v>
      </c>
      <c r="C1028" t="s">
        <v>8124</v>
      </c>
      <c r="D1028" t="s">
        <v>8116</v>
      </c>
      <c r="E1028" t="s">
        <v>8117</v>
      </c>
      <c r="F1028" t="s">
        <v>8125</v>
      </c>
      <c r="G1028" t="s">
        <v>8155</v>
      </c>
      <c r="H1028" t="s">
        <v>8121</v>
      </c>
      <c r="I1028" t="s">
        <v>8120</v>
      </c>
      <c r="J1028" t="s">
        <v>8120</v>
      </c>
      <c r="K1028" s="50" t="s">
        <v>8120</v>
      </c>
      <c r="L1028" s="3" t="s">
        <v>7460</v>
      </c>
      <c r="M1028" s="4">
        <v>8406</v>
      </c>
      <c r="N1028">
        <v>85355</v>
      </c>
      <c r="O1028">
        <f t="shared" si="451"/>
        <v>1</v>
      </c>
      <c r="P1028">
        <v>44</v>
      </c>
      <c r="Q1028">
        <v>39</v>
      </c>
      <c r="R1028">
        <v>34</v>
      </c>
      <c r="S1028">
        <f t="shared" si="452"/>
        <v>1</v>
      </c>
      <c r="T1028">
        <f t="shared" si="453"/>
        <v>0</v>
      </c>
      <c r="U1028">
        <f t="shared" si="454"/>
        <v>0</v>
      </c>
      <c r="V1028" s="2">
        <f t="shared" si="455"/>
        <v>0</v>
      </c>
      <c r="W1028">
        <f t="shared" si="456"/>
        <v>0</v>
      </c>
      <c r="X1028" s="2">
        <f t="shared" si="457"/>
        <v>0</v>
      </c>
      <c r="Y1028">
        <f t="shared" si="458"/>
        <v>0</v>
      </c>
      <c r="Z1028">
        <f t="shared" si="459"/>
        <v>0</v>
      </c>
      <c r="AA1028">
        <f t="shared" si="460"/>
        <v>0</v>
      </c>
      <c r="AB1028" s="2">
        <f t="shared" si="461"/>
        <v>0</v>
      </c>
      <c r="AC1028">
        <f t="shared" si="462"/>
        <v>1</v>
      </c>
      <c r="AD1028">
        <f t="shared" si="463"/>
        <v>0</v>
      </c>
      <c r="AE1028">
        <f t="shared" si="464"/>
        <v>0</v>
      </c>
      <c r="AF1028" s="2">
        <f t="shared" si="465"/>
        <v>0</v>
      </c>
      <c r="AG1028">
        <f t="shared" si="466"/>
        <v>1</v>
      </c>
      <c r="AH1028" s="2">
        <f t="shared" si="467"/>
        <v>0</v>
      </c>
      <c r="AI1028">
        <f t="shared" si="468"/>
        <v>1</v>
      </c>
      <c r="AJ1028" s="2">
        <f t="shared" si="469"/>
        <v>0</v>
      </c>
      <c r="AK1028">
        <f t="shared" si="470"/>
        <v>0</v>
      </c>
      <c r="AL1028" s="2">
        <f t="shared" si="471"/>
        <v>0</v>
      </c>
      <c r="AN1028" s="28">
        <f t="shared" si="472"/>
        <v>1</v>
      </c>
      <c r="AO1028">
        <f t="shared" si="473"/>
        <v>1</v>
      </c>
      <c r="AP1028">
        <f t="shared" si="474"/>
        <v>0</v>
      </c>
      <c r="AQ1028">
        <f t="shared" si="475"/>
        <v>0</v>
      </c>
      <c r="AR1028">
        <f t="shared" si="476"/>
        <v>0</v>
      </c>
      <c r="AS1028" s="17">
        <f t="shared" si="477"/>
        <v>1</v>
      </c>
      <c r="AT1028">
        <f t="shared" si="478"/>
        <v>0</v>
      </c>
      <c r="AV1028" s="1">
        <v>0</v>
      </c>
      <c r="AW1028">
        <v>5.6839358553681225E-2</v>
      </c>
      <c r="AY1028" s="4">
        <v>8406</v>
      </c>
      <c r="AZ1028">
        <v>85355</v>
      </c>
      <c r="BA1028">
        <v>1</v>
      </c>
      <c r="BB1028">
        <v>39</v>
      </c>
      <c r="BC1028">
        <v>34</v>
      </c>
      <c r="BD1028">
        <v>1</v>
      </c>
      <c r="BE1028">
        <v>0</v>
      </c>
      <c r="BF1028">
        <v>0</v>
      </c>
      <c r="BG1028" s="2">
        <v>0</v>
      </c>
      <c r="BH1028" s="2">
        <v>0</v>
      </c>
      <c r="BI1028">
        <v>0</v>
      </c>
      <c r="BJ1028">
        <v>1</v>
      </c>
      <c r="BK1028" s="2">
        <v>0</v>
      </c>
      <c r="BL1028" s="28">
        <v>1</v>
      </c>
      <c r="BM1028">
        <v>1</v>
      </c>
      <c r="BN1028">
        <v>0</v>
      </c>
    </row>
    <row r="1029" spans="1:66">
      <c r="A1029" t="s">
        <v>8113</v>
      </c>
      <c r="B1029" t="s">
        <v>8114</v>
      </c>
      <c r="C1029" t="s">
        <v>8124</v>
      </c>
      <c r="D1029" t="s">
        <v>8116</v>
      </c>
      <c r="E1029" t="s">
        <v>8117</v>
      </c>
      <c r="F1029" t="s">
        <v>8122</v>
      </c>
      <c r="G1029" t="s">
        <v>8119</v>
      </c>
      <c r="H1029" t="s">
        <v>8120</v>
      </c>
      <c r="I1029" t="s">
        <v>8121</v>
      </c>
      <c r="J1029" t="s">
        <v>8120</v>
      </c>
      <c r="K1029" s="50" t="s">
        <v>8121</v>
      </c>
      <c r="L1029" s="3" t="s">
        <v>7458</v>
      </c>
      <c r="M1029" s="4">
        <v>2255</v>
      </c>
      <c r="N1029">
        <v>58289</v>
      </c>
      <c r="O1029">
        <f t="shared" si="451"/>
        <v>1</v>
      </c>
      <c r="P1029">
        <v>27</v>
      </c>
      <c r="Q1029">
        <v>60</v>
      </c>
      <c r="R1029">
        <v>18</v>
      </c>
      <c r="S1029">
        <f t="shared" si="452"/>
        <v>0</v>
      </c>
      <c r="T1029">
        <f t="shared" si="453"/>
        <v>1</v>
      </c>
      <c r="U1029">
        <f t="shared" si="454"/>
        <v>0</v>
      </c>
      <c r="V1029" s="2">
        <f t="shared" si="455"/>
        <v>1</v>
      </c>
      <c r="W1029">
        <f t="shared" si="456"/>
        <v>0</v>
      </c>
      <c r="X1029" s="2">
        <f t="shared" si="457"/>
        <v>0</v>
      </c>
      <c r="Y1029">
        <f t="shared" si="458"/>
        <v>1</v>
      </c>
      <c r="Z1029">
        <f t="shared" si="459"/>
        <v>0</v>
      </c>
      <c r="AA1029">
        <f t="shared" si="460"/>
        <v>0</v>
      </c>
      <c r="AB1029" s="2">
        <f t="shared" si="461"/>
        <v>0</v>
      </c>
      <c r="AC1029">
        <f t="shared" si="462"/>
        <v>1</v>
      </c>
      <c r="AD1029">
        <f t="shared" si="463"/>
        <v>0</v>
      </c>
      <c r="AE1029">
        <f t="shared" si="464"/>
        <v>0</v>
      </c>
      <c r="AF1029" s="2">
        <f t="shared" si="465"/>
        <v>0</v>
      </c>
      <c r="AG1029">
        <f t="shared" si="466"/>
        <v>1</v>
      </c>
      <c r="AH1029" s="2">
        <f t="shared" si="467"/>
        <v>0</v>
      </c>
      <c r="AI1029">
        <f t="shared" si="468"/>
        <v>0</v>
      </c>
      <c r="AJ1029" s="2">
        <f t="shared" si="469"/>
        <v>0</v>
      </c>
      <c r="AK1029">
        <f t="shared" si="470"/>
        <v>1</v>
      </c>
      <c r="AL1029" s="2">
        <f t="shared" si="471"/>
        <v>0</v>
      </c>
      <c r="AN1029" s="28">
        <f t="shared" si="472"/>
        <v>1</v>
      </c>
      <c r="AO1029">
        <f t="shared" si="473"/>
        <v>0</v>
      </c>
      <c r="AP1029">
        <f t="shared" si="474"/>
        <v>0</v>
      </c>
      <c r="AQ1029">
        <f t="shared" si="475"/>
        <v>0</v>
      </c>
      <c r="AR1029">
        <f t="shared" si="476"/>
        <v>1</v>
      </c>
      <c r="AS1029" s="17">
        <f t="shared" si="477"/>
        <v>0</v>
      </c>
      <c r="AT1029">
        <f t="shared" si="478"/>
        <v>0</v>
      </c>
      <c r="AV1029" s="1">
        <v>0</v>
      </c>
      <c r="AW1029">
        <v>5.690876629990934E-2</v>
      </c>
      <c r="AY1029" s="4">
        <v>2255</v>
      </c>
      <c r="AZ1029">
        <v>58289</v>
      </c>
      <c r="BA1029">
        <v>1</v>
      </c>
      <c r="BB1029">
        <v>60</v>
      </c>
      <c r="BC1029">
        <v>18</v>
      </c>
      <c r="BD1029">
        <v>0</v>
      </c>
      <c r="BE1029">
        <v>1</v>
      </c>
      <c r="BF1029">
        <v>0</v>
      </c>
      <c r="BG1029" s="2">
        <v>1</v>
      </c>
      <c r="BH1029" s="2">
        <v>0</v>
      </c>
      <c r="BI1029">
        <v>0</v>
      </c>
      <c r="BJ1029">
        <v>0</v>
      </c>
      <c r="BK1029" s="2">
        <v>0</v>
      </c>
      <c r="BL1029" s="28">
        <v>1</v>
      </c>
      <c r="BM1029">
        <v>0</v>
      </c>
      <c r="BN1029">
        <v>0</v>
      </c>
    </row>
    <row r="1030" spans="1:66">
      <c r="A1030" t="s">
        <v>8113</v>
      </c>
      <c r="B1030" t="s">
        <v>8126</v>
      </c>
      <c r="C1030" t="s">
        <v>8124</v>
      </c>
      <c r="D1030" t="s">
        <v>8116</v>
      </c>
      <c r="E1030" t="s">
        <v>8117</v>
      </c>
      <c r="F1030" t="s">
        <v>8122</v>
      </c>
      <c r="G1030" t="s">
        <v>8119</v>
      </c>
      <c r="H1030" t="s">
        <v>8120</v>
      </c>
      <c r="I1030" t="s">
        <v>8121</v>
      </c>
      <c r="J1030" t="s">
        <v>8120</v>
      </c>
      <c r="K1030" s="50" t="s">
        <v>8121</v>
      </c>
      <c r="L1030" s="3" t="s">
        <v>7456</v>
      </c>
      <c r="M1030" s="4">
        <v>8623</v>
      </c>
      <c r="N1030">
        <v>97361</v>
      </c>
      <c r="O1030">
        <f t="shared" si="451"/>
        <v>1</v>
      </c>
      <c r="P1030">
        <v>17</v>
      </c>
      <c r="Q1030">
        <v>93</v>
      </c>
      <c r="R1030">
        <v>6</v>
      </c>
      <c r="S1030">
        <f t="shared" si="452"/>
        <v>0</v>
      </c>
      <c r="T1030">
        <f t="shared" si="453"/>
        <v>1</v>
      </c>
      <c r="U1030">
        <f t="shared" si="454"/>
        <v>0</v>
      </c>
      <c r="V1030" s="2">
        <f t="shared" si="455"/>
        <v>1</v>
      </c>
      <c r="W1030">
        <f t="shared" si="456"/>
        <v>0</v>
      </c>
      <c r="X1030" s="2">
        <f t="shared" si="457"/>
        <v>0</v>
      </c>
      <c r="Y1030">
        <f t="shared" si="458"/>
        <v>0</v>
      </c>
      <c r="Z1030">
        <f t="shared" si="459"/>
        <v>1</v>
      </c>
      <c r="AA1030">
        <f t="shared" si="460"/>
        <v>0</v>
      </c>
      <c r="AB1030" s="2">
        <f t="shared" si="461"/>
        <v>0</v>
      </c>
      <c r="AC1030">
        <f t="shared" si="462"/>
        <v>1</v>
      </c>
      <c r="AD1030">
        <f t="shared" si="463"/>
        <v>0</v>
      </c>
      <c r="AE1030">
        <f t="shared" si="464"/>
        <v>0</v>
      </c>
      <c r="AF1030" s="2">
        <f t="shared" si="465"/>
        <v>0</v>
      </c>
      <c r="AG1030">
        <f t="shared" si="466"/>
        <v>1</v>
      </c>
      <c r="AH1030" s="2">
        <f t="shared" si="467"/>
        <v>0</v>
      </c>
      <c r="AI1030">
        <f t="shared" si="468"/>
        <v>0</v>
      </c>
      <c r="AJ1030" s="2">
        <f t="shared" si="469"/>
        <v>0</v>
      </c>
      <c r="AK1030">
        <f t="shared" si="470"/>
        <v>1</v>
      </c>
      <c r="AL1030" s="2">
        <f t="shared" si="471"/>
        <v>0</v>
      </c>
      <c r="AN1030" s="28">
        <f t="shared" si="472"/>
        <v>1</v>
      </c>
      <c r="AO1030">
        <f t="shared" si="473"/>
        <v>0</v>
      </c>
      <c r="AP1030">
        <f t="shared" si="474"/>
        <v>0</v>
      </c>
      <c r="AQ1030">
        <f t="shared" si="475"/>
        <v>0</v>
      </c>
      <c r="AR1030">
        <f t="shared" si="476"/>
        <v>1</v>
      </c>
      <c r="AS1030" s="17">
        <f t="shared" si="477"/>
        <v>0</v>
      </c>
      <c r="AT1030">
        <f t="shared" si="478"/>
        <v>0</v>
      </c>
      <c r="AV1030" s="1">
        <v>0</v>
      </c>
      <c r="AW1030">
        <v>5.7420474038189499E-2</v>
      </c>
      <c r="AY1030" s="4">
        <v>8623</v>
      </c>
      <c r="AZ1030">
        <v>97361</v>
      </c>
      <c r="BA1030">
        <v>1</v>
      </c>
      <c r="BB1030">
        <v>93</v>
      </c>
      <c r="BC1030">
        <v>6</v>
      </c>
      <c r="BD1030">
        <v>0</v>
      </c>
      <c r="BE1030">
        <v>1</v>
      </c>
      <c r="BF1030">
        <v>0</v>
      </c>
      <c r="BG1030" s="2">
        <v>1</v>
      </c>
      <c r="BH1030" s="2">
        <v>0</v>
      </c>
      <c r="BI1030">
        <v>0</v>
      </c>
      <c r="BJ1030">
        <v>0</v>
      </c>
      <c r="BK1030" s="2">
        <v>0</v>
      </c>
      <c r="BL1030" s="28">
        <v>1</v>
      </c>
      <c r="BM1030">
        <v>0</v>
      </c>
      <c r="BN1030">
        <v>0</v>
      </c>
    </row>
    <row r="1031" spans="1:66">
      <c r="A1031" t="s">
        <v>8152</v>
      </c>
      <c r="B1031" t="s">
        <v>8123</v>
      </c>
      <c r="C1031" t="s">
        <v>8124</v>
      </c>
      <c r="D1031" t="s">
        <v>8116</v>
      </c>
      <c r="E1031" t="s">
        <v>8151</v>
      </c>
      <c r="F1031" t="s">
        <v>8125</v>
      </c>
      <c r="G1031" t="s">
        <v>8119</v>
      </c>
      <c r="H1031" t="s">
        <v>8121</v>
      </c>
      <c r="I1031" t="s">
        <v>8121</v>
      </c>
      <c r="J1031" t="s">
        <v>8120</v>
      </c>
      <c r="K1031" s="50" t="s">
        <v>8121</v>
      </c>
      <c r="L1031" s="3" t="s">
        <v>7455</v>
      </c>
      <c r="M1031" s="4">
        <v>6686</v>
      </c>
      <c r="N1031">
        <v>22244</v>
      </c>
      <c r="O1031">
        <f t="shared" si="451"/>
        <v>1</v>
      </c>
      <c r="P1031">
        <v>17</v>
      </c>
      <c r="Q1031">
        <v>124</v>
      </c>
      <c r="R1031">
        <v>6</v>
      </c>
      <c r="S1031">
        <f t="shared" si="452"/>
        <v>1</v>
      </c>
      <c r="T1031">
        <f t="shared" si="453"/>
        <v>1</v>
      </c>
      <c r="U1031">
        <f t="shared" si="454"/>
        <v>0</v>
      </c>
      <c r="V1031" s="2">
        <f t="shared" si="455"/>
        <v>1</v>
      </c>
      <c r="W1031">
        <f t="shared" si="456"/>
        <v>1</v>
      </c>
      <c r="X1031" s="2">
        <f t="shared" si="457"/>
        <v>0</v>
      </c>
      <c r="Y1031">
        <f t="shared" si="458"/>
        <v>0</v>
      </c>
      <c r="Z1031">
        <f t="shared" si="459"/>
        <v>0</v>
      </c>
      <c r="AA1031">
        <f t="shared" si="460"/>
        <v>0</v>
      </c>
      <c r="AB1031" s="2">
        <f t="shared" si="461"/>
        <v>0</v>
      </c>
      <c r="AC1031">
        <f t="shared" si="462"/>
        <v>1</v>
      </c>
      <c r="AD1031">
        <f t="shared" si="463"/>
        <v>0</v>
      </c>
      <c r="AE1031">
        <f t="shared" si="464"/>
        <v>0</v>
      </c>
      <c r="AF1031" s="2">
        <f t="shared" si="465"/>
        <v>0</v>
      </c>
      <c r="AG1031">
        <f t="shared" si="466"/>
        <v>0</v>
      </c>
      <c r="AH1031" s="2">
        <f t="shared" si="467"/>
        <v>1</v>
      </c>
      <c r="AI1031">
        <f t="shared" si="468"/>
        <v>1</v>
      </c>
      <c r="AJ1031" s="2">
        <f t="shared" si="469"/>
        <v>0</v>
      </c>
      <c r="AK1031">
        <f t="shared" si="470"/>
        <v>1</v>
      </c>
      <c r="AL1031" s="2">
        <f t="shared" si="471"/>
        <v>0</v>
      </c>
      <c r="AN1031" s="28">
        <f t="shared" si="472"/>
        <v>0</v>
      </c>
      <c r="AO1031">
        <f t="shared" si="473"/>
        <v>1</v>
      </c>
      <c r="AP1031">
        <f t="shared" si="474"/>
        <v>0</v>
      </c>
      <c r="AQ1031">
        <f t="shared" si="475"/>
        <v>0</v>
      </c>
      <c r="AR1031">
        <f t="shared" si="476"/>
        <v>0</v>
      </c>
      <c r="AS1031" s="17">
        <f t="shared" si="477"/>
        <v>0</v>
      </c>
      <c r="AT1031">
        <f t="shared" si="478"/>
        <v>0</v>
      </c>
      <c r="AV1031" s="1">
        <v>0</v>
      </c>
      <c r="AW1031">
        <v>5.7439086519851856E-2</v>
      </c>
      <c r="AY1031" s="4">
        <v>6686</v>
      </c>
      <c r="AZ1031">
        <v>22244</v>
      </c>
      <c r="BA1031">
        <v>1</v>
      </c>
      <c r="BB1031">
        <v>124</v>
      </c>
      <c r="BC1031">
        <v>6</v>
      </c>
      <c r="BD1031">
        <v>1</v>
      </c>
      <c r="BE1031">
        <v>1</v>
      </c>
      <c r="BF1031">
        <v>0</v>
      </c>
      <c r="BG1031" s="2">
        <v>1</v>
      </c>
      <c r="BH1031" s="2">
        <v>0</v>
      </c>
      <c r="BI1031">
        <v>0</v>
      </c>
      <c r="BJ1031">
        <v>1</v>
      </c>
      <c r="BK1031" s="2">
        <v>0</v>
      </c>
      <c r="BL1031" s="28">
        <v>0</v>
      </c>
      <c r="BM1031">
        <v>1</v>
      </c>
      <c r="BN1031">
        <v>0</v>
      </c>
    </row>
    <row r="1032" spans="1:66">
      <c r="A1032" t="s">
        <v>8113</v>
      </c>
      <c r="B1032" t="s">
        <v>8114</v>
      </c>
      <c r="C1032" t="s">
        <v>8124</v>
      </c>
      <c r="D1032" t="s">
        <v>8116</v>
      </c>
      <c r="E1032" t="s">
        <v>8176</v>
      </c>
      <c r="F1032" t="s">
        <v>8125</v>
      </c>
      <c r="G1032" t="s">
        <v>8119</v>
      </c>
      <c r="H1032" t="s">
        <v>8120</v>
      </c>
      <c r="I1032" t="s">
        <v>8121</v>
      </c>
      <c r="J1032" t="s">
        <v>8120</v>
      </c>
      <c r="K1032" s="50" t="s">
        <v>8121</v>
      </c>
      <c r="L1032" s="3" t="s">
        <v>7441</v>
      </c>
      <c r="M1032" s="4">
        <v>8093</v>
      </c>
      <c r="N1032">
        <v>50825</v>
      </c>
      <c r="O1032">
        <f t="shared" si="451"/>
        <v>1</v>
      </c>
      <c r="P1032">
        <v>17</v>
      </c>
      <c r="Q1032">
        <v>140</v>
      </c>
      <c r="R1032">
        <v>3</v>
      </c>
      <c r="S1032">
        <f t="shared" si="452"/>
        <v>0</v>
      </c>
      <c r="T1032">
        <f t="shared" si="453"/>
        <v>1</v>
      </c>
      <c r="U1032">
        <f t="shared" si="454"/>
        <v>0</v>
      </c>
      <c r="V1032" s="2">
        <f t="shared" si="455"/>
        <v>1</v>
      </c>
      <c r="W1032">
        <f t="shared" si="456"/>
        <v>0</v>
      </c>
      <c r="X1032" s="2">
        <f t="shared" si="457"/>
        <v>0</v>
      </c>
      <c r="Y1032">
        <f t="shared" si="458"/>
        <v>1</v>
      </c>
      <c r="Z1032">
        <f t="shared" si="459"/>
        <v>0</v>
      </c>
      <c r="AA1032">
        <f t="shared" si="460"/>
        <v>0</v>
      </c>
      <c r="AB1032" s="2">
        <f t="shared" si="461"/>
        <v>0</v>
      </c>
      <c r="AC1032">
        <f t="shared" si="462"/>
        <v>1</v>
      </c>
      <c r="AD1032">
        <f t="shared" si="463"/>
        <v>0</v>
      </c>
      <c r="AE1032">
        <f t="shared" si="464"/>
        <v>0</v>
      </c>
      <c r="AF1032" s="2">
        <f t="shared" si="465"/>
        <v>0</v>
      </c>
      <c r="AG1032">
        <f t="shared" si="466"/>
        <v>0</v>
      </c>
      <c r="AH1032" s="2">
        <f t="shared" si="467"/>
        <v>0</v>
      </c>
      <c r="AI1032">
        <f t="shared" si="468"/>
        <v>1</v>
      </c>
      <c r="AJ1032" s="2">
        <f t="shared" si="469"/>
        <v>0</v>
      </c>
      <c r="AK1032">
        <f t="shared" si="470"/>
        <v>1</v>
      </c>
      <c r="AL1032" s="2">
        <f t="shared" si="471"/>
        <v>0</v>
      </c>
      <c r="AN1032" s="28">
        <f t="shared" si="472"/>
        <v>1</v>
      </c>
      <c r="AO1032">
        <f t="shared" si="473"/>
        <v>0</v>
      </c>
      <c r="AP1032">
        <f t="shared" si="474"/>
        <v>0</v>
      </c>
      <c r="AQ1032">
        <f t="shared" si="475"/>
        <v>1</v>
      </c>
      <c r="AR1032">
        <f t="shared" si="476"/>
        <v>0</v>
      </c>
      <c r="AS1032" s="17">
        <f t="shared" si="477"/>
        <v>0</v>
      </c>
      <c r="AT1032">
        <f t="shared" si="478"/>
        <v>0</v>
      </c>
      <c r="AV1032" s="1">
        <v>0</v>
      </c>
      <c r="AW1032">
        <v>5.9160754577797257E-2</v>
      </c>
      <c r="AY1032" s="4">
        <v>8093</v>
      </c>
      <c r="AZ1032">
        <v>50825</v>
      </c>
      <c r="BA1032">
        <v>1</v>
      </c>
      <c r="BB1032">
        <v>140</v>
      </c>
      <c r="BC1032">
        <v>3</v>
      </c>
      <c r="BD1032">
        <v>0</v>
      </c>
      <c r="BE1032">
        <v>1</v>
      </c>
      <c r="BF1032">
        <v>0</v>
      </c>
      <c r="BG1032" s="2">
        <v>1</v>
      </c>
      <c r="BH1032" s="2">
        <v>0</v>
      </c>
      <c r="BI1032">
        <v>0</v>
      </c>
      <c r="BJ1032">
        <v>1</v>
      </c>
      <c r="BK1032" s="2">
        <v>0</v>
      </c>
      <c r="BL1032" s="28">
        <v>1</v>
      </c>
      <c r="BM1032">
        <v>0</v>
      </c>
      <c r="BN1032">
        <v>0</v>
      </c>
    </row>
    <row r="1033" spans="1:66">
      <c r="A1033" t="s">
        <v>8113</v>
      </c>
      <c r="B1033" t="s">
        <v>8126</v>
      </c>
      <c r="C1033" t="s">
        <v>8124</v>
      </c>
      <c r="D1033" t="s">
        <v>8116</v>
      </c>
      <c r="E1033" t="s">
        <v>8117</v>
      </c>
      <c r="F1033" t="s">
        <v>8122</v>
      </c>
      <c r="G1033" t="s">
        <v>8119</v>
      </c>
      <c r="H1033" t="s">
        <v>8120</v>
      </c>
      <c r="I1033" t="s">
        <v>8121</v>
      </c>
      <c r="J1033" t="s">
        <v>8120</v>
      </c>
      <c r="K1033" s="50" t="s">
        <v>8120</v>
      </c>
      <c r="L1033" s="3" t="s">
        <v>7440</v>
      </c>
      <c r="M1033" s="4">
        <v>8623</v>
      </c>
      <c r="N1033">
        <v>97361</v>
      </c>
      <c r="O1033">
        <f t="shared" si="451"/>
        <v>1</v>
      </c>
      <c r="P1033">
        <v>24</v>
      </c>
      <c r="Q1033">
        <v>111</v>
      </c>
      <c r="R1033">
        <v>6</v>
      </c>
      <c r="S1033">
        <f t="shared" si="452"/>
        <v>0</v>
      </c>
      <c r="T1033">
        <f t="shared" si="453"/>
        <v>1</v>
      </c>
      <c r="U1033">
        <f t="shared" si="454"/>
        <v>0</v>
      </c>
      <c r="V1033" s="2">
        <f t="shared" si="455"/>
        <v>0</v>
      </c>
      <c r="W1033">
        <f t="shared" si="456"/>
        <v>0</v>
      </c>
      <c r="X1033" s="2">
        <f t="shared" si="457"/>
        <v>0</v>
      </c>
      <c r="Y1033">
        <f t="shared" si="458"/>
        <v>0</v>
      </c>
      <c r="Z1033">
        <f t="shared" si="459"/>
        <v>1</v>
      </c>
      <c r="AA1033">
        <f t="shared" si="460"/>
        <v>0</v>
      </c>
      <c r="AB1033" s="2">
        <f t="shared" si="461"/>
        <v>0</v>
      </c>
      <c r="AC1033">
        <f t="shared" si="462"/>
        <v>1</v>
      </c>
      <c r="AD1033">
        <f t="shared" si="463"/>
        <v>0</v>
      </c>
      <c r="AE1033">
        <f t="shared" si="464"/>
        <v>0</v>
      </c>
      <c r="AF1033" s="2">
        <f t="shared" si="465"/>
        <v>0</v>
      </c>
      <c r="AG1033">
        <f t="shared" si="466"/>
        <v>1</v>
      </c>
      <c r="AH1033" s="2">
        <f t="shared" si="467"/>
        <v>0</v>
      </c>
      <c r="AI1033">
        <f t="shared" si="468"/>
        <v>0</v>
      </c>
      <c r="AJ1033" s="2">
        <f t="shared" si="469"/>
        <v>0</v>
      </c>
      <c r="AK1033">
        <f t="shared" si="470"/>
        <v>1</v>
      </c>
      <c r="AL1033" s="2">
        <f t="shared" si="471"/>
        <v>0</v>
      </c>
      <c r="AN1033" s="28">
        <f t="shared" si="472"/>
        <v>1</v>
      </c>
      <c r="AO1033">
        <f t="shared" si="473"/>
        <v>0</v>
      </c>
      <c r="AP1033">
        <f t="shared" si="474"/>
        <v>0</v>
      </c>
      <c r="AQ1033">
        <f t="shared" si="475"/>
        <v>0</v>
      </c>
      <c r="AR1033">
        <f t="shared" si="476"/>
        <v>1</v>
      </c>
      <c r="AS1033" s="17">
        <f t="shared" si="477"/>
        <v>0</v>
      </c>
      <c r="AT1033">
        <f t="shared" si="478"/>
        <v>0</v>
      </c>
      <c r="AV1033" s="1">
        <v>0</v>
      </c>
      <c r="AW1033">
        <v>5.9301937026577975E-2</v>
      </c>
      <c r="AY1033" s="4">
        <v>8623</v>
      </c>
      <c r="AZ1033">
        <v>97361</v>
      </c>
      <c r="BA1033">
        <v>1</v>
      </c>
      <c r="BB1033">
        <v>111</v>
      </c>
      <c r="BC1033">
        <v>6</v>
      </c>
      <c r="BD1033">
        <v>0</v>
      </c>
      <c r="BE1033">
        <v>1</v>
      </c>
      <c r="BF1033">
        <v>0</v>
      </c>
      <c r="BG1033" s="2">
        <v>0</v>
      </c>
      <c r="BH1033" s="2">
        <v>0</v>
      </c>
      <c r="BI1033">
        <v>0</v>
      </c>
      <c r="BJ1033">
        <v>0</v>
      </c>
      <c r="BK1033" s="2">
        <v>0</v>
      </c>
      <c r="BL1033" s="28">
        <v>1</v>
      </c>
      <c r="BM1033">
        <v>0</v>
      </c>
      <c r="BN1033">
        <v>0</v>
      </c>
    </row>
    <row r="1034" spans="1:66">
      <c r="A1034" t="s">
        <v>8172</v>
      </c>
      <c r="B1034" t="s">
        <v>8126</v>
      </c>
      <c r="C1034" t="s">
        <v>8124</v>
      </c>
      <c r="D1034" t="s">
        <v>8116</v>
      </c>
      <c r="E1034" t="s">
        <v>8151</v>
      </c>
      <c r="F1034" t="s">
        <v>8118</v>
      </c>
      <c r="G1034" t="s">
        <v>8119</v>
      </c>
      <c r="H1034" t="s">
        <v>8120</v>
      </c>
      <c r="I1034" t="s">
        <v>8121</v>
      </c>
      <c r="J1034" t="s">
        <v>8120</v>
      </c>
      <c r="K1034" s="50" t="s">
        <v>8121</v>
      </c>
      <c r="L1034" s="3" t="s">
        <v>7438</v>
      </c>
      <c r="M1034" s="4">
        <v>13115</v>
      </c>
      <c r="N1034">
        <v>20705</v>
      </c>
      <c r="O1034">
        <f t="shared" si="451"/>
        <v>1</v>
      </c>
      <c r="P1034">
        <v>35</v>
      </c>
      <c r="Q1034">
        <v>191</v>
      </c>
      <c r="R1034">
        <v>8</v>
      </c>
      <c r="S1034">
        <f t="shared" si="452"/>
        <v>0</v>
      </c>
      <c r="T1034">
        <f t="shared" si="453"/>
        <v>1</v>
      </c>
      <c r="U1034">
        <f t="shared" si="454"/>
        <v>0</v>
      </c>
      <c r="V1034" s="2">
        <f t="shared" si="455"/>
        <v>1</v>
      </c>
      <c r="W1034">
        <f t="shared" si="456"/>
        <v>0</v>
      </c>
      <c r="X1034" s="2">
        <f t="shared" si="457"/>
        <v>1</v>
      </c>
      <c r="Y1034">
        <f t="shared" si="458"/>
        <v>0</v>
      </c>
      <c r="Z1034">
        <f t="shared" si="459"/>
        <v>1</v>
      </c>
      <c r="AA1034">
        <f t="shared" si="460"/>
        <v>0</v>
      </c>
      <c r="AB1034" s="2">
        <f t="shared" si="461"/>
        <v>0</v>
      </c>
      <c r="AC1034">
        <f t="shared" si="462"/>
        <v>1</v>
      </c>
      <c r="AD1034">
        <f t="shared" si="463"/>
        <v>0</v>
      </c>
      <c r="AE1034">
        <f t="shared" si="464"/>
        <v>0</v>
      </c>
      <c r="AF1034" s="2">
        <f t="shared" si="465"/>
        <v>0</v>
      </c>
      <c r="AG1034">
        <f t="shared" si="466"/>
        <v>0</v>
      </c>
      <c r="AH1034" s="2">
        <f t="shared" si="467"/>
        <v>1</v>
      </c>
      <c r="AI1034">
        <f t="shared" si="468"/>
        <v>0</v>
      </c>
      <c r="AJ1034" s="2">
        <f t="shared" si="469"/>
        <v>1</v>
      </c>
      <c r="AK1034">
        <f t="shared" si="470"/>
        <v>1</v>
      </c>
      <c r="AL1034" s="2">
        <f t="shared" si="471"/>
        <v>0</v>
      </c>
      <c r="AN1034" s="28">
        <f t="shared" si="472"/>
        <v>0</v>
      </c>
      <c r="AO1034">
        <f t="shared" si="473"/>
        <v>0</v>
      </c>
      <c r="AP1034">
        <f t="shared" si="474"/>
        <v>0</v>
      </c>
      <c r="AQ1034">
        <f t="shared" si="475"/>
        <v>0</v>
      </c>
      <c r="AR1034">
        <f t="shared" si="476"/>
        <v>0</v>
      </c>
      <c r="AS1034" s="17">
        <f t="shared" si="477"/>
        <v>0</v>
      </c>
      <c r="AT1034">
        <f t="shared" si="478"/>
        <v>0</v>
      </c>
      <c r="AV1034" s="1">
        <v>0</v>
      </c>
      <c r="AW1034">
        <v>5.9587994618149474E-2</v>
      </c>
      <c r="AY1034" s="4">
        <v>13115</v>
      </c>
      <c r="AZ1034">
        <v>20705</v>
      </c>
      <c r="BA1034">
        <v>1</v>
      </c>
      <c r="BB1034">
        <v>191</v>
      </c>
      <c r="BC1034">
        <v>8</v>
      </c>
      <c r="BD1034">
        <v>0</v>
      </c>
      <c r="BE1034">
        <v>1</v>
      </c>
      <c r="BF1034">
        <v>0</v>
      </c>
      <c r="BG1034" s="2">
        <v>1</v>
      </c>
      <c r="BH1034" s="2">
        <v>1</v>
      </c>
      <c r="BI1034">
        <v>0</v>
      </c>
      <c r="BJ1034">
        <v>0</v>
      </c>
      <c r="BK1034" s="2">
        <v>0</v>
      </c>
      <c r="BL1034" s="28">
        <v>0</v>
      </c>
      <c r="BM1034">
        <v>0</v>
      </c>
      <c r="BN1034">
        <v>0</v>
      </c>
    </row>
    <row r="1035" spans="1:66">
      <c r="A1035" t="s">
        <v>8152</v>
      </c>
      <c r="B1035" t="s">
        <v>8123</v>
      </c>
      <c r="C1035" t="s">
        <v>8124</v>
      </c>
      <c r="D1035" t="s">
        <v>8116</v>
      </c>
      <c r="E1035" t="s">
        <v>8117</v>
      </c>
      <c r="F1035" t="s">
        <v>8125</v>
      </c>
      <c r="G1035" t="s">
        <v>8165</v>
      </c>
      <c r="H1035" t="s">
        <v>8121</v>
      </c>
      <c r="I1035" t="s">
        <v>8121</v>
      </c>
      <c r="J1035" t="s">
        <v>8120</v>
      </c>
      <c r="K1035" s="50" t="s">
        <v>8121</v>
      </c>
      <c r="L1035" s="3" t="s">
        <v>7437</v>
      </c>
      <c r="M1035" s="4">
        <v>40637</v>
      </c>
      <c r="N1035">
        <v>31267</v>
      </c>
      <c r="O1035">
        <f t="shared" si="451"/>
        <v>1</v>
      </c>
      <c r="P1035">
        <v>23</v>
      </c>
      <c r="Q1035">
        <v>171</v>
      </c>
      <c r="R1035">
        <v>4</v>
      </c>
      <c r="S1035">
        <f t="shared" si="452"/>
        <v>1</v>
      </c>
      <c r="T1035">
        <f t="shared" si="453"/>
        <v>1</v>
      </c>
      <c r="U1035">
        <f t="shared" si="454"/>
        <v>0</v>
      </c>
      <c r="V1035" s="2">
        <f t="shared" si="455"/>
        <v>1</v>
      </c>
      <c r="W1035">
        <f t="shared" si="456"/>
        <v>1</v>
      </c>
      <c r="X1035" s="2">
        <f t="shared" si="457"/>
        <v>0</v>
      </c>
      <c r="Y1035">
        <f t="shared" si="458"/>
        <v>0</v>
      </c>
      <c r="Z1035">
        <f t="shared" si="459"/>
        <v>0</v>
      </c>
      <c r="AA1035">
        <f t="shared" si="460"/>
        <v>0</v>
      </c>
      <c r="AB1035" s="2">
        <f t="shared" si="461"/>
        <v>0</v>
      </c>
      <c r="AC1035">
        <f t="shared" si="462"/>
        <v>1</v>
      </c>
      <c r="AD1035">
        <f t="shared" si="463"/>
        <v>0</v>
      </c>
      <c r="AE1035">
        <f t="shared" si="464"/>
        <v>0</v>
      </c>
      <c r="AF1035" s="2">
        <f t="shared" si="465"/>
        <v>0</v>
      </c>
      <c r="AG1035">
        <f t="shared" si="466"/>
        <v>1</v>
      </c>
      <c r="AH1035" s="2">
        <f t="shared" si="467"/>
        <v>0</v>
      </c>
      <c r="AI1035">
        <f t="shared" si="468"/>
        <v>1</v>
      </c>
      <c r="AJ1035" s="2">
        <f t="shared" si="469"/>
        <v>0</v>
      </c>
      <c r="AK1035">
        <f t="shared" si="470"/>
        <v>0</v>
      </c>
      <c r="AL1035" s="2">
        <f t="shared" si="471"/>
        <v>1</v>
      </c>
      <c r="AN1035" s="28">
        <f t="shared" si="472"/>
        <v>0</v>
      </c>
      <c r="AO1035">
        <f t="shared" si="473"/>
        <v>1</v>
      </c>
      <c r="AP1035">
        <f t="shared" si="474"/>
        <v>0</v>
      </c>
      <c r="AQ1035">
        <f t="shared" si="475"/>
        <v>0</v>
      </c>
      <c r="AR1035">
        <f t="shared" si="476"/>
        <v>0</v>
      </c>
      <c r="AS1035" s="17">
        <f t="shared" si="477"/>
        <v>0</v>
      </c>
      <c r="AT1035">
        <f t="shared" si="478"/>
        <v>0</v>
      </c>
      <c r="AV1035" s="1">
        <v>0</v>
      </c>
      <c r="AW1035">
        <v>5.9776749955386274E-2</v>
      </c>
      <c r="AY1035" s="4">
        <v>40637</v>
      </c>
      <c r="AZ1035">
        <v>31267</v>
      </c>
      <c r="BA1035">
        <v>1</v>
      </c>
      <c r="BB1035">
        <v>171</v>
      </c>
      <c r="BC1035">
        <v>4</v>
      </c>
      <c r="BD1035">
        <v>1</v>
      </c>
      <c r="BE1035">
        <v>1</v>
      </c>
      <c r="BF1035">
        <v>0</v>
      </c>
      <c r="BG1035" s="2">
        <v>1</v>
      </c>
      <c r="BH1035" s="2">
        <v>0</v>
      </c>
      <c r="BI1035">
        <v>0</v>
      </c>
      <c r="BJ1035">
        <v>1</v>
      </c>
      <c r="BK1035" s="2">
        <v>1</v>
      </c>
      <c r="BL1035" s="28">
        <v>0</v>
      </c>
      <c r="BM1035">
        <v>1</v>
      </c>
      <c r="BN1035">
        <v>0</v>
      </c>
    </row>
    <row r="1036" spans="1:66">
      <c r="A1036" t="s">
        <v>8152</v>
      </c>
      <c r="B1036" t="s">
        <v>8114</v>
      </c>
      <c r="C1036" t="s">
        <v>8124</v>
      </c>
      <c r="D1036" t="s">
        <v>8116</v>
      </c>
      <c r="E1036" t="s">
        <v>8176</v>
      </c>
      <c r="F1036" t="s">
        <v>8122</v>
      </c>
      <c r="G1036" t="s">
        <v>8119</v>
      </c>
      <c r="H1036" t="s">
        <v>8120</v>
      </c>
      <c r="I1036" t="s">
        <v>8121</v>
      </c>
      <c r="J1036" t="s">
        <v>8120</v>
      </c>
      <c r="K1036" s="50" t="s">
        <v>8121</v>
      </c>
      <c r="L1036" s="3" t="s">
        <v>7433</v>
      </c>
      <c r="M1036" s="4">
        <v>10273</v>
      </c>
      <c r="N1036">
        <v>60145</v>
      </c>
      <c r="O1036">
        <f t="shared" si="451"/>
        <v>1</v>
      </c>
      <c r="P1036">
        <v>17</v>
      </c>
      <c r="Q1036">
        <v>154</v>
      </c>
      <c r="R1036">
        <v>8</v>
      </c>
      <c r="S1036">
        <f t="shared" si="452"/>
        <v>0</v>
      </c>
      <c r="T1036">
        <f t="shared" si="453"/>
        <v>1</v>
      </c>
      <c r="U1036">
        <f t="shared" si="454"/>
        <v>0</v>
      </c>
      <c r="V1036" s="2">
        <f t="shared" si="455"/>
        <v>1</v>
      </c>
      <c r="W1036">
        <f t="shared" si="456"/>
        <v>1</v>
      </c>
      <c r="X1036" s="2">
        <f t="shared" si="457"/>
        <v>0</v>
      </c>
      <c r="Y1036">
        <f t="shared" si="458"/>
        <v>1</v>
      </c>
      <c r="Z1036">
        <f t="shared" si="459"/>
        <v>0</v>
      </c>
      <c r="AA1036">
        <f t="shared" si="460"/>
        <v>0</v>
      </c>
      <c r="AB1036" s="2">
        <f t="shared" si="461"/>
        <v>0</v>
      </c>
      <c r="AC1036">
        <f t="shared" si="462"/>
        <v>1</v>
      </c>
      <c r="AD1036">
        <f t="shared" si="463"/>
        <v>0</v>
      </c>
      <c r="AE1036">
        <f t="shared" si="464"/>
        <v>0</v>
      </c>
      <c r="AF1036" s="2">
        <f t="shared" si="465"/>
        <v>0</v>
      </c>
      <c r="AG1036">
        <f t="shared" si="466"/>
        <v>0</v>
      </c>
      <c r="AH1036" s="2">
        <f t="shared" si="467"/>
        <v>0</v>
      </c>
      <c r="AI1036">
        <f t="shared" si="468"/>
        <v>0</v>
      </c>
      <c r="AJ1036" s="2">
        <f t="shared" si="469"/>
        <v>0</v>
      </c>
      <c r="AK1036">
        <f t="shared" si="470"/>
        <v>1</v>
      </c>
      <c r="AL1036" s="2">
        <f t="shared" si="471"/>
        <v>0</v>
      </c>
      <c r="AN1036" s="28">
        <f t="shared" si="472"/>
        <v>0</v>
      </c>
      <c r="AO1036">
        <f t="shared" si="473"/>
        <v>0</v>
      </c>
      <c r="AP1036">
        <f t="shared" si="474"/>
        <v>0</v>
      </c>
      <c r="AQ1036">
        <f t="shared" si="475"/>
        <v>1</v>
      </c>
      <c r="AR1036">
        <f t="shared" si="476"/>
        <v>1</v>
      </c>
      <c r="AS1036" s="17">
        <f t="shared" si="477"/>
        <v>0</v>
      </c>
      <c r="AT1036">
        <f t="shared" si="478"/>
        <v>0</v>
      </c>
      <c r="AV1036" s="1">
        <v>0</v>
      </c>
      <c r="AW1036">
        <v>5.9875340694503551E-2</v>
      </c>
      <c r="AY1036" s="4">
        <v>10273</v>
      </c>
      <c r="AZ1036">
        <v>60145</v>
      </c>
      <c r="BA1036">
        <v>1</v>
      </c>
      <c r="BB1036">
        <v>154</v>
      </c>
      <c r="BC1036">
        <v>8</v>
      </c>
      <c r="BD1036">
        <v>0</v>
      </c>
      <c r="BE1036">
        <v>1</v>
      </c>
      <c r="BF1036">
        <v>0</v>
      </c>
      <c r="BG1036" s="2">
        <v>1</v>
      </c>
      <c r="BH1036" s="2">
        <v>0</v>
      </c>
      <c r="BI1036">
        <v>0</v>
      </c>
      <c r="BJ1036">
        <v>0</v>
      </c>
      <c r="BK1036" s="2">
        <v>0</v>
      </c>
      <c r="BL1036" s="28">
        <v>0</v>
      </c>
      <c r="BM1036">
        <v>0</v>
      </c>
      <c r="BN1036">
        <v>0</v>
      </c>
    </row>
    <row r="1037" spans="1:66">
      <c r="A1037" t="s">
        <v>8152</v>
      </c>
      <c r="B1037" t="s">
        <v>8114</v>
      </c>
      <c r="C1037" t="s">
        <v>8127</v>
      </c>
      <c r="D1037" t="s">
        <v>8116</v>
      </c>
      <c r="E1037" t="s">
        <v>8117</v>
      </c>
      <c r="F1037" t="s">
        <v>8125</v>
      </c>
      <c r="G1037" t="s">
        <v>8119</v>
      </c>
      <c r="H1037" t="s">
        <v>8120</v>
      </c>
      <c r="I1037" t="s">
        <v>8120</v>
      </c>
      <c r="J1037" t="s">
        <v>8120</v>
      </c>
      <c r="K1037" s="50" t="s">
        <v>8121</v>
      </c>
      <c r="L1037" s="3" t="s">
        <v>7432</v>
      </c>
      <c r="M1037" s="4">
        <v>9416</v>
      </c>
      <c r="N1037">
        <v>0</v>
      </c>
      <c r="O1037">
        <f t="shared" si="451"/>
        <v>1</v>
      </c>
      <c r="P1037">
        <v>18</v>
      </c>
      <c r="Q1037">
        <v>96</v>
      </c>
      <c r="R1037">
        <v>9</v>
      </c>
      <c r="S1037">
        <f t="shared" si="452"/>
        <v>0</v>
      </c>
      <c r="T1037">
        <f t="shared" si="453"/>
        <v>0</v>
      </c>
      <c r="U1037">
        <f t="shared" si="454"/>
        <v>0</v>
      </c>
      <c r="V1037" s="2">
        <f t="shared" si="455"/>
        <v>1</v>
      </c>
      <c r="W1037">
        <f t="shared" si="456"/>
        <v>1</v>
      </c>
      <c r="X1037" s="2">
        <f t="shared" si="457"/>
        <v>0</v>
      </c>
      <c r="Y1037">
        <f t="shared" si="458"/>
        <v>1</v>
      </c>
      <c r="Z1037">
        <f t="shared" si="459"/>
        <v>0</v>
      </c>
      <c r="AA1037">
        <f t="shared" si="460"/>
        <v>0</v>
      </c>
      <c r="AB1037" s="2">
        <f t="shared" si="461"/>
        <v>0</v>
      </c>
      <c r="AC1037">
        <f t="shared" si="462"/>
        <v>0</v>
      </c>
      <c r="AD1037">
        <f t="shared" si="463"/>
        <v>0</v>
      </c>
      <c r="AE1037">
        <f t="shared" si="464"/>
        <v>0</v>
      </c>
      <c r="AF1037" s="2">
        <f t="shared" si="465"/>
        <v>0</v>
      </c>
      <c r="AG1037">
        <f t="shared" si="466"/>
        <v>1</v>
      </c>
      <c r="AH1037" s="2">
        <f t="shared" si="467"/>
        <v>0</v>
      </c>
      <c r="AI1037">
        <f t="shared" si="468"/>
        <v>1</v>
      </c>
      <c r="AJ1037" s="2">
        <f t="shared" si="469"/>
        <v>0</v>
      </c>
      <c r="AK1037">
        <f t="shared" si="470"/>
        <v>1</v>
      </c>
      <c r="AL1037" s="2">
        <f t="shared" si="471"/>
        <v>0</v>
      </c>
      <c r="AN1037" s="28">
        <f t="shared" si="472"/>
        <v>0</v>
      </c>
      <c r="AO1037">
        <f t="shared" si="473"/>
        <v>0</v>
      </c>
      <c r="AP1037">
        <f t="shared" si="474"/>
        <v>1</v>
      </c>
      <c r="AQ1037">
        <f t="shared" si="475"/>
        <v>0</v>
      </c>
      <c r="AR1037">
        <f t="shared" si="476"/>
        <v>0</v>
      </c>
      <c r="AS1037" s="17">
        <f t="shared" si="477"/>
        <v>0</v>
      </c>
      <c r="AT1037">
        <f t="shared" si="478"/>
        <v>0</v>
      </c>
      <c r="AV1037" s="1">
        <v>0</v>
      </c>
      <c r="AW1037">
        <v>5.9928644010763914E-2</v>
      </c>
      <c r="AY1037" s="4">
        <v>9416</v>
      </c>
      <c r="AZ1037">
        <v>0</v>
      </c>
      <c r="BA1037">
        <v>1</v>
      </c>
      <c r="BB1037">
        <v>96</v>
      </c>
      <c r="BC1037">
        <v>9</v>
      </c>
      <c r="BD1037">
        <v>0</v>
      </c>
      <c r="BE1037">
        <v>0</v>
      </c>
      <c r="BF1037">
        <v>0</v>
      </c>
      <c r="BG1037" s="2">
        <v>1</v>
      </c>
      <c r="BH1037" s="2">
        <v>0</v>
      </c>
      <c r="BI1037">
        <v>0</v>
      </c>
      <c r="BJ1037">
        <v>1</v>
      </c>
      <c r="BK1037" s="2">
        <v>0</v>
      </c>
      <c r="BL1037" s="28">
        <v>0</v>
      </c>
      <c r="BM1037">
        <v>0</v>
      </c>
      <c r="BN1037">
        <v>1</v>
      </c>
    </row>
    <row r="1038" spans="1:66">
      <c r="A1038" t="s">
        <v>8113</v>
      </c>
      <c r="B1038" t="s">
        <v>8123</v>
      </c>
      <c r="C1038" t="s">
        <v>8124</v>
      </c>
      <c r="D1038" t="s">
        <v>8116</v>
      </c>
      <c r="E1038" t="s">
        <v>8117</v>
      </c>
      <c r="F1038" t="s">
        <v>8125</v>
      </c>
      <c r="G1038" t="s">
        <v>8119</v>
      </c>
      <c r="H1038" t="s">
        <v>8121</v>
      </c>
      <c r="I1038" t="s">
        <v>8121</v>
      </c>
      <c r="J1038" t="s">
        <v>8121</v>
      </c>
      <c r="K1038" s="50" t="s">
        <v>8121</v>
      </c>
      <c r="L1038" s="3" t="s">
        <v>7431</v>
      </c>
      <c r="M1038" s="4">
        <v>5437</v>
      </c>
      <c r="N1038">
        <v>28343</v>
      </c>
      <c r="O1038">
        <f t="shared" si="451"/>
        <v>1</v>
      </c>
      <c r="P1038">
        <v>29</v>
      </c>
      <c r="Q1038">
        <v>79</v>
      </c>
      <c r="R1038">
        <v>19</v>
      </c>
      <c r="S1038">
        <f t="shared" si="452"/>
        <v>1</v>
      </c>
      <c r="T1038">
        <f t="shared" si="453"/>
        <v>1</v>
      </c>
      <c r="U1038">
        <f t="shared" si="454"/>
        <v>1</v>
      </c>
      <c r="V1038" s="2">
        <f t="shared" si="455"/>
        <v>1</v>
      </c>
      <c r="W1038">
        <f t="shared" si="456"/>
        <v>0</v>
      </c>
      <c r="X1038" s="2">
        <f t="shared" si="457"/>
        <v>0</v>
      </c>
      <c r="Y1038">
        <f t="shared" si="458"/>
        <v>0</v>
      </c>
      <c r="Z1038">
        <f t="shared" si="459"/>
        <v>0</v>
      </c>
      <c r="AA1038">
        <f t="shared" si="460"/>
        <v>0</v>
      </c>
      <c r="AB1038" s="2">
        <f t="shared" si="461"/>
        <v>0</v>
      </c>
      <c r="AC1038">
        <f t="shared" si="462"/>
        <v>1</v>
      </c>
      <c r="AD1038">
        <f t="shared" si="463"/>
        <v>0</v>
      </c>
      <c r="AE1038">
        <f t="shared" si="464"/>
        <v>0</v>
      </c>
      <c r="AF1038" s="2">
        <f t="shared" si="465"/>
        <v>0</v>
      </c>
      <c r="AG1038">
        <f t="shared" si="466"/>
        <v>1</v>
      </c>
      <c r="AH1038" s="2">
        <f t="shared" si="467"/>
        <v>0</v>
      </c>
      <c r="AI1038">
        <f t="shared" si="468"/>
        <v>1</v>
      </c>
      <c r="AJ1038" s="2">
        <f t="shared" si="469"/>
        <v>0</v>
      </c>
      <c r="AK1038">
        <f t="shared" si="470"/>
        <v>1</v>
      </c>
      <c r="AL1038" s="2">
        <f t="shared" si="471"/>
        <v>0</v>
      </c>
      <c r="AN1038" s="28">
        <f t="shared" si="472"/>
        <v>1</v>
      </c>
      <c r="AO1038">
        <f t="shared" si="473"/>
        <v>1</v>
      </c>
      <c r="AP1038">
        <f t="shared" si="474"/>
        <v>0</v>
      </c>
      <c r="AQ1038">
        <f t="shared" si="475"/>
        <v>0</v>
      </c>
      <c r="AR1038">
        <f t="shared" si="476"/>
        <v>0</v>
      </c>
      <c r="AS1038" s="17">
        <f t="shared" si="477"/>
        <v>0</v>
      </c>
      <c r="AT1038">
        <f t="shared" si="478"/>
        <v>0</v>
      </c>
      <c r="AV1038" s="1">
        <v>0</v>
      </c>
      <c r="AW1038">
        <v>6.0033116517603916E-2</v>
      </c>
      <c r="AY1038" s="4">
        <v>5437</v>
      </c>
      <c r="AZ1038">
        <v>28343</v>
      </c>
      <c r="BA1038">
        <v>1</v>
      </c>
      <c r="BB1038">
        <v>79</v>
      </c>
      <c r="BC1038">
        <v>19</v>
      </c>
      <c r="BD1038">
        <v>1</v>
      </c>
      <c r="BE1038">
        <v>1</v>
      </c>
      <c r="BF1038">
        <v>1</v>
      </c>
      <c r="BG1038" s="2">
        <v>1</v>
      </c>
      <c r="BH1038" s="2">
        <v>0</v>
      </c>
      <c r="BI1038">
        <v>0</v>
      </c>
      <c r="BJ1038">
        <v>1</v>
      </c>
      <c r="BK1038" s="2">
        <v>0</v>
      </c>
      <c r="BL1038" s="28">
        <v>1</v>
      </c>
      <c r="BM1038">
        <v>1</v>
      </c>
      <c r="BN1038">
        <v>0</v>
      </c>
    </row>
    <row r="1039" spans="1:66">
      <c r="A1039" t="s">
        <v>8113</v>
      </c>
      <c r="B1039" t="s">
        <v>8126</v>
      </c>
      <c r="C1039" t="s">
        <v>8181</v>
      </c>
      <c r="D1039" t="s">
        <v>8116</v>
      </c>
      <c r="E1039" t="s">
        <v>8117</v>
      </c>
      <c r="F1039" t="s">
        <v>8118</v>
      </c>
      <c r="G1039" t="s">
        <v>8119</v>
      </c>
      <c r="H1039" t="s">
        <v>8121</v>
      </c>
      <c r="I1039" t="s">
        <v>8121</v>
      </c>
      <c r="J1039" t="s">
        <v>8120</v>
      </c>
      <c r="K1039" s="50" t="s">
        <v>8121</v>
      </c>
      <c r="L1039" s="3" t="s">
        <v>7429</v>
      </c>
      <c r="M1039" s="4">
        <v>2539</v>
      </c>
      <c r="N1039">
        <v>18608</v>
      </c>
      <c r="O1039">
        <f t="shared" si="451"/>
        <v>1</v>
      </c>
      <c r="P1039">
        <v>35</v>
      </c>
      <c r="Q1039">
        <v>109</v>
      </c>
      <c r="R1039">
        <v>13</v>
      </c>
      <c r="S1039">
        <f t="shared" si="452"/>
        <v>1</v>
      </c>
      <c r="T1039">
        <f t="shared" si="453"/>
        <v>1</v>
      </c>
      <c r="U1039">
        <f t="shared" si="454"/>
        <v>0</v>
      </c>
      <c r="V1039" s="2">
        <f t="shared" si="455"/>
        <v>1</v>
      </c>
      <c r="W1039">
        <f t="shared" si="456"/>
        <v>0</v>
      </c>
      <c r="X1039" s="2">
        <f t="shared" si="457"/>
        <v>0</v>
      </c>
      <c r="Y1039">
        <f t="shared" si="458"/>
        <v>0</v>
      </c>
      <c r="Z1039">
        <f t="shared" si="459"/>
        <v>1</v>
      </c>
      <c r="AA1039">
        <f t="shared" si="460"/>
        <v>0</v>
      </c>
      <c r="AB1039" s="2">
        <f t="shared" si="461"/>
        <v>0</v>
      </c>
      <c r="AC1039">
        <f t="shared" si="462"/>
        <v>0</v>
      </c>
      <c r="AD1039">
        <f t="shared" si="463"/>
        <v>0</v>
      </c>
      <c r="AE1039">
        <f t="shared" si="464"/>
        <v>1</v>
      </c>
      <c r="AF1039" s="2">
        <f t="shared" si="465"/>
        <v>0</v>
      </c>
      <c r="AG1039">
        <f t="shared" si="466"/>
        <v>1</v>
      </c>
      <c r="AH1039" s="2">
        <f t="shared" si="467"/>
        <v>0</v>
      </c>
      <c r="AI1039">
        <f t="shared" si="468"/>
        <v>0</v>
      </c>
      <c r="AJ1039" s="2">
        <f t="shared" si="469"/>
        <v>1</v>
      </c>
      <c r="AK1039">
        <f t="shared" si="470"/>
        <v>1</v>
      </c>
      <c r="AL1039" s="2">
        <f t="shared" si="471"/>
        <v>0</v>
      </c>
      <c r="AN1039" s="28">
        <f t="shared" si="472"/>
        <v>1</v>
      </c>
      <c r="AO1039">
        <f t="shared" si="473"/>
        <v>0</v>
      </c>
      <c r="AP1039">
        <f t="shared" si="474"/>
        <v>0</v>
      </c>
      <c r="AQ1039">
        <f t="shared" si="475"/>
        <v>0</v>
      </c>
      <c r="AR1039">
        <f t="shared" si="476"/>
        <v>0</v>
      </c>
      <c r="AS1039" s="17">
        <f t="shared" si="477"/>
        <v>0</v>
      </c>
      <c r="AT1039">
        <f t="shared" si="478"/>
        <v>1</v>
      </c>
      <c r="AV1039" s="1">
        <v>0</v>
      </c>
      <c r="AW1039">
        <v>6.0175739256746949E-2</v>
      </c>
      <c r="AY1039" s="4">
        <v>2539</v>
      </c>
      <c r="AZ1039">
        <v>18608</v>
      </c>
      <c r="BA1039">
        <v>1</v>
      </c>
      <c r="BB1039">
        <v>109</v>
      </c>
      <c r="BC1039">
        <v>13</v>
      </c>
      <c r="BD1039">
        <v>1</v>
      </c>
      <c r="BE1039">
        <v>1</v>
      </c>
      <c r="BF1039">
        <v>0</v>
      </c>
      <c r="BG1039" s="2">
        <v>1</v>
      </c>
      <c r="BH1039" s="2">
        <v>0</v>
      </c>
      <c r="BI1039">
        <v>1</v>
      </c>
      <c r="BJ1039">
        <v>0</v>
      </c>
      <c r="BK1039" s="2">
        <v>0</v>
      </c>
      <c r="BL1039" s="28">
        <v>1</v>
      </c>
      <c r="BM1039">
        <v>0</v>
      </c>
      <c r="BN1039">
        <v>0</v>
      </c>
    </row>
    <row r="1040" spans="1:66">
      <c r="A1040" t="s">
        <v>8152</v>
      </c>
      <c r="B1040" t="s">
        <v>8126</v>
      </c>
      <c r="C1040" t="s">
        <v>8127</v>
      </c>
      <c r="D1040" t="s">
        <v>8116</v>
      </c>
      <c r="E1040" t="s">
        <v>8176</v>
      </c>
      <c r="F1040" t="s">
        <v>8125</v>
      </c>
      <c r="G1040" t="s">
        <v>8119</v>
      </c>
      <c r="H1040" t="s">
        <v>8120</v>
      </c>
      <c r="I1040" t="s">
        <v>8121</v>
      </c>
      <c r="J1040" t="s">
        <v>8120</v>
      </c>
      <c r="K1040" s="50" t="s">
        <v>8121</v>
      </c>
      <c r="L1040" s="3" t="s">
        <v>7426</v>
      </c>
      <c r="M1040" s="4">
        <v>9117</v>
      </c>
      <c r="N1040">
        <v>0</v>
      </c>
      <c r="O1040">
        <f t="shared" si="451"/>
        <v>1</v>
      </c>
      <c r="P1040">
        <v>52</v>
      </c>
      <c r="Q1040">
        <v>94</v>
      </c>
      <c r="R1040">
        <v>29</v>
      </c>
      <c r="S1040">
        <f t="shared" si="452"/>
        <v>0</v>
      </c>
      <c r="T1040">
        <f t="shared" si="453"/>
        <v>1</v>
      </c>
      <c r="U1040">
        <f t="shared" si="454"/>
        <v>0</v>
      </c>
      <c r="V1040" s="2">
        <f t="shared" si="455"/>
        <v>1</v>
      </c>
      <c r="W1040">
        <f t="shared" si="456"/>
        <v>1</v>
      </c>
      <c r="X1040" s="2">
        <f t="shared" si="457"/>
        <v>0</v>
      </c>
      <c r="Y1040">
        <f t="shared" si="458"/>
        <v>0</v>
      </c>
      <c r="Z1040">
        <f t="shared" si="459"/>
        <v>1</v>
      </c>
      <c r="AA1040">
        <f t="shared" si="460"/>
        <v>0</v>
      </c>
      <c r="AB1040" s="2">
        <f t="shared" si="461"/>
        <v>0</v>
      </c>
      <c r="AC1040">
        <f t="shared" si="462"/>
        <v>0</v>
      </c>
      <c r="AD1040">
        <f t="shared" si="463"/>
        <v>0</v>
      </c>
      <c r="AE1040">
        <f t="shared" si="464"/>
        <v>0</v>
      </c>
      <c r="AF1040" s="2">
        <f t="shared" si="465"/>
        <v>0</v>
      </c>
      <c r="AG1040">
        <f t="shared" si="466"/>
        <v>0</v>
      </c>
      <c r="AH1040" s="2">
        <f t="shared" si="467"/>
        <v>0</v>
      </c>
      <c r="AI1040">
        <f t="shared" si="468"/>
        <v>1</v>
      </c>
      <c r="AJ1040" s="2">
        <f t="shared" si="469"/>
        <v>0</v>
      </c>
      <c r="AK1040">
        <f t="shared" si="470"/>
        <v>1</v>
      </c>
      <c r="AL1040" s="2">
        <f t="shared" si="471"/>
        <v>0</v>
      </c>
      <c r="AN1040" s="28">
        <f t="shared" si="472"/>
        <v>0</v>
      </c>
      <c r="AO1040">
        <f t="shared" si="473"/>
        <v>0</v>
      </c>
      <c r="AP1040">
        <f t="shared" si="474"/>
        <v>1</v>
      </c>
      <c r="AQ1040">
        <f t="shared" si="475"/>
        <v>1</v>
      </c>
      <c r="AR1040">
        <f t="shared" si="476"/>
        <v>0</v>
      </c>
      <c r="AS1040" s="17">
        <f t="shared" si="477"/>
        <v>0</v>
      </c>
      <c r="AT1040">
        <f t="shared" si="478"/>
        <v>0</v>
      </c>
      <c r="AV1040" s="1">
        <v>0</v>
      </c>
      <c r="AW1040">
        <v>6.0488064801547704E-2</v>
      </c>
      <c r="AY1040" s="4">
        <v>9117</v>
      </c>
      <c r="AZ1040">
        <v>0</v>
      </c>
      <c r="BA1040">
        <v>1</v>
      </c>
      <c r="BB1040">
        <v>94</v>
      </c>
      <c r="BC1040">
        <v>29</v>
      </c>
      <c r="BD1040">
        <v>0</v>
      </c>
      <c r="BE1040">
        <v>1</v>
      </c>
      <c r="BF1040">
        <v>0</v>
      </c>
      <c r="BG1040" s="2">
        <v>1</v>
      </c>
      <c r="BH1040" s="2">
        <v>0</v>
      </c>
      <c r="BI1040">
        <v>0</v>
      </c>
      <c r="BJ1040">
        <v>1</v>
      </c>
      <c r="BK1040" s="2">
        <v>0</v>
      </c>
      <c r="BL1040" s="28">
        <v>0</v>
      </c>
      <c r="BM1040">
        <v>0</v>
      </c>
      <c r="BN1040">
        <v>1</v>
      </c>
    </row>
    <row r="1041" spans="1:66">
      <c r="A1041" t="s">
        <v>8113</v>
      </c>
      <c r="B1041" t="s">
        <v>8167</v>
      </c>
      <c r="C1041" t="s">
        <v>8124</v>
      </c>
      <c r="D1041" t="s">
        <v>8116</v>
      </c>
      <c r="E1041" t="s">
        <v>8117</v>
      </c>
      <c r="F1041" t="s">
        <v>8118</v>
      </c>
      <c r="G1041" t="s">
        <v>8119</v>
      </c>
      <c r="H1041" t="s">
        <v>8120</v>
      </c>
      <c r="I1041" t="s">
        <v>8121</v>
      </c>
      <c r="J1041" t="s">
        <v>8120</v>
      </c>
      <c r="K1041" s="50" t="s">
        <v>8121</v>
      </c>
      <c r="L1041" s="3" t="s">
        <v>7425</v>
      </c>
      <c r="M1041" s="4">
        <v>2636</v>
      </c>
      <c r="N1041">
        <v>77350</v>
      </c>
      <c r="O1041">
        <f t="shared" si="451"/>
        <v>1</v>
      </c>
      <c r="P1041">
        <v>37</v>
      </c>
      <c r="Q1041">
        <v>86</v>
      </c>
      <c r="R1041">
        <v>11</v>
      </c>
      <c r="S1041">
        <f t="shared" si="452"/>
        <v>0</v>
      </c>
      <c r="T1041">
        <f t="shared" si="453"/>
        <v>1</v>
      </c>
      <c r="U1041">
        <f t="shared" si="454"/>
        <v>0</v>
      </c>
      <c r="V1041" s="2">
        <f t="shared" si="455"/>
        <v>1</v>
      </c>
      <c r="W1041">
        <f t="shared" si="456"/>
        <v>0</v>
      </c>
      <c r="X1041" s="2">
        <f t="shared" si="457"/>
        <v>0</v>
      </c>
      <c r="Y1041">
        <f t="shared" si="458"/>
        <v>0</v>
      </c>
      <c r="Z1041">
        <f t="shared" si="459"/>
        <v>0</v>
      </c>
      <c r="AA1041">
        <f t="shared" si="460"/>
        <v>1</v>
      </c>
      <c r="AB1041" s="2">
        <f t="shared" si="461"/>
        <v>0</v>
      </c>
      <c r="AC1041">
        <f t="shared" si="462"/>
        <v>1</v>
      </c>
      <c r="AD1041">
        <f t="shared" si="463"/>
        <v>0</v>
      </c>
      <c r="AE1041">
        <f t="shared" si="464"/>
        <v>0</v>
      </c>
      <c r="AF1041" s="2">
        <f t="shared" si="465"/>
        <v>0</v>
      </c>
      <c r="AG1041">
        <f t="shared" si="466"/>
        <v>1</v>
      </c>
      <c r="AH1041" s="2">
        <f t="shared" si="467"/>
        <v>0</v>
      </c>
      <c r="AI1041">
        <f t="shared" si="468"/>
        <v>0</v>
      </c>
      <c r="AJ1041" s="2">
        <f t="shared" si="469"/>
        <v>1</v>
      </c>
      <c r="AK1041">
        <f t="shared" si="470"/>
        <v>1</v>
      </c>
      <c r="AL1041" s="2">
        <f t="shared" si="471"/>
        <v>0</v>
      </c>
      <c r="AN1041" s="28">
        <f t="shared" si="472"/>
        <v>1</v>
      </c>
      <c r="AO1041">
        <f t="shared" si="473"/>
        <v>0</v>
      </c>
      <c r="AP1041">
        <f t="shared" si="474"/>
        <v>0</v>
      </c>
      <c r="AQ1041">
        <f t="shared" si="475"/>
        <v>0</v>
      </c>
      <c r="AR1041">
        <f t="shared" si="476"/>
        <v>0</v>
      </c>
      <c r="AS1041" s="17">
        <f t="shared" si="477"/>
        <v>0</v>
      </c>
      <c r="AT1041">
        <f t="shared" si="478"/>
        <v>0</v>
      </c>
      <c r="AV1041" s="1">
        <v>0</v>
      </c>
      <c r="AW1041">
        <v>6.0580610791491629E-2</v>
      </c>
      <c r="AY1041" s="4">
        <v>2636</v>
      </c>
      <c r="AZ1041">
        <v>77350</v>
      </c>
      <c r="BA1041">
        <v>1</v>
      </c>
      <c r="BB1041">
        <v>86</v>
      </c>
      <c r="BC1041">
        <v>11</v>
      </c>
      <c r="BD1041">
        <v>0</v>
      </c>
      <c r="BE1041">
        <v>1</v>
      </c>
      <c r="BF1041">
        <v>0</v>
      </c>
      <c r="BG1041" s="2">
        <v>1</v>
      </c>
      <c r="BH1041" s="2">
        <v>0</v>
      </c>
      <c r="BI1041">
        <v>0</v>
      </c>
      <c r="BJ1041">
        <v>0</v>
      </c>
      <c r="BK1041" s="2">
        <v>0</v>
      </c>
      <c r="BL1041" s="28">
        <v>1</v>
      </c>
      <c r="BM1041">
        <v>0</v>
      </c>
      <c r="BN1041">
        <v>0</v>
      </c>
    </row>
    <row r="1042" spans="1:66">
      <c r="A1042" t="s">
        <v>8113</v>
      </c>
      <c r="B1042" t="s">
        <v>8126</v>
      </c>
      <c r="C1042" t="s">
        <v>8124</v>
      </c>
      <c r="D1042" t="s">
        <v>8116</v>
      </c>
      <c r="E1042" t="s">
        <v>8117</v>
      </c>
      <c r="F1042" t="s">
        <v>8125</v>
      </c>
      <c r="G1042" t="s">
        <v>8155</v>
      </c>
      <c r="H1042" t="s">
        <v>8120</v>
      </c>
      <c r="I1042" t="s">
        <v>8121</v>
      </c>
      <c r="J1042" t="s">
        <v>8120</v>
      </c>
      <c r="K1042" s="50" t="s">
        <v>8121</v>
      </c>
      <c r="L1042" s="3" t="s">
        <v>7423</v>
      </c>
      <c r="M1042" s="4">
        <v>8592</v>
      </c>
      <c r="N1042">
        <v>38984</v>
      </c>
      <c r="O1042">
        <f t="shared" si="451"/>
        <v>1</v>
      </c>
      <c r="P1042">
        <v>53</v>
      </c>
      <c r="Q1042">
        <v>49</v>
      </c>
      <c r="R1042">
        <v>27</v>
      </c>
      <c r="S1042">
        <f t="shared" si="452"/>
        <v>0</v>
      </c>
      <c r="T1042">
        <f t="shared" si="453"/>
        <v>1</v>
      </c>
      <c r="U1042">
        <f t="shared" si="454"/>
        <v>0</v>
      </c>
      <c r="V1042" s="2">
        <f t="shared" si="455"/>
        <v>1</v>
      </c>
      <c r="W1042">
        <f t="shared" si="456"/>
        <v>0</v>
      </c>
      <c r="X1042" s="2">
        <f t="shared" si="457"/>
        <v>0</v>
      </c>
      <c r="Y1042">
        <f t="shared" si="458"/>
        <v>0</v>
      </c>
      <c r="Z1042">
        <f t="shared" si="459"/>
        <v>1</v>
      </c>
      <c r="AA1042">
        <f t="shared" si="460"/>
        <v>0</v>
      </c>
      <c r="AB1042" s="2">
        <f t="shared" si="461"/>
        <v>0</v>
      </c>
      <c r="AC1042">
        <f t="shared" si="462"/>
        <v>1</v>
      </c>
      <c r="AD1042">
        <f t="shared" si="463"/>
        <v>0</v>
      </c>
      <c r="AE1042">
        <f t="shared" si="464"/>
        <v>0</v>
      </c>
      <c r="AF1042" s="2">
        <f t="shared" si="465"/>
        <v>0</v>
      </c>
      <c r="AG1042">
        <f t="shared" si="466"/>
        <v>1</v>
      </c>
      <c r="AH1042" s="2">
        <f t="shared" si="467"/>
        <v>0</v>
      </c>
      <c r="AI1042">
        <f t="shared" si="468"/>
        <v>1</v>
      </c>
      <c r="AJ1042" s="2">
        <f t="shared" si="469"/>
        <v>0</v>
      </c>
      <c r="AK1042">
        <f t="shared" si="470"/>
        <v>0</v>
      </c>
      <c r="AL1042" s="2">
        <f t="shared" si="471"/>
        <v>0</v>
      </c>
      <c r="AN1042" s="28">
        <f t="shared" si="472"/>
        <v>1</v>
      </c>
      <c r="AO1042">
        <f t="shared" si="473"/>
        <v>0</v>
      </c>
      <c r="AP1042">
        <f t="shared" si="474"/>
        <v>0</v>
      </c>
      <c r="AQ1042">
        <f t="shared" si="475"/>
        <v>0</v>
      </c>
      <c r="AR1042">
        <f t="shared" si="476"/>
        <v>0</v>
      </c>
      <c r="AS1042" s="17">
        <f t="shared" si="477"/>
        <v>1</v>
      </c>
      <c r="AT1042">
        <f t="shared" si="478"/>
        <v>0</v>
      </c>
      <c r="AV1042" s="1">
        <v>0</v>
      </c>
      <c r="AW1042">
        <v>6.0630691731642324E-2</v>
      </c>
      <c r="AY1042" s="4">
        <v>8592</v>
      </c>
      <c r="AZ1042">
        <v>38984</v>
      </c>
      <c r="BA1042">
        <v>1</v>
      </c>
      <c r="BB1042">
        <v>49</v>
      </c>
      <c r="BC1042">
        <v>27</v>
      </c>
      <c r="BD1042">
        <v>0</v>
      </c>
      <c r="BE1042">
        <v>1</v>
      </c>
      <c r="BF1042">
        <v>0</v>
      </c>
      <c r="BG1042" s="2">
        <v>1</v>
      </c>
      <c r="BH1042" s="2">
        <v>0</v>
      </c>
      <c r="BI1042">
        <v>0</v>
      </c>
      <c r="BJ1042">
        <v>1</v>
      </c>
      <c r="BK1042" s="2">
        <v>0</v>
      </c>
      <c r="BL1042" s="28">
        <v>1</v>
      </c>
      <c r="BM1042">
        <v>0</v>
      </c>
      <c r="BN1042">
        <v>0</v>
      </c>
    </row>
    <row r="1043" spans="1:66">
      <c r="A1043" t="s">
        <v>8152</v>
      </c>
      <c r="B1043" t="s">
        <v>8126</v>
      </c>
      <c r="C1043" t="s">
        <v>8127</v>
      </c>
      <c r="D1043" t="s">
        <v>8116</v>
      </c>
      <c r="E1043" t="s">
        <v>8117</v>
      </c>
      <c r="F1043" t="s">
        <v>8122</v>
      </c>
      <c r="G1043" t="s">
        <v>8119</v>
      </c>
      <c r="H1043" t="s">
        <v>8121</v>
      </c>
      <c r="I1043" t="s">
        <v>8121</v>
      </c>
      <c r="J1043" t="s">
        <v>8120</v>
      </c>
      <c r="K1043" s="50" t="s">
        <v>8121</v>
      </c>
      <c r="L1043" s="3" t="s">
        <v>7419</v>
      </c>
      <c r="M1043" s="4">
        <v>6291</v>
      </c>
      <c r="N1043">
        <v>0</v>
      </c>
      <c r="O1043">
        <f t="shared" si="451"/>
        <v>1</v>
      </c>
      <c r="P1043">
        <v>25</v>
      </c>
      <c r="Q1043">
        <v>119</v>
      </c>
      <c r="R1043">
        <v>11</v>
      </c>
      <c r="S1043">
        <f t="shared" si="452"/>
        <v>1</v>
      </c>
      <c r="T1043">
        <f t="shared" si="453"/>
        <v>1</v>
      </c>
      <c r="U1043">
        <f t="shared" si="454"/>
        <v>0</v>
      </c>
      <c r="V1043" s="2">
        <f t="shared" si="455"/>
        <v>1</v>
      </c>
      <c r="W1043">
        <f t="shared" si="456"/>
        <v>1</v>
      </c>
      <c r="X1043" s="2">
        <f t="shared" si="457"/>
        <v>0</v>
      </c>
      <c r="Y1043">
        <f t="shared" si="458"/>
        <v>0</v>
      </c>
      <c r="Z1043">
        <f t="shared" si="459"/>
        <v>1</v>
      </c>
      <c r="AA1043">
        <f t="shared" si="460"/>
        <v>0</v>
      </c>
      <c r="AB1043" s="2">
        <f t="shared" si="461"/>
        <v>0</v>
      </c>
      <c r="AC1043">
        <f t="shared" si="462"/>
        <v>0</v>
      </c>
      <c r="AD1043">
        <f t="shared" si="463"/>
        <v>0</v>
      </c>
      <c r="AE1043">
        <f t="shared" si="464"/>
        <v>0</v>
      </c>
      <c r="AF1043" s="2">
        <f t="shared" si="465"/>
        <v>0</v>
      </c>
      <c r="AG1043">
        <f t="shared" si="466"/>
        <v>1</v>
      </c>
      <c r="AH1043" s="2">
        <f t="shared" si="467"/>
        <v>0</v>
      </c>
      <c r="AI1043">
        <f t="shared" si="468"/>
        <v>0</v>
      </c>
      <c r="AJ1043" s="2">
        <f t="shared" si="469"/>
        <v>0</v>
      </c>
      <c r="AK1043">
        <f t="shared" si="470"/>
        <v>1</v>
      </c>
      <c r="AL1043" s="2">
        <f t="shared" si="471"/>
        <v>0</v>
      </c>
      <c r="AN1043" s="28">
        <f t="shared" si="472"/>
        <v>0</v>
      </c>
      <c r="AO1043">
        <f t="shared" si="473"/>
        <v>0</v>
      </c>
      <c r="AP1043">
        <f t="shared" si="474"/>
        <v>1</v>
      </c>
      <c r="AQ1043">
        <f t="shared" si="475"/>
        <v>0</v>
      </c>
      <c r="AR1043">
        <f t="shared" si="476"/>
        <v>1</v>
      </c>
      <c r="AS1043" s="17">
        <f t="shared" si="477"/>
        <v>0</v>
      </c>
      <c r="AT1043">
        <f t="shared" si="478"/>
        <v>0</v>
      </c>
      <c r="AV1043" s="1">
        <v>0</v>
      </c>
      <c r="AW1043">
        <v>6.0874454239790536E-2</v>
      </c>
      <c r="AY1043" s="4">
        <v>6291</v>
      </c>
      <c r="AZ1043">
        <v>0</v>
      </c>
      <c r="BA1043">
        <v>1</v>
      </c>
      <c r="BB1043">
        <v>119</v>
      </c>
      <c r="BC1043">
        <v>11</v>
      </c>
      <c r="BD1043">
        <v>1</v>
      </c>
      <c r="BE1043">
        <v>1</v>
      </c>
      <c r="BF1043">
        <v>0</v>
      </c>
      <c r="BG1043" s="2">
        <v>1</v>
      </c>
      <c r="BH1043" s="2">
        <v>0</v>
      </c>
      <c r="BI1043">
        <v>0</v>
      </c>
      <c r="BJ1043">
        <v>0</v>
      </c>
      <c r="BK1043" s="2">
        <v>0</v>
      </c>
      <c r="BL1043" s="28">
        <v>0</v>
      </c>
      <c r="BM1043">
        <v>0</v>
      </c>
      <c r="BN1043">
        <v>1</v>
      </c>
    </row>
    <row r="1044" spans="1:66">
      <c r="A1044" t="s">
        <v>8113</v>
      </c>
      <c r="B1044" t="s">
        <v>8123</v>
      </c>
      <c r="C1044" t="s">
        <v>8170</v>
      </c>
      <c r="D1044" t="s">
        <v>8116</v>
      </c>
      <c r="E1044" t="s">
        <v>8117</v>
      </c>
      <c r="F1044" t="s">
        <v>8125</v>
      </c>
      <c r="G1044" t="s">
        <v>8119</v>
      </c>
      <c r="H1044" t="s">
        <v>8120</v>
      </c>
      <c r="I1044" t="s">
        <v>8121</v>
      </c>
      <c r="J1044" t="s">
        <v>8120</v>
      </c>
      <c r="K1044" s="50" t="s">
        <v>8121</v>
      </c>
      <c r="L1044" s="3" t="s">
        <v>7416</v>
      </c>
      <c r="M1044" s="4">
        <v>4969</v>
      </c>
      <c r="N1044">
        <v>21827</v>
      </c>
      <c r="O1044">
        <f t="shared" si="451"/>
        <v>1</v>
      </c>
      <c r="P1044">
        <v>45</v>
      </c>
      <c r="Q1044">
        <v>91</v>
      </c>
      <c r="R1044">
        <v>18</v>
      </c>
      <c r="S1044">
        <f t="shared" si="452"/>
        <v>0</v>
      </c>
      <c r="T1044">
        <f t="shared" si="453"/>
        <v>1</v>
      </c>
      <c r="U1044">
        <f t="shared" si="454"/>
        <v>0</v>
      </c>
      <c r="V1044" s="2">
        <f t="shared" si="455"/>
        <v>1</v>
      </c>
      <c r="W1044">
        <f t="shared" si="456"/>
        <v>0</v>
      </c>
      <c r="X1044" s="2">
        <f t="shared" si="457"/>
        <v>0</v>
      </c>
      <c r="Y1044">
        <f t="shared" si="458"/>
        <v>0</v>
      </c>
      <c r="Z1044">
        <f t="shared" si="459"/>
        <v>0</v>
      </c>
      <c r="AA1044">
        <f t="shared" si="460"/>
        <v>0</v>
      </c>
      <c r="AB1044" s="2">
        <f t="shared" si="461"/>
        <v>0</v>
      </c>
      <c r="AC1044">
        <f t="shared" si="462"/>
        <v>0</v>
      </c>
      <c r="AD1044">
        <f t="shared" si="463"/>
        <v>1</v>
      </c>
      <c r="AE1044">
        <f t="shared" si="464"/>
        <v>0</v>
      </c>
      <c r="AF1044" s="2">
        <f t="shared" si="465"/>
        <v>0</v>
      </c>
      <c r="AG1044">
        <f t="shared" si="466"/>
        <v>1</v>
      </c>
      <c r="AH1044" s="2">
        <f t="shared" si="467"/>
        <v>0</v>
      </c>
      <c r="AI1044">
        <f t="shared" si="468"/>
        <v>1</v>
      </c>
      <c r="AJ1044" s="2">
        <f t="shared" si="469"/>
        <v>0</v>
      </c>
      <c r="AK1044">
        <f t="shared" si="470"/>
        <v>1</v>
      </c>
      <c r="AL1044" s="2">
        <f t="shared" si="471"/>
        <v>0</v>
      </c>
      <c r="AN1044" s="28">
        <f t="shared" si="472"/>
        <v>1</v>
      </c>
      <c r="AO1044">
        <f t="shared" si="473"/>
        <v>1</v>
      </c>
      <c r="AP1044">
        <f t="shared" si="474"/>
        <v>0</v>
      </c>
      <c r="AQ1044">
        <f t="shared" si="475"/>
        <v>0</v>
      </c>
      <c r="AR1044">
        <f t="shared" si="476"/>
        <v>0</v>
      </c>
      <c r="AS1044" s="17">
        <f t="shared" si="477"/>
        <v>0</v>
      </c>
      <c r="AT1044">
        <f t="shared" si="478"/>
        <v>1</v>
      </c>
      <c r="AV1044" s="1">
        <v>0</v>
      </c>
      <c r="AW1044">
        <v>6.099755971738955E-2</v>
      </c>
      <c r="AY1044" s="4">
        <v>4969</v>
      </c>
      <c r="AZ1044">
        <v>21827</v>
      </c>
      <c r="BA1044">
        <v>1</v>
      </c>
      <c r="BB1044">
        <v>91</v>
      </c>
      <c r="BC1044">
        <v>18</v>
      </c>
      <c r="BD1044">
        <v>0</v>
      </c>
      <c r="BE1044">
        <v>1</v>
      </c>
      <c r="BF1044">
        <v>0</v>
      </c>
      <c r="BG1044" s="2">
        <v>1</v>
      </c>
      <c r="BH1044" s="2">
        <v>0</v>
      </c>
      <c r="BI1044">
        <v>0</v>
      </c>
      <c r="BJ1044">
        <v>1</v>
      </c>
      <c r="BK1044" s="2">
        <v>0</v>
      </c>
      <c r="BL1044" s="28">
        <v>1</v>
      </c>
      <c r="BM1044">
        <v>1</v>
      </c>
      <c r="BN1044">
        <v>0</v>
      </c>
    </row>
    <row r="1045" spans="1:66">
      <c r="A1045" t="s">
        <v>8152</v>
      </c>
      <c r="B1045" t="s">
        <v>8114</v>
      </c>
      <c r="C1045" t="s">
        <v>8124</v>
      </c>
      <c r="D1045" t="s">
        <v>8116</v>
      </c>
      <c r="E1045" t="s">
        <v>8151</v>
      </c>
      <c r="F1045" t="s">
        <v>8125</v>
      </c>
      <c r="G1045" t="s">
        <v>8165</v>
      </c>
      <c r="H1045" t="s">
        <v>8120</v>
      </c>
      <c r="I1045" t="s">
        <v>8121</v>
      </c>
      <c r="J1045" t="s">
        <v>8120</v>
      </c>
      <c r="K1045" s="50" t="s">
        <v>8120</v>
      </c>
      <c r="L1045" s="3" t="s">
        <v>7415</v>
      </c>
      <c r="M1045" s="4">
        <v>2968</v>
      </c>
      <c r="N1045">
        <v>35205</v>
      </c>
      <c r="O1045">
        <f t="shared" si="451"/>
        <v>1</v>
      </c>
      <c r="P1045">
        <v>17</v>
      </c>
      <c r="Q1045">
        <v>122</v>
      </c>
      <c r="R1045">
        <v>7</v>
      </c>
      <c r="S1045">
        <f t="shared" si="452"/>
        <v>0</v>
      </c>
      <c r="T1045">
        <f t="shared" si="453"/>
        <v>1</v>
      </c>
      <c r="U1045">
        <f t="shared" si="454"/>
        <v>0</v>
      </c>
      <c r="V1045" s="2">
        <f t="shared" si="455"/>
        <v>0</v>
      </c>
      <c r="W1045">
        <f t="shared" si="456"/>
        <v>1</v>
      </c>
      <c r="X1045" s="2">
        <f t="shared" si="457"/>
        <v>0</v>
      </c>
      <c r="Y1045">
        <f t="shared" si="458"/>
        <v>1</v>
      </c>
      <c r="Z1045">
        <f t="shared" si="459"/>
        <v>0</v>
      </c>
      <c r="AA1045">
        <f t="shared" si="460"/>
        <v>0</v>
      </c>
      <c r="AB1045" s="2">
        <f t="shared" si="461"/>
        <v>0</v>
      </c>
      <c r="AC1045">
        <f t="shared" si="462"/>
        <v>1</v>
      </c>
      <c r="AD1045">
        <f t="shared" si="463"/>
        <v>0</v>
      </c>
      <c r="AE1045">
        <f t="shared" si="464"/>
        <v>0</v>
      </c>
      <c r="AF1045" s="2">
        <f t="shared" si="465"/>
        <v>0</v>
      </c>
      <c r="AG1045">
        <f t="shared" si="466"/>
        <v>0</v>
      </c>
      <c r="AH1045" s="2">
        <f t="shared" si="467"/>
        <v>1</v>
      </c>
      <c r="AI1045">
        <f t="shared" si="468"/>
        <v>1</v>
      </c>
      <c r="AJ1045" s="2">
        <f t="shared" si="469"/>
        <v>0</v>
      </c>
      <c r="AK1045">
        <f t="shared" si="470"/>
        <v>0</v>
      </c>
      <c r="AL1045" s="2">
        <f t="shared" si="471"/>
        <v>1</v>
      </c>
      <c r="AN1045" s="28">
        <f t="shared" si="472"/>
        <v>0</v>
      </c>
      <c r="AO1045">
        <f t="shared" si="473"/>
        <v>0</v>
      </c>
      <c r="AP1045">
        <f t="shared" si="474"/>
        <v>0</v>
      </c>
      <c r="AQ1045">
        <f t="shared" si="475"/>
        <v>0</v>
      </c>
      <c r="AR1045">
        <f t="shared" si="476"/>
        <v>0</v>
      </c>
      <c r="AS1045" s="17">
        <f t="shared" si="477"/>
        <v>0</v>
      </c>
      <c r="AT1045">
        <f t="shared" si="478"/>
        <v>0</v>
      </c>
      <c r="AV1045" s="1">
        <v>0</v>
      </c>
      <c r="AW1045">
        <v>6.1061330633732182E-2</v>
      </c>
      <c r="AY1045" s="4">
        <v>2968</v>
      </c>
      <c r="AZ1045">
        <v>35205</v>
      </c>
      <c r="BA1045">
        <v>1</v>
      </c>
      <c r="BB1045">
        <v>122</v>
      </c>
      <c r="BC1045">
        <v>7</v>
      </c>
      <c r="BD1045">
        <v>0</v>
      </c>
      <c r="BE1045">
        <v>1</v>
      </c>
      <c r="BF1045">
        <v>0</v>
      </c>
      <c r="BG1045" s="2">
        <v>0</v>
      </c>
      <c r="BH1045" s="2">
        <v>0</v>
      </c>
      <c r="BI1045">
        <v>0</v>
      </c>
      <c r="BJ1045">
        <v>1</v>
      </c>
      <c r="BK1045" s="2">
        <v>1</v>
      </c>
      <c r="BL1045" s="28">
        <v>0</v>
      </c>
      <c r="BM1045">
        <v>0</v>
      </c>
      <c r="BN1045">
        <v>0</v>
      </c>
    </row>
    <row r="1046" spans="1:66">
      <c r="A1046" t="s">
        <v>8152</v>
      </c>
      <c r="B1046" t="s">
        <v>8114</v>
      </c>
      <c r="C1046" t="s">
        <v>8127</v>
      </c>
      <c r="D1046" t="s">
        <v>8116</v>
      </c>
      <c r="E1046" t="s">
        <v>8117</v>
      </c>
      <c r="F1046" t="s">
        <v>8125</v>
      </c>
      <c r="G1046" t="s">
        <v>8119</v>
      </c>
      <c r="H1046" t="s">
        <v>8120</v>
      </c>
      <c r="I1046" t="s">
        <v>8121</v>
      </c>
      <c r="J1046" t="s">
        <v>8120</v>
      </c>
      <c r="K1046" s="50" t="s">
        <v>8121</v>
      </c>
      <c r="L1046" s="3" t="s">
        <v>7412</v>
      </c>
      <c r="M1046" s="4">
        <v>4270</v>
      </c>
      <c r="N1046">
        <v>0</v>
      </c>
      <c r="O1046">
        <f t="shared" si="451"/>
        <v>1</v>
      </c>
      <c r="P1046">
        <v>43</v>
      </c>
      <c r="Q1046">
        <v>94</v>
      </c>
      <c r="R1046">
        <v>27</v>
      </c>
      <c r="S1046">
        <f t="shared" si="452"/>
        <v>0</v>
      </c>
      <c r="T1046">
        <f t="shared" si="453"/>
        <v>1</v>
      </c>
      <c r="U1046">
        <f t="shared" si="454"/>
        <v>0</v>
      </c>
      <c r="V1046" s="2">
        <f t="shared" si="455"/>
        <v>1</v>
      </c>
      <c r="W1046">
        <f t="shared" si="456"/>
        <v>1</v>
      </c>
      <c r="X1046" s="2">
        <f t="shared" si="457"/>
        <v>0</v>
      </c>
      <c r="Y1046">
        <f t="shared" si="458"/>
        <v>1</v>
      </c>
      <c r="Z1046">
        <f t="shared" si="459"/>
        <v>0</v>
      </c>
      <c r="AA1046">
        <f t="shared" si="460"/>
        <v>0</v>
      </c>
      <c r="AB1046" s="2">
        <f t="shared" si="461"/>
        <v>0</v>
      </c>
      <c r="AC1046">
        <f t="shared" si="462"/>
        <v>0</v>
      </c>
      <c r="AD1046">
        <f t="shared" si="463"/>
        <v>0</v>
      </c>
      <c r="AE1046">
        <f t="shared" si="464"/>
        <v>0</v>
      </c>
      <c r="AF1046" s="2">
        <f t="shared" si="465"/>
        <v>0</v>
      </c>
      <c r="AG1046">
        <f t="shared" si="466"/>
        <v>1</v>
      </c>
      <c r="AH1046" s="2">
        <f t="shared" si="467"/>
        <v>0</v>
      </c>
      <c r="AI1046">
        <f t="shared" si="468"/>
        <v>1</v>
      </c>
      <c r="AJ1046" s="2">
        <f t="shared" si="469"/>
        <v>0</v>
      </c>
      <c r="AK1046">
        <f t="shared" si="470"/>
        <v>1</v>
      </c>
      <c r="AL1046" s="2">
        <f t="shared" si="471"/>
        <v>0</v>
      </c>
      <c r="AN1046" s="28">
        <f t="shared" si="472"/>
        <v>0</v>
      </c>
      <c r="AO1046">
        <f t="shared" si="473"/>
        <v>0</v>
      </c>
      <c r="AP1046">
        <f t="shared" si="474"/>
        <v>1</v>
      </c>
      <c r="AQ1046">
        <f t="shared" si="475"/>
        <v>0</v>
      </c>
      <c r="AR1046">
        <f t="shared" si="476"/>
        <v>0</v>
      </c>
      <c r="AS1046" s="17">
        <f t="shared" si="477"/>
        <v>0</v>
      </c>
      <c r="AT1046">
        <f t="shared" si="478"/>
        <v>0</v>
      </c>
      <c r="AV1046" s="1">
        <v>0</v>
      </c>
      <c r="AW1046">
        <v>6.1320098611209586E-2</v>
      </c>
      <c r="AY1046" s="4">
        <v>4270</v>
      </c>
      <c r="AZ1046">
        <v>0</v>
      </c>
      <c r="BA1046">
        <v>1</v>
      </c>
      <c r="BB1046">
        <v>94</v>
      </c>
      <c r="BC1046">
        <v>27</v>
      </c>
      <c r="BD1046">
        <v>0</v>
      </c>
      <c r="BE1046">
        <v>1</v>
      </c>
      <c r="BF1046">
        <v>0</v>
      </c>
      <c r="BG1046" s="2">
        <v>1</v>
      </c>
      <c r="BH1046" s="2">
        <v>0</v>
      </c>
      <c r="BI1046">
        <v>0</v>
      </c>
      <c r="BJ1046">
        <v>1</v>
      </c>
      <c r="BK1046" s="2">
        <v>0</v>
      </c>
      <c r="BL1046" s="28">
        <v>0</v>
      </c>
      <c r="BM1046">
        <v>0</v>
      </c>
      <c r="BN1046">
        <v>1</v>
      </c>
    </row>
    <row r="1047" spans="1:66">
      <c r="A1047" t="s">
        <v>8113</v>
      </c>
      <c r="B1047" t="s">
        <v>8126</v>
      </c>
      <c r="C1047" t="s">
        <v>8124</v>
      </c>
      <c r="D1047" t="s">
        <v>8116</v>
      </c>
      <c r="E1047" t="s">
        <v>8176</v>
      </c>
      <c r="F1047" t="s">
        <v>8125</v>
      </c>
      <c r="G1047" t="s">
        <v>8119</v>
      </c>
      <c r="H1047" t="s">
        <v>8120</v>
      </c>
      <c r="I1047" t="s">
        <v>8121</v>
      </c>
      <c r="J1047" t="s">
        <v>8120</v>
      </c>
      <c r="K1047" s="50" t="s">
        <v>8121</v>
      </c>
      <c r="L1047" s="3" t="s">
        <v>7411</v>
      </c>
      <c r="M1047" s="4">
        <v>5045</v>
      </c>
      <c r="N1047">
        <v>59292</v>
      </c>
      <c r="O1047">
        <f t="shared" si="451"/>
        <v>1</v>
      </c>
      <c r="P1047">
        <v>23</v>
      </c>
      <c r="Q1047">
        <v>90</v>
      </c>
      <c r="R1047">
        <v>14</v>
      </c>
      <c r="S1047">
        <f t="shared" si="452"/>
        <v>0</v>
      </c>
      <c r="T1047">
        <f t="shared" si="453"/>
        <v>1</v>
      </c>
      <c r="U1047">
        <f t="shared" si="454"/>
        <v>0</v>
      </c>
      <c r="V1047" s="2">
        <f t="shared" si="455"/>
        <v>1</v>
      </c>
      <c r="W1047">
        <f t="shared" si="456"/>
        <v>0</v>
      </c>
      <c r="X1047" s="2">
        <f t="shared" si="457"/>
        <v>0</v>
      </c>
      <c r="Y1047">
        <f t="shared" si="458"/>
        <v>0</v>
      </c>
      <c r="Z1047">
        <f t="shared" si="459"/>
        <v>1</v>
      </c>
      <c r="AA1047">
        <f t="shared" si="460"/>
        <v>0</v>
      </c>
      <c r="AB1047" s="2">
        <f t="shared" si="461"/>
        <v>0</v>
      </c>
      <c r="AC1047">
        <f t="shared" si="462"/>
        <v>1</v>
      </c>
      <c r="AD1047">
        <f t="shared" si="463"/>
        <v>0</v>
      </c>
      <c r="AE1047">
        <f t="shared" si="464"/>
        <v>0</v>
      </c>
      <c r="AF1047" s="2">
        <f t="shared" si="465"/>
        <v>0</v>
      </c>
      <c r="AG1047">
        <f t="shared" si="466"/>
        <v>0</v>
      </c>
      <c r="AH1047" s="2">
        <f t="shared" si="467"/>
        <v>0</v>
      </c>
      <c r="AI1047">
        <f t="shared" si="468"/>
        <v>1</v>
      </c>
      <c r="AJ1047" s="2">
        <f t="shared" si="469"/>
        <v>0</v>
      </c>
      <c r="AK1047">
        <f t="shared" si="470"/>
        <v>1</v>
      </c>
      <c r="AL1047" s="2">
        <f t="shared" si="471"/>
        <v>0</v>
      </c>
      <c r="AN1047" s="28">
        <f t="shared" si="472"/>
        <v>1</v>
      </c>
      <c r="AO1047">
        <f t="shared" si="473"/>
        <v>0</v>
      </c>
      <c r="AP1047">
        <f t="shared" si="474"/>
        <v>0</v>
      </c>
      <c r="AQ1047">
        <f t="shared" si="475"/>
        <v>1</v>
      </c>
      <c r="AR1047">
        <f t="shared" si="476"/>
        <v>0</v>
      </c>
      <c r="AS1047" s="17">
        <f t="shared" si="477"/>
        <v>0</v>
      </c>
      <c r="AT1047">
        <f t="shared" si="478"/>
        <v>0</v>
      </c>
      <c r="AV1047" s="1">
        <v>0</v>
      </c>
      <c r="AW1047">
        <v>6.1580324574178238E-2</v>
      </c>
      <c r="AY1047" s="4">
        <v>5045</v>
      </c>
      <c r="AZ1047">
        <v>59292</v>
      </c>
      <c r="BA1047">
        <v>1</v>
      </c>
      <c r="BB1047">
        <v>90</v>
      </c>
      <c r="BC1047">
        <v>14</v>
      </c>
      <c r="BD1047">
        <v>0</v>
      </c>
      <c r="BE1047">
        <v>1</v>
      </c>
      <c r="BF1047">
        <v>0</v>
      </c>
      <c r="BG1047" s="2">
        <v>1</v>
      </c>
      <c r="BH1047" s="2">
        <v>0</v>
      </c>
      <c r="BI1047">
        <v>0</v>
      </c>
      <c r="BJ1047">
        <v>1</v>
      </c>
      <c r="BK1047" s="2">
        <v>0</v>
      </c>
      <c r="BL1047" s="28">
        <v>1</v>
      </c>
      <c r="BM1047">
        <v>0</v>
      </c>
      <c r="BN1047">
        <v>0</v>
      </c>
    </row>
    <row r="1048" spans="1:66">
      <c r="A1048" t="s">
        <v>8113</v>
      </c>
      <c r="B1048" t="s">
        <v>8114</v>
      </c>
      <c r="C1048" t="s">
        <v>8124</v>
      </c>
      <c r="D1048" t="s">
        <v>8116</v>
      </c>
      <c r="E1048" t="s">
        <v>8176</v>
      </c>
      <c r="F1048" t="s">
        <v>8118</v>
      </c>
      <c r="G1048" t="s">
        <v>8119</v>
      </c>
      <c r="H1048" t="s">
        <v>8120</v>
      </c>
      <c r="I1048" t="s">
        <v>8121</v>
      </c>
      <c r="J1048" t="s">
        <v>8120</v>
      </c>
      <c r="K1048" s="50" t="s">
        <v>8121</v>
      </c>
      <c r="L1048" s="3" t="s">
        <v>7408</v>
      </c>
      <c r="M1048" s="4">
        <v>4596</v>
      </c>
      <c r="N1048">
        <v>95550</v>
      </c>
      <c r="O1048">
        <f t="shared" si="451"/>
        <v>1</v>
      </c>
      <c r="P1048">
        <v>38</v>
      </c>
      <c r="Q1048">
        <v>124</v>
      </c>
      <c r="R1048">
        <v>15</v>
      </c>
      <c r="S1048">
        <f t="shared" si="452"/>
        <v>0</v>
      </c>
      <c r="T1048">
        <f t="shared" si="453"/>
        <v>1</v>
      </c>
      <c r="U1048">
        <f t="shared" si="454"/>
        <v>0</v>
      </c>
      <c r="V1048" s="2">
        <f t="shared" si="455"/>
        <v>1</v>
      </c>
      <c r="W1048">
        <f t="shared" si="456"/>
        <v>0</v>
      </c>
      <c r="X1048" s="2">
        <f t="shared" si="457"/>
        <v>0</v>
      </c>
      <c r="Y1048">
        <f t="shared" si="458"/>
        <v>1</v>
      </c>
      <c r="Z1048">
        <f t="shared" si="459"/>
        <v>0</v>
      </c>
      <c r="AA1048">
        <f t="shared" si="460"/>
        <v>0</v>
      </c>
      <c r="AB1048" s="2">
        <f t="shared" si="461"/>
        <v>0</v>
      </c>
      <c r="AC1048">
        <f t="shared" si="462"/>
        <v>1</v>
      </c>
      <c r="AD1048">
        <f t="shared" si="463"/>
        <v>0</v>
      </c>
      <c r="AE1048">
        <f t="shared" si="464"/>
        <v>0</v>
      </c>
      <c r="AF1048" s="2">
        <f t="shared" si="465"/>
        <v>0</v>
      </c>
      <c r="AG1048">
        <f t="shared" si="466"/>
        <v>0</v>
      </c>
      <c r="AH1048" s="2">
        <f t="shared" si="467"/>
        <v>0</v>
      </c>
      <c r="AI1048">
        <f t="shared" si="468"/>
        <v>0</v>
      </c>
      <c r="AJ1048" s="2">
        <f t="shared" si="469"/>
        <v>1</v>
      </c>
      <c r="AK1048">
        <f t="shared" si="470"/>
        <v>1</v>
      </c>
      <c r="AL1048" s="2">
        <f t="shared" si="471"/>
        <v>0</v>
      </c>
      <c r="AN1048" s="28">
        <f t="shared" si="472"/>
        <v>1</v>
      </c>
      <c r="AO1048">
        <f t="shared" si="473"/>
        <v>0</v>
      </c>
      <c r="AP1048">
        <f t="shared" si="474"/>
        <v>0</v>
      </c>
      <c r="AQ1048">
        <f t="shared" si="475"/>
        <v>1</v>
      </c>
      <c r="AR1048">
        <f t="shared" si="476"/>
        <v>0</v>
      </c>
      <c r="AS1048" s="17">
        <f t="shared" si="477"/>
        <v>0</v>
      </c>
      <c r="AT1048">
        <f t="shared" si="478"/>
        <v>0</v>
      </c>
      <c r="AV1048" s="1">
        <v>0</v>
      </c>
      <c r="AW1048">
        <v>6.1843713774273036E-2</v>
      </c>
      <c r="AY1048" s="4">
        <v>4596</v>
      </c>
      <c r="AZ1048">
        <v>95550</v>
      </c>
      <c r="BA1048">
        <v>1</v>
      </c>
      <c r="BB1048">
        <v>124</v>
      </c>
      <c r="BC1048">
        <v>15</v>
      </c>
      <c r="BD1048">
        <v>0</v>
      </c>
      <c r="BE1048">
        <v>1</v>
      </c>
      <c r="BF1048">
        <v>0</v>
      </c>
      <c r="BG1048" s="2">
        <v>1</v>
      </c>
      <c r="BH1048" s="2">
        <v>0</v>
      </c>
      <c r="BI1048">
        <v>0</v>
      </c>
      <c r="BJ1048">
        <v>0</v>
      </c>
      <c r="BK1048" s="2">
        <v>0</v>
      </c>
      <c r="BL1048" s="28">
        <v>1</v>
      </c>
      <c r="BM1048">
        <v>0</v>
      </c>
      <c r="BN1048">
        <v>0</v>
      </c>
    </row>
    <row r="1049" spans="1:66">
      <c r="A1049" t="s">
        <v>8152</v>
      </c>
      <c r="B1049" t="s">
        <v>8167</v>
      </c>
      <c r="C1049" t="s">
        <v>8124</v>
      </c>
      <c r="D1049" t="s">
        <v>8116</v>
      </c>
      <c r="E1049" t="s">
        <v>8176</v>
      </c>
      <c r="F1049" t="s">
        <v>8122</v>
      </c>
      <c r="G1049" t="s">
        <v>8119</v>
      </c>
      <c r="H1049" t="s">
        <v>8120</v>
      </c>
      <c r="I1049" t="s">
        <v>8120</v>
      </c>
      <c r="J1049" t="s">
        <v>8120</v>
      </c>
      <c r="K1049" s="50" t="s">
        <v>8121</v>
      </c>
      <c r="L1049" s="3" t="s">
        <v>7407</v>
      </c>
      <c r="M1049" s="4">
        <v>9548</v>
      </c>
      <c r="N1049">
        <v>34919</v>
      </c>
      <c r="O1049">
        <f t="shared" si="451"/>
        <v>1</v>
      </c>
      <c r="P1049">
        <v>36</v>
      </c>
      <c r="Q1049">
        <v>86</v>
      </c>
      <c r="R1049">
        <v>14</v>
      </c>
      <c r="S1049">
        <f t="shared" si="452"/>
        <v>0</v>
      </c>
      <c r="T1049">
        <f t="shared" si="453"/>
        <v>0</v>
      </c>
      <c r="U1049">
        <f t="shared" si="454"/>
        <v>0</v>
      </c>
      <c r="V1049" s="2">
        <f t="shared" si="455"/>
        <v>1</v>
      </c>
      <c r="W1049">
        <f t="shared" si="456"/>
        <v>1</v>
      </c>
      <c r="X1049" s="2">
        <f t="shared" si="457"/>
        <v>0</v>
      </c>
      <c r="Y1049">
        <f t="shared" si="458"/>
        <v>0</v>
      </c>
      <c r="Z1049">
        <f t="shared" si="459"/>
        <v>0</v>
      </c>
      <c r="AA1049">
        <f t="shared" si="460"/>
        <v>1</v>
      </c>
      <c r="AB1049" s="2">
        <f t="shared" si="461"/>
        <v>0</v>
      </c>
      <c r="AC1049">
        <f t="shared" si="462"/>
        <v>1</v>
      </c>
      <c r="AD1049">
        <f t="shared" si="463"/>
        <v>0</v>
      </c>
      <c r="AE1049">
        <f t="shared" si="464"/>
        <v>0</v>
      </c>
      <c r="AF1049" s="2">
        <f t="shared" si="465"/>
        <v>0</v>
      </c>
      <c r="AG1049">
        <f t="shared" si="466"/>
        <v>0</v>
      </c>
      <c r="AH1049" s="2">
        <f t="shared" si="467"/>
        <v>0</v>
      </c>
      <c r="AI1049">
        <f t="shared" si="468"/>
        <v>0</v>
      </c>
      <c r="AJ1049" s="2">
        <f t="shared" si="469"/>
        <v>0</v>
      </c>
      <c r="AK1049">
        <f t="shared" si="470"/>
        <v>1</v>
      </c>
      <c r="AL1049" s="2">
        <f t="shared" si="471"/>
        <v>0</v>
      </c>
      <c r="AN1049" s="28">
        <f t="shared" si="472"/>
        <v>0</v>
      </c>
      <c r="AO1049">
        <f t="shared" si="473"/>
        <v>0</v>
      </c>
      <c r="AP1049">
        <f t="shared" si="474"/>
        <v>0</v>
      </c>
      <c r="AQ1049">
        <f t="shared" si="475"/>
        <v>1</v>
      </c>
      <c r="AR1049">
        <f t="shared" si="476"/>
        <v>1</v>
      </c>
      <c r="AS1049" s="17">
        <f t="shared" si="477"/>
        <v>0</v>
      </c>
      <c r="AT1049">
        <f t="shared" si="478"/>
        <v>0</v>
      </c>
      <c r="AV1049" s="1">
        <v>0</v>
      </c>
      <c r="AW1049">
        <v>6.2025052524183437E-2</v>
      </c>
      <c r="AY1049" s="4">
        <v>9548</v>
      </c>
      <c r="AZ1049">
        <v>34919</v>
      </c>
      <c r="BA1049">
        <v>1</v>
      </c>
      <c r="BB1049">
        <v>86</v>
      </c>
      <c r="BC1049">
        <v>14</v>
      </c>
      <c r="BD1049">
        <v>0</v>
      </c>
      <c r="BE1049">
        <v>0</v>
      </c>
      <c r="BF1049">
        <v>0</v>
      </c>
      <c r="BG1049" s="2">
        <v>1</v>
      </c>
      <c r="BH1049" s="2">
        <v>0</v>
      </c>
      <c r="BI1049">
        <v>0</v>
      </c>
      <c r="BJ1049">
        <v>0</v>
      </c>
      <c r="BK1049" s="2">
        <v>0</v>
      </c>
      <c r="BL1049" s="28">
        <v>0</v>
      </c>
      <c r="BM1049">
        <v>0</v>
      </c>
      <c r="BN1049">
        <v>0</v>
      </c>
    </row>
    <row r="1050" spans="1:66">
      <c r="A1050" t="s">
        <v>8113</v>
      </c>
      <c r="B1050" t="s">
        <v>8167</v>
      </c>
      <c r="C1050" t="s">
        <v>8124</v>
      </c>
      <c r="D1050" t="s">
        <v>8116</v>
      </c>
      <c r="E1050" t="s">
        <v>8151</v>
      </c>
      <c r="F1050" t="s">
        <v>8118</v>
      </c>
      <c r="G1050" t="s">
        <v>8119</v>
      </c>
      <c r="H1050" t="s">
        <v>8120</v>
      </c>
      <c r="I1050" t="s">
        <v>8121</v>
      </c>
      <c r="J1050" t="s">
        <v>8120</v>
      </c>
      <c r="K1050" s="50" t="s">
        <v>8121</v>
      </c>
      <c r="L1050" s="3" t="s">
        <v>7396</v>
      </c>
      <c r="M1050" s="4">
        <v>2573</v>
      </c>
      <c r="N1050">
        <v>21104</v>
      </c>
      <c r="O1050">
        <f t="shared" si="451"/>
        <v>1</v>
      </c>
      <c r="P1050">
        <v>57</v>
      </c>
      <c r="Q1050">
        <v>32</v>
      </c>
      <c r="R1050">
        <v>34</v>
      </c>
      <c r="S1050">
        <f t="shared" si="452"/>
        <v>0</v>
      </c>
      <c r="T1050">
        <f t="shared" si="453"/>
        <v>1</v>
      </c>
      <c r="U1050">
        <f t="shared" si="454"/>
        <v>0</v>
      </c>
      <c r="V1050" s="2">
        <f t="shared" si="455"/>
        <v>1</v>
      </c>
      <c r="W1050">
        <f t="shared" si="456"/>
        <v>0</v>
      </c>
      <c r="X1050" s="2">
        <f t="shared" si="457"/>
        <v>0</v>
      </c>
      <c r="Y1050">
        <f t="shared" si="458"/>
        <v>0</v>
      </c>
      <c r="Z1050">
        <f t="shared" si="459"/>
        <v>0</v>
      </c>
      <c r="AA1050">
        <f t="shared" si="460"/>
        <v>1</v>
      </c>
      <c r="AB1050" s="2">
        <f t="shared" si="461"/>
        <v>0</v>
      </c>
      <c r="AC1050">
        <f t="shared" si="462"/>
        <v>1</v>
      </c>
      <c r="AD1050">
        <f t="shared" si="463"/>
        <v>0</v>
      </c>
      <c r="AE1050">
        <f t="shared" si="464"/>
        <v>0</v>
      </c>
      <c r="AF1050" s="2">
        <f t="shared" si="465"/>
        <v>0</v>
      </c>
      <c r="AG1050">
        <f t="shared" si="466"/>
        <v>0</v>
      </c>
      <c r="AH1050" s="2">
        <f t="shared" si="467"/>
        <v>1</v>
      </c>
      <c r="AI1050">
        <f t="shared" si="468"/>
        <v>0</v>
      </c>
      <c r="AJ1050" s="2">
        <f t="shared" si="469"/>
        <v>1</v>
      </c>
      <c r="AK1050">
        <f t="shared" si="470"/>
        <v>1</v>
      </c>
      <c r="AL1050" s="2">
        <f t="shared" si="471"/>
        <v>0</v>
      </c>
      <c r="AN1050" s="28">
        <f t="shared" si="472"/>
        <v>1</v>
      </c>
      <c r="AO1050">
        <f t="shared" si="473"/>
        <v>0</v>
      </c>
      <c r="AP1050">
        <f t="shared" si="474"/>
        <v>0</v>
      </c>
      <c r="AQ1050">
        <f t="shared" si="475"/>
        <v>0</v>
      </c>
      <c r="AR1050">
        <f t="shared" si="476"/>
        <v>0</v>
      </c>
      <c r="AS1050" s="17">
        <f t="shared" si="477"/>
        <v>0</v>
      </c>
      <c r="AT1050">
        <f t="shared" si="478"/>
        <v>0</v>
      </c>
      <c r="AV1050" s="1">
        <v>0</v>
      </c>
      <c r="AW1050">
        <v>6.4218373999101283E-2</v>
      </c>
      <c r="AY1050" s="4">
        <v>2573</v>
      </c>
      <c r="AZ1050">
        <v>21104</v>
      </c>
      <c r="BA1050">
        <v>1</v>
      </c>
      <c r="BB1050">
        <v>32</v>
      </c>
      <c r="BC1050">
        <v>34</v>
      </c>
      <c r="BD1050">
        <v>0</v>
      </c>
      <c r="BE1050">
        <v>1</v>
      </c>
      <c r="BF1050">
        <v>0</v>
      </c>
      <c r="BG1050" s="2">
        <v>1</v>
      </c>
      <c r="BH1050" s="2">
        <v>0</v>
      </c>
      <c r="BI1050">
        <v>0</v>
      </c>
      <c r="BJ1050">
        <v>0</v>
      </c>
      <c r="BK1050" s="2">
        <v>0</v>
      </c>
      <c r="BL1050" s="28">
        <v>1</v>
      </c>
      <c r="BM1050">
        <v>0</v>
      </c>
      <c r="BN1050">
        <v>0</v>
      </c>
    </row>
    <row r="1051" spans="1:66">
      <c r="A1051" t="s">
        <v>8152</v>
      </c>
      <c r="B1051" t="s">
        <v>8123</v>
      </c>
      <c r="C1051" t="s">
        <v>8124</v>
      </c>
      <c r="D1051" t="s">
        <v>8116</v>
      </c>
      <c r="E1051" t="s">
        <v>8151</v>
      </c>
      <c r="F1051" t="s">
        <v>8125</v>
      </c>
      <c r="G1051" t="s">
        <v>8155</v>
      </c>
      <c r="H1051" t="s">
        <v>8121</v>
      </c>
      <c r="I1051" t="s">
        <v>8121</v>
      </c>
      <c r="J1051" t="s">
        <v>8120</v>
      </c>
      <c r="K1051" s="50" t="s">
        <v>8121</v>
      </c>
      <c r="L1051" s="3" t="s">
        <v>7395</v>
      </c>
      <c r="M1051" s="4">
        <v>3790</v>
      </c>
      <c r="N1051">
        <v>66169</v>
      </c>
      <c r="O1051">
        <f t="shared" si="451"/>
        <v>1</v>
      </c>
      <c r="P1051">
        <v>48</v>
      </c>
      <c r="Q1051">
        <v>80</v>
      </c>
      <c r="R1051">
        <v>35</v>
      </c>
      <c r="S1051">
        <f t="shared" si="452"/>
        <v>1</v>
      </c>
      <c r="T1051">
        <f t="shared" si="453"/>
        <v>1</v>
      </c>
      <c r="U1051">
        <f t="shared" si="454"/>
        <v>0</v>
      </c>
      <c r="V1051" s="2">
        <f t="shared" si="455"/>
        <v>1</v>
      </c>
      <c r="W1051">
        <f t="shared" si="456"/>
        <v>1</v>
      </c>
      <c r="X1051" s="2">
        <f t="shared" si="457"/>
        <v>0</v>
      </c>
      <c r="Y1051">
        <f t="shared" si="458"/>
        <v>0</v>
      </c>
      <c r="Z1051">
        <f t="shared" si="459"/>
        <v>0</v>
      </c>
      <c r="AA1051">
        <f t="shared" si="460"/>
        <v>0</v>
      </c>
      <c r="AB1051" s="2">
        <f t="shared" si="461"/>
        <v>0</v>
      </c>
      <c r="AC1051">
        <f t="shared" si="462"/>
        <v>1</v>
      </c>
      <c r="AD1051">
        <f t="shared" si="463"/>
        <v>0</v>
      </c>
      <c r="AE1051">
        <f t="shared" si="464"/>
        <v>0</v>
      </c>
      <c r="AF1051" s="2">
        <f t="shared" si="465"/>
        <v>0</v>
      </c>
      <c r="AG1051">
        <f t="shared" si="466"/>
        <v>0</v>
      </c>
      <c r="AH1051" s="2">
        <f t="shared" si="467"/>
        <v>1</v>
      </c>
      <c r="AI1051">
        <f t="shared" si="468"/>
        <v>1</v>
      </c>
      <c r="AJ1051" s="2">
        <f t="shared" si="469"/>
        <v>0</v>
      </c>
      <c r="AK1051">
        <f t="shared" si="470"/>
        <v>0</v>
      </c>
      <c r="AL1051" s="2">
        <f t="shared" si="471"/>
        <v>0</v>
      </c>
      <c r="AN1051" s="28">
        <f t="shared" si="472"/>
        <v>0</v>
      </c>
      <c r="AO1051">
        <f t="shared" si="473"/>
        <v>1</v>
      </c>
      <c r="AP1051">
        <f t="shared" si="474"/>
        <v>0</v>
      </c>
      <c r="AQ1051">
        <f t="shared" si="475"/>
        <v>0</v>
      </c>
      <c r="AR1051">
        <f t="shared" si="476"/>
        <v>0</v>
      </c>
      <c r="AS1051" s="17">
        <f t="shared" si="477"/>
        <v>1</v>
      </c>
      <c r="AT1051">
        <f t="shared" si="478"/>
        <v>0</v>
      </c>
      <c r="AV1051" s="1">
        <v>0</v>
      </c>
      <c r="AW1051">
        <v>6.4239942964278138E-2</v>
      </c>
      <c r="AY1051" s="4">
        <v>3790</v>
      </c>
      <c r="AZ1051">
        <v>66169</v>
      </c>
      <c r="BA1051">
        <v>1</v>
      </c>
      <c r="BB1051">
        <v>80</v>
      </c>
      <c r="BC1051">
        <v>35</v>
      </c>
      <c r="BD1051">
        <v>1</v>
      </c>
      <c r="BE1051">
        <v>1</v>
      </c>
      <c r="BF1051">
        <v>0</v>
      </c>
      <c r="BG1051" s="2">
        <v>1</v>
      </c>
      <c r="BH1051" s="2">
        <v>0</v>
      </c>
      <c r="BI1051">
        <v>0</v>
      </c>
      <c r="BJ1051">
        <v>1</v>
      </c>
      <c r="BK1051" s="2">
        <v>0</v>
      </c>
      <c r="BL1051" s="28">
        <v>0</v>
      </c>
      <c r="BM1051">
        <v>1</v>
      </c>
      <c r="BN1051">
        <v>0</v>
      </c>
    </row>
    <row r="1052" spans="1:66">
      <c r="A1052" t="s">
        <v>8113</v>
      </c>
      <c r="B1052" t="s">
        <v>8167</v>
      </c>
      <c r="C1052" t="s">
        <v>8124</v>
      </c>
      <c r="D1052" t="s">
        <v>8116</v>
      </c>
      <c r="E1052" t="s">
        <v>8117</v>
      </c>
      <c r="F1052" t="s">
        <v>8125</v>
      </c>
      <c r="G1052" t="s">
        <v>8119</v>
      </c>
      <c r="H1052" t="s">
        <v>8121</v>
      </c>
      <c r="I1052" t="s">
        <v>8121</v>
      </c>
      <c r="J1052" t="s">
        <v>8120</v>
      </c>
      <c r="K1052" s="50" t="s">
        <v>8121</v>
      </c>
      <c r="L1052" s="3" t="s">
        <v>7393</v>
      </c>
      <c r="M1052" s="4">
        <v>4584</v>
      </c>
      <c r="N1052">
        <v>94804</v>
      </c>
      <c r="O1052">
        <f t="shared" si="451"/>
        <v>1</v>
      </c>
      <c r="P1052">
        <v>21</v>
      </c>
      <c r="Q1052">
        <v>149</v>
      </c>
      <c r="R1052">
        <v>13</v>
      </c>
      <c r="S1052">
        <f t="shared" si="452"/>
        <v>1</v>
      </c>
      <c r="T1052">
        <f t="shared" si="453"/>
        <v>1</v>
      </c>
      <c r="U1052">
        <f t="shared" si="454"/>
        <v>0</v>
      </c>
      <c r="V1052" s="2">
        <f t="shared" si="455"/>
        <v>1</v>
      </c>
      <c r="W1052">
        <f t="shared" si="456"/>
        <v>0</v>
      </c>
      <c r="X1052" s="2">
        <f t="shared" si="457"/>
        <v>0</v>
      </c>
      <c r="Y1052">
        <f t="shared" si="458"/>
        <v>0</v>
      </c>
      <c r="Z1052">
        <f t="shared" si="459"/>
        <v>0</v>
      </c>
      <c r="AA1052">
        <f t="shared" si="460"/>
        <v>1</v>
      </c>
      <c r="AB1052" s="2">
        <f t="shared" si="461"/>
        <v>0</v>
      </c>
      <c r="AC1052">
        <f t="shared" si="462"/>
        <v>1</v>
      </c>
      <c r="AD1052">
        <f t="shared" si="463"/>
        <v>0</v>
      </c>
      <c r="AE1052">
        <f t="shared" si="464"/>
        <v>0</v>
      </c>
      <c r="AF1052" s="2">
        <f t="shared" si="465"/>
        <v>0</v>
      </c>
      <c r="AG1052">
        <f t="shared" si="466"/>
        <v>1</v>
      </c>
      <c r="AH1052" s="2">
        <f t="shared" si="467"/>
        <v>0</v>
      </c>
      <c r="AI1052">
        <f t="shared" si="468"/>
        <v>1</v>
      </c>
      <c r="AJ1052" s="2">
        <f t="shared" si="469"/>
        <v>0</v>
      </c>
      <c r="AK1052">
        <f t="shared" si="470"/>
        <v>1</v>
      </c>
      <c r="AL1052" s="2">
        <f t="shared" si="471"/>
        <v>0</v>
      </c>
      <c r="AN1052" s="28">
        <f t="shared" si="472"/>
        <v>1</v>
      </c>
      <c r="AO1052">
        <f t="shared" si="473"/>
        <v>0</v>
      </c>
      <c r="AP1052">
        <f t="shared" si="474"/>
        <v>0</v>
      </c>
      <c r="AQ1052">
        <f t="shared" si="475"/>
        <v>0</v>
      </c>
      <c r="AR1052">
        <f t="shared" si="476"/>
        <v>0</v>
      </c>
      <c r="AS1052" s="17">
        <f t="shared" si="477"/>
        <v>0</v>
      </c>
      <c r="AT1052">
        <f t="shared" si="478"/>
        <v>0</v>
      </c>
      <c r="AV1052" s="1">
        <v>0</v>
      </c>
      <c r="AW1052">
        <v>6.4429104823818945E-2</v>
      </c>
      <c r="AY1052" s="4">
        <v>4584</v>
      </c>
      <c r="AZ1052">
        <v>94804</v>
      </c>
      <c r="BA1052">
        <v>1</v>
      </c>
      <c r="BB1052">
        <v>149</v>
      </c>
      <c r="BC1052">
        <v>13</v>
      </c>
      <c r="BD1052">
        <v>1</v>
      </c>
      <c r="BE1052">
        <v>1</v>
      </c>
      <c r="BF1052">
        <v>0</v>
      </c>
      <c r="BG1052" s="2">
        <v>1</v>
      </c>
      <c r="BH1052" s="2">
        <v>0</v>
      </c>
      <c r="BI1052">
        <v>0</v>
      </c>
      <c r="BJ1052">
        <v>1</v>
      </c>
      <c r="BK1052" s="2">
        <v>0</v>
      </c>
      <c r="BL1052" s="28">
        <v>1</v>
      </c>
      <c r="BM1052">
        <v>0</v>
      </c>
      <c r="BN1052">
        <v>0</v>
      </c>
    </row>
    <row r="1053" spans="1:66">
      <c r="A1053" t="s">
        <v>8113</v>
      </c>
      <c r="B1053" t="s">
        <v>8123</v>
      </c>
      <c r="C1053" t="s">
        <v>8127</v>
      </c>
      <c r="D1053" t="s">
        <v>8116</v>
      </c>
      <c r="E1053" t="s">
        <v>8117</v>
      </c>
      <c r="F1053" t="s">
        <v>8125</v>
      </c>
      <c r="G1053" t="s">
        <v>8119</v>
      </c>
      <c r="H1053" t="s">
        <v>8120</v>
      </c>
      <c r="I1053" t="s">
        <v>8121</v>
      </c>
      <c r="J1053" t="s">
        <v>8120</v>
      </c>
      <c r="K1053" s="50" t="s">
        <v>8120</v>
      </c>
      <c r="L1053" s="3" t="s">
        <v>7392</v>
      </c>
      <c r="M1053" s="4">
        <v>2229</v>
      </c>
      <c r="N1053">
        <v>0</v>
      </c>
      <c r="O1053">
        <f t="shared" si="451"/>
        <v>1</v>
      </c>
      <c r="P1053">
        <v>47</v>
      </c>
      <c r="Q1053">
        <v>71</v>
      </c>
      <c r="R1053">
        <v>27</v>
      </c>
      <c r="S1053">
        <f t="shared" si="452"/>
        <v>0</v>
      </c>
      <c r="T1053">
        <f t="shared" si="453"/>
        <v>1</v>
      </c>
      <c r="U1053">
        <f t="shared" si="454"/>
        <v>0</v>
      </c>
      <c r="V1053" s="2">
        <f t="shared" si="455"/>
        <v>0</v>
      </c>
      <c r="W1053">
        <f t="shared" si="456"/>
        <v>0</v>
      </c>
      <c r="X1053" s="2">
        <f t="shared" si="457"/>
        <v>0</v>
      </c>
      <c r="Y1053">
        <f t="shared" si="458"/>
        <v>0</v>
      </c>
      <c r="Z1053">
        <f t="shared" si="459"/>
        <v>0</v>
      </c>
      <c r="AA1053">
        <f t="shared" si="460"/>
        <v>0</v>
      </c>
      <c r="AB1053" s="2">
        <f t="shared" si="461"/>
        <v>0</v>
      </c>
      <c r="AC1053">
        <f t="shared" si="462"/>
        <v>0</v>
      </c>
      <c r="AD1053">
        <f t="shared" si="463"/>
        <v>0</v>
      </c>
      <c r="AE1053">
        <f t="shared" si="464"/>
        <v>0</v>
      </c>
      <c r="AF1053" s="2">
        <f t="shared" si="465"/>
        <v>0</v>
      </c>
      <c r="AG1053">
        <f t="shared" si="466"/>
        <v>1</v>
      </c>
      <c r="AH1053" s="2">
        <f t="shared" si="467"/>
        <v>0</v>
      </c>
      <c r="AI1053">
        <f t="shared" si="468"/>
        <v>1</v>
      </c>
      <c r="AJ1053" s="2">
        <f t="shared" si="469"/>
        <v>0</v>
      </c>
      <c r="AK1053">
        <f t="shared" si="470"/>
        <v>1</v>
      </c>
      <c r="AL1053" s="2">
        <f t="shared" si="471"/>
        <v>0</v>
      </c>
      <c r="AN1053" s="28">
        <f t="shared" si="472"/>
        <v>1</v>
      </c>
      <c r="AO1053">
        <f t="shared" si="473"/>
        <v>1</v>
      </c>
      <c r="AP1053">
        <f t="shared" si="474"/>
        <v>1</v>
      </c>
      <c r="AQ1053">
        <f t="shared" si="475"/>
        <v>0</v>
      </c>
      <c r="AR1053">
        <f t="shared" si="476"/>
        <v>0</v>
      </c>
      <c r="AS1053" s="17">
        <f t="shared" si="477"/>
        <v>0</v>
      </c>
      <c r="AT1053">
        <f t="shared" si="478"/>
        <v>0</v>
      </c>
      <c r="AV1053" s="1">
        <v>0</v>
      </c>
      <c r="AW1053">
        <v>6.4642413549424335E-2</v>
      </c>
      <c r="AY1053" s="4">
        <v>2229</v>
      </c>
      <c r="AZ1053">
        <v>0</v>
      </c>
      <c r="BA1053">
        <v>1</v>
      </c>
      <c r="BB1053">
        <v>71</v>
      </c>
      <c r="BC1053">
        <v>27</v>
      </c>
      <c r="BD1053">
        <v>0</v>
      </c>
      <c r="BE1053">
        <v>1</v>
      </c>
      <c r="BF1053">
        <v>0</v>
      </c>
      <c r="BG1053" s="2">
        <v>0</v>
      </c>
      <c r="BH1053" s="2">
        <v>0</v>
      </c>
      <c r="BI1053">
        <v>0</v>
      </c>
      <c r="BJ1053">
        <v>1</v>
      </c>
      <c r="BK1053" s="2">
        <v>0</v>
      </c>
      <c r="BL1053" s="28">
        <v>1</v>
      </c>
      <c r="BM1053">
        <v>1</v>
      </c>
      <c r="BN1053">
        <v>1</v>
      </c>
    </row>
    <row r="1054" spans="1:66">
      <c r="A1054" t="s">
        <v>8152</v>
      </c>
      <c r="B1054" t="s">
        <v>8123</v>
      </c>
      <c r="C1054" t="s">
        <v>8170</v>
      </c>
      <c r="D1054" t="s">
        <v>8116</v>
      </c>
      <c r="E1054" t="s">
        <v>8117</v>
      </c>
      <c r="F1054" t="s">
        <v>8125</v>
      </c>
      <c r="G1054" t="s">
        <v>8165</v>
      </c>
      <c r="H1054" t="s">
        <v>8120</v>
      </c>
      <c r="I1054" t="s">
        <v>8121</v>
      </c>
      <c r="J1054" t="s">
        <v>8120</v>
      </c>
      <c r="K1054" s="50" t="s">
        <v>8120</v>
      </c>
      <c r="L1054" s="3" t="s">
        <v>7390</v>
      </c>
      <c r="M1054" s="4">
        <v>6190</v>
      </c>
      <c r="N1054">
        <v>25743</v>
      </c>
      <c r="O1054">
        <f t="shared" si="451"/>
        <v>1</v>
      </c>
      <c r="P1054">
        <v>20</v>
      </c>
      <c r="Q1054">
        <v>87</v>
      </c>
      <c r="R1054">
        <v>13</v>
      </c>
      <c r="S1054">
        <f t="shared" si="452"/>
        <v>0</v>
      </c>
      <c r="T1054">
        <f t="shared" si="453"/>
        <v>1</v>
      </c>
      <c r="U1054">
        <f t="shared" si="454"/>
        <v>0</v>
      </c>
      <c r="V1054" s="2">
        <f t="shared" si="455"/>
        <v>0</v>
      </c>
      <c r="W1054">
        <f t="shared" si="456"/>
        <v>1</v>
      </c>
      <c r="X1054" s="2">
        <f t="shared" si="457"/>
        <v>0</v>
      </c>
      <c r="Y1054">
        <f t="shared" si="458"/>
        <v>0</v>
      </c>
      <c r="Z1054">
        <f t="shared" si="459"/>
        <v>0</v>
      </c>
      <c r="AA1054">
        <f t="shared" si="460"/>
        <v>0</v>
      </c>
      <c r="AB1054" s="2">
        <f t="shared" si="461"/>
        <v>0</v>
      </c>
      <c r="AC1054">
        <f t="shared" si="462"/>
        <v>0</v>
      </c>
      <c r="AD1054">
        <f t="shared" si="463"/>
        <v>1</v>
      </c>
      <c r="AE1054">
        <f t="shared" si="464"/>
        <v>0</v>
      </c>
      <c r="AF1054" s="2">
        <f t="shared" si="465"/>
        <v>0</v>
      </c>
      <c r="AG1054">
        <f t="shared" si="466"/>
        <v>1</v>
      </c>
      <c r="AH1054" s="2">
        <f t="shared" si="467"/>
        <v>0</v>
      </c>
      <c r="AI1054">
        <f t="shared" si="468"/>
        <v>1</v>
      </c>
      <c r="AJ1054" s="2">
        <f t="shared" si="469"/>
        <v>0</v>
      </c>
      <c r="AK1054">
        <f t="shared" si="470"/>
        <v>0</v>
      </c>
      <c r="AL1054" s="2">
        <f t="shared" si="471"/>
        <v>1</v>
      </c>
      <c r="AN1054" s="28">
        <f t="shared" si="472"/>
        <v>0</v>
      </c>
      <c r="AO1054">
        <f t="shared" si="473"/>
        <v>1</v>
      </c>
      <c r="AP1054">
        <f t="shared" si="474"/>
        <v>0</v>
      </c>
      <c r="AQ1054">
        <f t="shared" si="475"/>
        <v>0</v>
      </c>
      <c r="AR1054">
        <f t="shared" si="476"/>
        <v>0</v>
      </c>
      <c r="AS1054" s="17">
        <f t="shared" si="477"/>
        <v>0</v>
      </c>
      <c r="AT1054">
        <f t="shared" si="478"/>
        <v>1</v>
      </c>
      <c r="AV1054" s="1">
        <v>0</v>
      </c>
      <c r="AW1054">
        <v>6.4857300401133161E-2</v>
      </c>
      <c r="AY1054" s="4">
        <v>6190</v>
      </c>
      <c r="AZ1054">
        <v>25743</v>
      </c>
      <c r="BA1054">
        <v>1</v>
      </c>
      <c r="BB1054">
        <v>87</v>
      </c>
      <c r="BC1054">
        <v>13</v>
      </c>
      <c r="BD1054">
        <v>0</v>
      </c>
      <c r="BE1054">
        <v>1</v>
      </c>
      <c r="BF1054">
        <v>0</v>
      </c>
      <c r="BG1054" s="2">
        <v>0</v>
      </c>
      <c r="BH1054" s="2">
        <v>0</v>
      </c>
      <c r="BI1054">
        <v>0</v>
      </c>
      <c r="BJ1054">
        <v>1</v>
      </c>
      <c r="BK1054" s="2">
        <v>1</v>
      </c>
      <c r="BL1054" s="28">
        <v>0</v>
      </c>
      <c r="BM1054">
        <v>1</v>
      </c>
      <c r="BN1054">
        <v>0</v>
      </c>
    </row>
    <row r="1055" spans="1:66">
      <c r="A1055" t="s">
        <v>8152</v>
      </c>
      <c r="B1055" t="s">
        <v>8114</v>
      </c>
      <c r="C1055" t="s">
        <v>8124</v>
      </c>
      <c r="D1055" t="s">
        <v>8116</v>
      </c>
      <c r="E1055" t="s">
        <v>8176</v>
      </c>
      <c r="F1055" t="s">
        <v>8125</v>
      </c>
      <c r="G1055" t="s">
        <v>8119</v>
      </c>
      <c r="H1055" t="s">
        <v>8120</v>
      </c>
      <c r="I1055" t="s">
        <v>8121</v>
      </c>
      <c r="J1055" t="s">
        <v>8120</v>
      </c>
      <c r="K1055" s="50" t="s">
        <v>8121</v>
      </c>
      <c r="L1055" s="3" t="s">
        <v>7388</v>
      </c>
      <c r="M1055" s="4">
        <v>7430</v>
      </c>
      <c r="N1055">
        <v>61568</v>
      </c>
      <c r="O1055">
        <f t="shared" si="451"/>
        <v>1</v>
      </c>
      <c r="P1055">
        <v>27</v>
      </c>
      <c r="Q1055">
        <v>139</v>
      </c>
      <c r="R1055">
        <v>3</v>
      </c>
      <c r="S1055">
        <f t="shared" si="452"/>
        <v>0</v>
      </c>
      <c r="T1055">
        <f t="shared" si="453"/>
        <v>1</v>
      </c>
      <c r="U1055">
        <f t="shared" si="454"/>
        <v>0</v>
      </c>
      <c r="V1055" s="2">
        <f t="shared" si="455"/>
        <v>1</v>
      </c>
      <c r="W1055">
        <f t="shared" si="456"/>
        <v>1</v>
      </c>
      <c r="X1055" s="2">
        <f t="shared" si="457"/>
        <v>0</v>
      </c>
      <c r="Y1055">
        <f t="shared" si="458"/>
        <v>1</v>
      </c>
      <c r="Z1055">
        <f t="shared" si="459"/>
        <v>0</v>
      </c>
      <c r="AA1055">
        <f t="shared" si="460"/>
        <v>0</v>
      </c>
      <c r="AB1055" s="2">
        <f t="shared" si="461"/>
        <v>0</v>
      </c>
      <c r="AC1055">
        <f t="shared" si="462"/>
        <v>1</v>
      </c>
      <c r="AD1055">
        <f t="shared" si="463"/>
        <v>0</v>
      </c>
      <c r="AE1055">
        <f t="shared" si="464"/>
        <v>0</v>
      </c>
      <c r="AF1055" s="2">
        <f t="shared" si="465"/>
        <v>0</v>
      </c>
      <c r="AG1055">
        <f t="shared" si="466"/>
        <v>0</v>
      </c>
      <c r="AH1055" s="2">
        <f t="shared" si="467"/>
        <v>0</v>
      </c>
      <c r="AI1055">
        <f t="shared" si="468"/>
        <v>1</v>
      </c>
      <c r="AJ1055" s="2">
        <f t="shared" si="469"/>
        <v>0</v>
      </c>
      <c r="AK1055">
        <f t="shared" si="470"/>
        <v>1</v>
      </c>
      <c r="AL1055" s="2">
        <f t="shared" si="471"/>
        <v>0</v>
      </c>
      <c r="AN1055" s="28">
        <f t="shared" si="472"/>
        <v>0</v>
      </c>
      <c r="AO1055">
        <f t="shared" si="473"/>
        <v>0</v>
      </c>
      <c r="AP1055">
        <f t="shared" si="474"/>
        <v>0</v>
      </c>
      <c r="AQ1055">
        <f t="shared" si="475"/>
        <v>1</v>
      </c>
      <c r="AR1055">
        <f t="shared" si="476"/>
        <v>0</v>
      </c>
      <c r="AS1055" s="17">
        <f t="shared" si="477"/>
        <v>0</v>
      </c>
      <c r="AT1055">
        <f t="shared" si="478"/>
        <v>0</v>
      </c>
      <c r="AV1055" s="1">
        <v>0</v>
      </c>
      <c r="AW1055">
        <v>6.4902498882684151E-2</v>
      </c>
      <c r="AY1055" s="4">
        <v>7430</v>
      </c>
      <c r="AZ1055">
        <v>61568</v>
      </c>
      <c r="BA1055">
        <v>1</v>
      </c>
      <c r="BB1055">
        <v>139</v>
      </c>
      <c r="BC1055">
        <v>3</v>
      </c>
      <c r="BD1055">
        <v>0</v>
      </c>
      <c r="BE1055">
        <v>1</v>
      </c>
      <c r="BF1055">
        <v>0</v>
      </c>
      <c r="BG1055" s="2">
        <v>1</v>
      </c>
      <c r="BH1055" s="2">
        <v>0</v>
      </c>
      <c r="BI1055">
        <v>0</v>
      </c>
      <c r="BJ1055">
        <v>1</v>
      </c>
      <c r="BK1055" s="2">
        <v>0</v>
      </c>
      <c r="BL1055" s="28">
        <v>0</v>
      </c>
      <c r="BM1055">
        <v>0</v>
      </c>
      <c r="BN1055">
        <v>0</v>
      </c>
    </row>
    <row r="1056" spans="1:66">
      <c r="A1056" t="s">
        <v>8172</v>
      </c>
      <c r="B1056" t="s">
        <v>8114</v>
      </c>
      <c r="C1056" t="s">
        <v>8127</v>
      </c>
      <c r="D1056" t="s">
        <v>8116</v>
      </c>
      <c r="E1056" t="s">
        <v>8117</v>
      </c>
      <c r="F1056" t="s">
        <v>8122</v>
      </c>
      <c r="G1056" t="s">
        <v>8119</v>
      </c>
      <c r="H1056" t="s">
        <v>8121</v>
      </c>
      <c r="I1056" t="s">
        <v>8121</v>
      </c>
      <c r="J1056" t="s">
        <v>8120</v>
      </c>
      <c r="K1056" s="50" t="s">
        <v>8121</v>
      </c>
      <c r="L1056" s="3" t="s">
        <v>7386</v>
      </c>
      <c r="M1056" s="4">
        <v>5232</v>
      </c>
      <c r="N1056">
        <v>0</v>
      </c>
      <c r="O1056">
        <f t="shared" si="451"/>
        <v>1</v>
      </c>
      <c r="P1056">
        <v>41</v>
      </c>
      <c r="Q1056">
        <v>128</v>
      </c>
      <c r="R1056">
        <v>26</v>
      </c>
      <c r="S1056">
        <f t="shared" si="452"/>
        <v>1</v>
      </c>
      <c r="T1056">
        <f t="shared" si="453"/>
        <v>1</v>
      </c>
      <c r="U1056">
        <f t="shared" si="454"/>
        <v>0</v>
      </c>
      <c r="V1056" s="2">
        <f t="shared" si="455"/>
        <v>1</v>
      </c>
      <c r="W1056">
        <f t="shared" si="456"/>
        <v>0</v>
      </c>
      <c r="X1056" s="2">
        <f t="shared" si="457"/>
        <v>1</v>
      </c>
      <c r="Y1056">
        <f t="shared" si="458"/>
        <v>1</v>
      </c>
      <c r="Z1056">
        <f t="shared" si="459"/>
        <v>0</v>
      </c>
      <c r="AA1056">
        <f t="shared" si="460"/>
        <v>0</v>
      </c>
      <c r="AB1056" s="2">
        <f t="shared" si="461"/>
        <v>0</v>
      </c>
      <c r="AC1056">
        <f t="shared" si="462"/>
        <v>0</v>
      </c>
      <c r="AD1056">
        <f t="shared" si="463"/>
        <v>0</v>
      </c>
      <c r="AE1056">
        <f t="shared" si="464"/>
        <v>0</v>
      </c>
      <c r="AF1056" s="2">
        <f t="shared" si="465"/>
        <v>0</v>
      </c>
      <c r="AG1056">
        <f t="shared" si="466"/>
        <v>1</v>
      </c>
      <c r="AH1056" s="2">
        <f t="shared" si="467"/>
        <v>0</v>
      </c>
      <c r="AI1056">
        <f t="shared" si="468"/>
        <v>0</v>
      </c>
      <c r="AJ1056" s="2">
        <f t="shared" si="469"/>
        <v>0</v>
      </c>
      <c r="AK1056">
        <f t="shared" si="470"/>
        <v>1</v>
      </c>
      <c r="AL1056" s="2">
        <f t="shared" si="471"/>
        <v>0</v>
      </c>
      <c r="AN1056" s="28">
        <f t="shared" si="472"/>
        <v>0</v>
      </c>
      <c r="AO1056">
        <f t="shared" si="473"/>
        <v>0</v>
      </c>
      <c r="AP1056">
        <f t="shared" si="474"/>
        <v>1</v>
      </c>
      <c r="AQ1056">
        <f t="shared" si="475"/>
        <v>0</v>
      </c>
      <c r="AR1056">
        <f t="shared" si="476"/>
        <v>1</v>
      </c>
      <c r="AS1056" s="17">
        <f t="shared" si="477"/>
        <v>0</v>
      </c>
      <c r="AT1056">
        <f t="shared" si="478"/>
        <v>0</v>
      </c>
      <c r="AV1056" s="1">
        <v>0</v>
      </c>
      <c r="AW1056">
        <v>6.4983469464342788E-2</v>
      </c>
      <c r="AY1056" s="4">
        <v>5232</v>
      </c>
      <c r="AZ1056">
        <v>0</v>
      </c>
      <c r="BA1056">
        <v>1</v>
      </c>
      <c r="BB1056">
        <v>128</v>
      </c>
      <c r="BC1056">
        <v>26</v>
      </c>
      <c r="BD1056">
        <v>1</v>
      </c>
      <c r="BE1056">
        <v>1</v>
      </c>
      <c r="BF1056">
        <v>0</v>
      </c>
      <c r="BG1056" s="2">
        <v>1</v>
      </c>
      <c r="BH1056" s="2">
        <v>1</v>
      </c>
      <c r="BI1056">
        <v>0</v>
      </c>
      <c r="BJ1056">
        <v>0</v>
      </c>
      <c r="BK1056" s="2">
        <v>0</v>
      </c>
      <c r="BL1056" s="28">
        <v>0</v>
      </c>
      <c r="BM1056">
        <v>0</v>
      </c>
      <c r="BN1056">
        <v>1</v>
      </c>
    </row>
    <row r="1057" spans="1:66">
      <c r="A1057" t="s">
        <v>8113</v>
      </c>
      <c r="B1057" t="s">
        <v>8123</v>
      </c>
      <c r="C1057" t="s">
        <v>8124</v>
      </c>
      <c r="D1057" t="s">
        <v>8116</v>
      </c>
      <c r="E1057" t="s">
        <v>8117</v>
      </c>
      <c r="F1057" t="s">
        <v>8125</v>
      </c>
      <c r="G1057" t="s">
        <v>8119</v>
      </c>
      <c r="H1057" t="s">
        <v>8120</v>
      </c>
      <c r="I1057" t="s">
        <v>8120</v>
      </c>
      <c r="J1057" t="s">
        <v>8120</v>
      </c>
      <c r="K1057" s="50" t="s">
        <v>8121</v>
      </c>
      <c r="L1057" s="3" t="s">
        <v>7385</v>
      </c>
      <c r="M1057" s="4">
        <v>5457</v>
      </c>
      <c r="N1057">
        <v>94731</v>
      </c>
      <c r="O1057">
        <f t="shared" si="451"/>
        <v>1</v>
      </c>
      <c r="P1057">
        <v>34</v>
      </c>
      <c r="Q1057">
        <v>87</v>
      </c>
      <c r="R1057">
        <v>23</v>
      </c>
      <c r="S1057">
        <f t="shared" si="452"/>
        <v>0</v>
      </c>
      <c r="T1057">
        <f t="shared" si="453"/>
        <v>0</v>
      </c>
      <c r="U1057">
        <f t="shared" si="454"/>
        <v>0</v>
      </c>
      <c r="V1057" s="2">
        <f t="shared" si="455"/>
        <v>1</v>
      </c>
      <c r="W1057">
        <f t="shared" si="456"/>
        <v>0</v>
      </c>
      <c r="X1057" s="2">
        <f t="shared" si="457"/>
        <v>0</v>
      </c>
      <c r="Y1057">
        <f t="shared" si="458"/>
        <v>0</v>
      </c>
      <c r="Z1057">
        <f t="shared" si="459"/>
        <v>0</v>
      </c>
      <c r="AA1057">
        <f t="shared" si="460"/>
        <v>0</v>
      </c>
      <c r="AB1057" s="2">
        <f t="shared" si="461"/>
        <v>0</v>
      </c>
      <c r="AC1057">
        <f t="shared" si="462"/>
        <v>1</v>
      </c>
      <c r="AD1057">
        <f t="shared" si="463"/>
        <v>0</v>
      </c>
      <c r="AE1057">
        <f t="shared" si="464"/>
        <v>0</v>
      </c>
      <c r="AF1057" s="2">
        <f t="shared" si="465"/>
        <v>0</v>
      </c>
      <c r="AG1057">
        <f t="shared" si="466"/>
        <v>1</v>
      </c>
      <c r="AH1057" s="2">
        <f t="shared" si="467"/>
        <v>0</v>
      </c>
      <c r="AI1057">
        <f t="shared" si="468"/>
        <v>1</v>
      </c>
      <c r="AJ1057" s="2">
        <f t="shared" si="469"/>
        <v>0</v>
      </c>
      <c r="AK1057">
        <f t="shared" si="470"/>
        <v>1</v>
      </c>
      <c r="AL1057" s="2">
        <f t="shared" si="471"/>
        <v>0</v>
      </c>
      <c r="AN1057" s="28">
        <f t="shared" si="472"/>
        <v>1</v>
      </c>
      <c r="AO1057">
        <f t="shared" si="473"/>
        <v>1</v>
      </c>
      <c r="AP1057">
        <f t="shared" si="474"/>
        <v>0</v>
      </c>
      <c r="AQ1057">
        <f t="shared" si="475"/>
        <v>0</v>
      </c>
      <c r="AR1057">
        <f t="shared" si="476"/>
        <v>0</v>
      </c>
      <c r="AS1057" s="17">
        <f t="shared" si="477"/>
        <v>0</v>
      </c>
      <c r="AT1057">
        <f t="shared" si="478"/>
        <v>0</v>
      </c>
      <c r="AV1057" s="1">
        <v>0</v>
      </c>
      <c r="AW1057">
        <v>6.5004441917410324E-2</v>
      </c>
      <c r="AY1057" s="4">
        <v>5457</v>
      </c>
      <c r="AZ1057">
        <v>94731</v>
      </c>
      <c r="BA1057">
        <v>1</v>
      </c>
      <c r="BB1057">
        <v>87</v>
      </c>
      <c r="BC1057">
        <v>23</v>
      </c>
      <c r="BD1057">
        <v>0</v>
      </c>
      <c r="BE1057">
        <v>0</v>
      </c>
      <c r="BF1057">
        <v>0</v>
      </c>
      <c r="BG1057" s="2">
        <v>1</v>
      </c>
      <c r="BH1057" s="2">
        <v>0</v>
      </c>
      <c r="BI1057">
        <v>0</v>
      </c>
      <c r="BJ1057">
        <v>1</v>
      </c>
      <c r="BK1057" s="2">
        <v>0</v>
      </c>
      <c r="BL1057" s="28">
        <v>1</v>
      </c>
      <c r="BM1057">
        <v>1</v>
      </c>
      <c r="BN1057">
        <v>0</v>
      </c>
    </row>
    <row r="1058" spans="1:66">
      <c r="A1058" t="s">
        <v>8113</v>
      </c>
      <c r="B1058" t="s">
        <v>8123</v>
      </c>
      <c r="C1058" t="s">
        <v>8124</v>
      </c>
      <c r="D1058" t="s">
        <v>8116</v>
      </c>
      <c r="E1058" t="s">
        <v>8117</v>
      </c>
      <c r="F1058" t="s">
        <v>8122</v>
      </c>
      <c r="G1058" t="s">
        <v>8155</v>
      </c>
      <c r="H1058" t="s">
        <v>8121</v>
      </c>
      <c r="I1058" t="s">
        <v>8121</v>
      </c>
      <c r="J1058" t="s">
        <v>8120</v>
      </c>
      <c r="K1058" s="50" t="s">
        <v>8121</v>
      </c>
      <c r="L1058" s="3" t="s">
        <v>7382</v>
      </c>
      <c r="M1058" s="4">
        <v>10551</v>
      </c>
      <c r="N1058">
        <v>50941</v>
      </c>
      <c r="O1058">
        <f t="shared" si="451"/>
        <v>1</v>
      </c>
      <c r="P1058">
        <v>39</v>
      </c>
      <c r="Q1058">
        <v>95</v>
      </c>
      <c r="R1058">
        <v>17</v>
      </c>
      <c r="S1058">
        <f t="shared" si="452"/>
        <v>1</v>
      </c>
      <c r="T1058">
        <f t="shared" si="453"/>
        <v>1</v>
      </c>
      <c r="U1058">
        <f t="shared" si="454"/>
        <v>0</v>
      </c>
      <c r="V1058" s="2">
        <f t="shared" si="455"/>
        <v>1</v>
      </c>
      <c r="W1058">
        <f t="shared" si="456"/>
        <v>0</v>
      </c>
      <c r="X1058" s="2">
        <f t="shared" si="457"/>
        <v>0</v>
      </c>
      <c r="Y1058">
        <f t="shared" si="458"/>
        <v>0</v>
      </c>
      <c r="Z1058">
        <f t="shared" si="459"/>
        <v>0</v>
      </c>
      <c r="AA1058">
        <f t="shared" si="460"/>
        <v>0</v>
      </c>
      <c r="AB1058" s="2">
        <f t="shared" si="461"/>
        <v>0</v>
      </c>
      <c r="AC1058">
        <f t="shared" si="462"/>
        <v>1</v>
      </c>
      <c r="AD1058">
        <f t="shared" si="463"/>
        <v>0</v>
      </c>
      <c r="AE1058">
        <f t="shared" si="464"/>
        <v>0</v>
      </c>
      <c r="AF1058" s="2">
        <f t="shared" si="465"/>
        <v>0</v>
      </c>
      <c r="AG1058">
        <f t="shared" si="466"/>
        <v>1</v>
      </c>
      <c r="AH1058" s="2">
        <f t="shared" si="467"/>
        <v>0</v>
      </c>
      <c r="AI1058">
        <f t="shared" si="468"/>
        <v>0</v>
      </c>
      <c r="AJ1058" s="2">
        <f t="shared" si="469"/>
        <v>0</v>
      </c>
      <c r="AK1058">
        <f t="shared" si="470"/>
        <v>0</v>
      </c>
      <c r="AL1058" s="2">
        <f t="shared" si="471"/>
        <v>0</v>
      </c>
      <c r="AN1058" s="28">
        <f t="shared" si="472"/>
        <v>1</v>
      </c>
      <c r="AO1058">
        <f t="shared" si="473"/>
        <v>1</v>
      </c>
      <c r="AP1058">
        <f t="shared" si="474"/>
        <v>0</v>
      </c>
      <c r="AQ1058">
        <f t="shared" si="475"/>
        <v>0</v>
      </c>
      <c r="AR1058">
        <f t="shared" si="476"/>
        <v>1</v>
      </c>
      <c r="AS1058" s="17">
        <f t="shared" si="477"/>
        <v>1</v>
      </c>
      <c r="AT1058">
        <f t="shared" si="478"/>
        <v>0</v>
      </c>
      <c r="AV1058" s="1">
        <v>0</v>
      </c>
      <c r="AW1058">
        <v>6.5246711049809447E-2</v>
      </c>
      <c r="AY1058" s="4">
        <v>10551</v>
      </c>
      <c r="AZ1058">
        <v>50941</v>
      </c>
      <c r="BA1058">
        <v>1</v>
      </c>
      <c r="BB1058">
        <v>95</v>
      </c>
      <c r="BC1058">
        <v>17</v>
      </c>
      <c r="BD1058">
        <v>1</v>
      </c>
      <c r="BE1058">
        <v>1</v>
      </c>
      <c r="BF1058">
        <v>0</v>
      </c>
      <c r="BG1058" s="2">
        <v>1</v>
      </c>
      <c r="BH1058" s="2">
        <v>0</v>
      </c>
      <c r="BI1058">
        <v>0</v>
      </c>
      <c r="BJ1058">
        <v>0</v>
      </c>
      <c r="BK1058" s="2">
        <v>0</v>
      </c>
      <c r="BL1058" s="28">
        <v>1</v>
      </c>
      <c r="BM1058">
        <v>1</v>
      </c>
      <c r="BN1058">
        <v>0</v>
      </c>
    </row>
    <row r="1059" spans="1:66">
      <c r="A1059" t="s">
        <v>8113</v>
      </c>
      <c r="B1059" t="s">
        <v>8123</v>
      </c>
      <c r="C1059" t="s">
        <v>8124</v>
      </c>
      <c r="D1059" t="s">
        <v>8116</v>
      </c>
      <c r="E1059" t="s">
        <v>8176</v>
      </c>
      <c r="F1059" t="s">
        <v>8125</v>
      </c>
      <c r="G1059" t="s">
        <v>8155</v>
      </c>
      <c r="H1059" t="s">
        <v>8120</v>
      </c>
      <c r="I1059" t="s">
        <v>8121</v>
      </c>
      <c r="J1059" t="s">
        <v>8121</v>
      </c>
      <c r="K1059" s="50" t="s">
        <v>8121</v>
      </c>
      <c r="L1059" s="3" t="s">
        <v>7374</v>
      </c>
      <c r="M1059" s="4">
        <v>15253</v>
      </c>
      <c r="N1059">
        <v>51937</v>
      </c>
      <c r="O1059">
        <f t="shared" si="451"/>
        <v>1</v>
      </c>
      <c r="P1059">
        <v>18</v>
      </c>
      <c r="Q1059">
        <v>225</v>
      </c>
      <c r="R1059">
        <v>5</v>
      </c>
      <c r="S1059">
        <f t="shared" si="452"/>
        <v>0</v>
      </c>
      <c r="T1059">
        <f t="shared" si="453"/>
        <v>1</v>
      </c>
      <c r="U1059">
        <f t="shared" si="454"/>
        <v>1</v>
      </c>
      <c r="V1059" s="2">
        <f t="shared" si="455"/>
        <v>1</v>
      </c>
      <c r="W1059">
        <f t="shared" si="456"/>
        <v>0</v>
      </c>
      <c r="X1059" s="2">
        <f t="shared" si="457"/>
        <v>0</v>
      </c>
      <c r="Y1059">
        <f t="shared" si="458"/>
        <v>0</v>
      </c>
      <c r="Z1059">
        <f t="shared" si="459"/>
        <v>0</v>
      </c>
      <c r="AA1059">
        <f t="shared" si="460"/>
        <v>0</v>
      </c>
      <c r="AB1059" s="2">
        <f t="shared" si="461"/>
        <v>0</v>
      </c>
      <c r="AC1059">
        <f t="shared" si="462"/>
        <v>1</v>
      </c>
      <c r="AD1059">
        <f t="shared" si="463"/>
        <v>0</v>
      </c>
      <c r="AE1059">
        <f t="shared" si="464"/>
        <v>0</v>
      </c>
      <c r="AF1059" s="2">
        <f t="shared" si="465"/>
        <v>0</v>
      </c>
      <c r="AG1059">
        <f t="shared" si="466"/>
        <v>0</v>
      </c>
      <c r="AH1059" s="2">
        <f t="shared" si="467"/>
        <v>0</v>
      </c>
      <c r="AI1059">
        <f t="shared" si="468"/>
        <v>1</v>
      </c>
      <c r="AJ1059" s="2">
        <f t="shared" si="469"/>
        <v>0</v>
      </c>
      <c r="AK1059">
        <f t="shared" si="470"/>
        <v>0</v>
      </c>
      <c r="AL1059" s="2">
        <f t="shared" si="471"/>
        <v>0</v>
      </c>
      <c r="AN1059" s="28">
        <f t="shared" si="472"/>
        <v>1</v>
      </c>
      <c r="AO1059">
        <f t="shared" si="473"/>
        <v>1</v>
      </c>
      <c r="AP1059">
        <f t="shared" si="474"/>
        <v>0</v>
      </c>
      <c r="AQ1059">
        <f t="shared" si="475"/>
        <v>1</v>
      </c>
      <c r="AR1059">
        <f t="shared" si="476"/>
        <v>0</v>
      </c>
      <c r="AS1059" s="17">
        <f t="shared" si="477"/>
        <v>1</v>
      </c>
      <c r="AT1059">
        <f t="shared" si="478"/>
        <v>0</v>
      </c>
      <c r="AV1059" s="1">
        <v>0</v>
      </c>
      <c r="AW1059">
        <v>6.5907159850889421E-2</v>
      </c>
      <c r="AY1059" s="4">
        <v>15253</v>
      </c>
      <c r="AZ1059">
        <v>51937</v>
      </c>
      <c r="BA1059">
        <v>1</v>
      </c>
      <c r="BB1059">
        <v>225</v>
      </c>
      <c r="BC1059">
        <v>5</v>
      </c>
      <c r="BD1059">
        <v>0</v>
      </c>
      <c r="BE1059">
        <v>1</v>
      </c>
      <c r="BF1059">
        <v>1</v>
      </c>
      <c r="BG1059" s="2">
        <v>1</v>
      </c>
      <c r="BH1059" s="2">
        <v>0</v>
      </c>
      <c r="BI1059">
        <v>0</v>
      </c>
      <c r="BJ1059">
        <v>1</v>
      </c>
      <c r="BK1059" s="2">
        <v>0</v>
      </c>
      <c r="BL1059" s="28">
        <v>1</v>
      </c>
      <c r="BM1059">
        <v>1</v>
      </c>
      <c r="BN1059">
        <v>0</v>
      </c>
    </row>
    <row r="1060" spans="1:66">
      <c r="A1060" t="s">
        <v>8113</v>
      </c>
      <c r="B1060" t="s">
        <v>8126</v>
      </c>
      <c r="C1060" t="s">
        <v>8124</v>
      </c>
      <c r="D1060" t="s">
        <v>8116</v>
      </c>
      <c r="E1060" t="s">
        <v>8151</v>
      </c>
      <c r="F1060" t="s">
        <v>8118</v>
      </c>
      <c r="G1060" t="s">
        <v>8119</v>
      </c>
      <c r="H1060" t="s">
        <v>8120</v>
      </c>
      <c r="I1060" t="s">
        <v>8121</v>
      </c>
      <c r="J1060" t="s">
        <v>8121</v>
      </c>
      <c r="K1060" s="50" t="s">
        <v>8120</v>
      </c>
      <c r="L1060" s="3" t="s">
        <v>7372</v>
      </c>
      <c r="M1060" s="4">
        <v>9568</v>
      </c>
      <c r="N1060">
        <v>81410</v>
      </c>
      <c r="O1060">
        <f t="shared" si="451"/>
        <v>1</v>
      </c>
      <c r="P1060">
        <v>30</v>
      </c>
      <c r="Q1060">
        <v>163</v>
      </c>
      <c r="R1060">
        <v>8</v>
      </c>
      <c r="S1060">
        <f t="shared" si="452"/>
        <v>0</v>
      </c>
      <c r="T1060">
        <f t="shared" si="453"/>
        <v>1</v>
      </c>
      <c r="U1060">
        <f t="shared" si="454"/>
        <v>1</v>
      </c>
      <c r="V1060" s="2">
        <f t="shared" si="455"/>
        <v>0</v>
      </c>
      <c r="W1060">
        <f t="shared" si="456"/>
        <v>0</v>
      </c>
      <c r="X1060" s="2">
        <f t="shared" si="457"/>
        <v>0</v>
      </c>
      <c r="Y1060">
        <f t="shared" si="458"/>
        <v>0</v>
      </c>
      <c r="Z1060">
        <f t="shared" si="459"/>
        <v>1</v>
      </c>
      <c r="AA1060">
        <f t="shared" si="460"/>
        <v>0</v>
      </c>
      <c r="AB1060" s="2">
        <f t="shared" si="461"/>
        <v>0</v>
      </c>
      <c r="AC1060">
        <f t="shared" si="462"/>
        <v>1</v>
      </c>
      <c r="AD1060">
        <f t="shared" si="463"/>
        <v>0</v>
      </c>
      <c r="AE1060">
        <f t="shared" si="464"/>
        <v>0</v>
      </c>
      <c r="AF1060" s="2">
        <f t="shared" si="465"/>
        <v>0</v>
      </c>
      <c r="AG1060">
        <f t="shared" si="466"/>
        <v>0</v>
      </c>
      <c r="AH1060" s="2">
        <f t="shared" si="467"/>
        <v>1</v>
      </c>
      <c r="AI1060">
        <f t="shared" si="468"/>
        <v>0</v>
      </c>
      <c r="AJ1060" s="2">
        <f t="shared" si="469"/>
        <v>1</v>
      </c>
      <c r="AK1060">
        <f t="shared" si="470"/>
        <v>1</v>
      </c>
      <c r="AL1060" s="2">
        <f t="shared" si="471"/>
        <v>0</v>
      </c>
      <c r="AN1060" s="28">
        <f t="shared" si="472"/>
        <v>1</v>
      </c>
      <c r="AO1060">
        <f t="shared" si="473"/>
        <v>0</v>
      </c>
      <c r="AP1060">
        <f t="shared" si="474"/>
        <v>0</v>
      </c>
      <c r="AQ1060">
        <f t="shared" si="475"/>
        <v>0</v>
      </c>
      <c r="AR1060">
        <f t="shared" si="476"/>
        <v>0</v>
      </c>
      <c r="AS1060" s="17">
        <f t="shared" si="477"/>
        <v>0</v>
      </c>
      <c r="AT1060">
        <f t="shared" si="478"/>
        <v>0</v>
      </c>
      <c r="AV1060" s="1">
        <v>0</v>
      </c>
      <c r="AW1060">
        <v>6.6011052143765167E-2</v>
      </c>
      <c r="AY1060" s="4">
        <v>9568</v>
      </c>
      <c r="AZ1060">
        <v>81410</v>
      </c>
      <c r="BA1060">
        <v>1</v>
      </c>
      <c r="BB1060">
        <v>163</v>
      </c>
      <c r="BC1060">
        <v>8</v>
      </c>
      <c r="BD1060">
        <v>0</v>
      </c>
      <c r="BE1060">
        <v>1</v>
      </c>
      <c r="BF1060">
        <v>1</v>
      </c>
      <c r="BG1060" s="2">
        <v>0</v>
      </c>
      <c r="BH1060" s="2">
        <v>0</v>
      </c>
      <c r="BI1060">
        <v>0</v>
      </c>
      <c r="BJ1060">
        <v>0</v>
      </c>
      <c r="BK1060" s="2">
        <v>0</v>
      </c>
      <c r="BL1060" s="28">
        <v>1</v>
      </c>
      <c r="BM1060">
        <v>0</v>
      </c>
      <c r="BN1060">
        <v>0</v>
      </c>
    </row>
    <row r="1061" spans="1:66">
      <c r="A1061" t="s">
        <v>8152</v>
      </c>
      <c r="B1061" t="s">
        <v>8114</v>
      </c>
      <c r="C1061" t="s">
        <v>8170</v>
      </c>
      <c r="D1061" t="s">
        <v>8116</v>
      </c>
      <c r="E1061" t="s">
        <v>8117</v>
      </c>
      <c r="F1061" t="s">
        <v>8118</v>
      </c>
      <c r="G1061" t="s">
        <v>8119</v>
      </c>
      <c r="H1061" t="s">
        <v>8121</v>
      </c>
      <c r="I1061" t="s">
        <v>8121</v>
      </c>
      <c r="J1061" t="s">
        <v>8120</v>
      </c>
      <c r="K1061" s="50" t="s">
        <v>8121</v>
      </c>
      <c r="L1061" s="3" t="s">
        <v>7369</v>
      </c>
      <c r="M1061" s="4">
        <v>10615</v>
      </c>
      <c r="N1061">
        <v>16040</v>
      </c>
      <c r="O1061">
        <f t="shared" si="451"/>
        <v>1</v>
      </c>
      <c r="P1061">
        <v>55</v>
      </c>
      <c r="Q1061">
        <v>80</v>
      </c>
      <c r="R1061">
        <v>29</v>
      </c>
      <c r="S1061">
        <f t="shared" si="452"/>
        <v>1</v>
      </c>
      <c r="T1061">
        <f t="shared" si="453"/>
        <v>1</v>
      </c>
      <c r="U1061">
        <f t="shared" si="454"/>
        <v>0</v>
      </c>
      <c r="V1061" s="2">
        <f t="shared" si="455"/>
        <v>1</v>
      </c>
      <c r="W1061">
        <f t="shared" si="456"/>
        <v>1</v>
      </c>
      <c r="X1061" s="2">
        <f t="shared" si="457"/>
        <v>0</v>
      </c>
      <c r="Y1061">
        <f t="shared" si="458"/>
        <v>1</v>
      </c>
      <c r="Z1061">
        <f t="shared" si="459"/>
        <v>0</v>
      </c>
      <c r="AA1061">
        <f t="shared" si="460"/>
        <v>0</v>
      </c>
      <c r="AB1061" s="2">
        <f t="shared" si="461"/>
        <v>0</v>
      </c>
      <c r="AC1061">
        <f t="shared" si="462"/>
        <v>0</v>
      </c>
      <c r="AD1061">
        <f t="shared" si="463"/>
        <v>1</v>
      </c>
      <c r="AE1061">
        <f t="shared" si="464"/>
        <v>0</v>
      </c>
      <c r="AF1061" s="2">
        <f t="shared" si="465"/>
        <v>0</v>
      </c>
      <c r="AG1061">
        <f t="shared" si="466"/>
        <v>1</v>
      </c>
      <c r="AH1061" s="2">
        <f t="shared" si="467"/>
        <v>0</v>
      </c>
      <c r="AI1061">
        <f t="shared" si="468"/>
        <v>0</v>
      </c>
      <c r="AJ1061" s="2">
        <f t="shared" si="469"/>
        <v>1</v>
      </c>
      <c r="AK1061">
        <f t="shared" si="470"/>
        <v>1</v>
      </c>
      <c r="AL1061" s="2">
        <f t="shared" si="471"/>
        <v>0</v>
      </c>
      <c r="AN1061" s="28">
        <f t="shared" si="472"/>
        <v>0</v>
      </c>
      <c r="AO1061">
        <f t="shared" si="473"/>
        <v>0</v>
      </c>
      <c r="AP1061">
        <f t="shared" si="474"/>
        <v>0</v>
      </c>
      <c r="AQ1061">
        <f t="shared" si="475"/>
        <v>0</v>
      </c>
      <c r="AR1061">
        <f t="shared" si="476"/>
        <v>0</v>
      </c>
      <c r="AS1061" s="17">
        <f t="shared" si="477"/>
        <v>0</v>
      </c>
      <c r="AT1061">
        <f t="shared" si="478"/>
        <v>1</v>
      </c>
      <c r="AV1061" s="1">
        <v>0</v>
      </c>
      <c r="AW1061">
        <v>6.6189088889485728E-2</v>
      </c>
      <c r="AY1061" s="4">
        <v>10615</v>
      </c>
      <c r="AZ1061">
        <v>16040</v>
      </c>
      <c r="BA1061">
        <v>1</v>
      </c>
      <c r="BB1061">
        <v>80</v>
      </c>
      <c r="BC1061">
        <v>29</v>
      </c>
      <c r="BD1061">
        <v>1</v>
      </c>
      <c r="BE1061">
        <v>1</v>
      </c>
      <c r="BF1061">
        <v>0</v>
      </c>
      <c r="BG1061" s="2">
        <v>1</v>
      </c>
      <c r="BH1061" s="2">
        <v>0</v>
      </c>
      <c r="BI1061">
        <v>0</v>
      </c>
      <c r="BJ1061">
        <v>0</v>
      </c>
      <c r="BK1061" s="2">
        <v>0</v>
      </c>
      <c r="BL1061" s="28">
        <v>0</v>
      </c>
      <c r="BM1061">
        <v>0</v>
      </c>
      <c r="BN1061">
        <v>0</v>
      </c>
    </row>
    <row r="1062" spans="1:66">
      <c r="A1062" t="s">
        <v>8113</v>
      </c>
      <c r="B1062" t="s">
        <v>8126</v>
      </c>
      <c r="C1062" t="s">
        <v>8124</v>
      </c>
      <c r="D1062" t="s">
        <v>8116</v>
      </c>
      <c r="E1062" t="s">
        <v>8117</v>
      </c>
      <c r="F1062" t="s">
        <v>8118</v>
      </c>
      <c r="G1062" t="s">
        <v>8155</v>
      </c>
      <c r="H1062" t="s">
        <v>8120</v>
      </c>
      <c r="I1062" t="s">
        <v>8121</v>
      </c>
      <c r="J1062" t="s">
        <v>8121</v>
      </c>
      <c r="K1062" s="50" t="s">
        <v>8121</v>
      </c>
      <c r="L1062" s="3" t="s">
        <v>7368</v>
      </c>
      <c r="M1062" s="4">
        <v>16980</v>
      </c>
      <c r="N1062">
        <v>35095</v>
      </c>
      <c r="O1062">
        <f t="shared" si="451"/>
        <v>1</v>
      </c>
      <c r="P1062">
        <v>49</v>
      </c>
      <c r="Q1062">
        <v>53</v>
      </c>
      <c r="R1062">
        <v>25</v>
      </c>
      <c r="S1062">
        <f t="shared" si="452"/>
        <v>0</v>
      </c>
      <c r="T1062">
        <f t="shared" si="453"/>
        <v>1</v>
      </c>
      <c r="U1062">
        <f t="shared" si="454"/>
        <v>1</v>
      </c>
      <c r="V1062" s="2">
        <f t="shared" si="455"/>
        <v>1</v>
      </c>
      <c r="W1062">
        <f t="shared" si="456"/>
        <v>0</v>
      </c>
      <c r="X1062" s="2">
        <f t="shared" si="457"/>
        <v>0</v>
      </c>
      <c r="Y1062">
        <f t="shared" si="458"/>
        <v>0</v>
      </c>
      <c r="Z1062">
        <f t="shared" si="459"/>
        <v>1</v>
      </c>
      <c r="AA1062">
        <f t="shared" si="460"/>
        <v>0</v>
      </c>
      <c r="AB1062" s="2">
        <f t="shared" si="461"/>
        <v>0</v>
      </c>
      <c r="AC1062">
        <f t="shared" si="462"/>
        <v>1</v>
      </c>
      <c r="AD1062">
        <f t="shared" si="463"/>
        <v>0</v>
      </c>
      <c r="AE1062">
        <f t="shared" si="464"/>
        <v>0</v>
      </c>
      <c r="AF1062" s="2">
        <f t="shared" si="465"/>
        <v>0</v>
      </c>
      <c r="AG1062">
        <f t="shared" si="466"/>
        <v>1</v>
      </c>
      <c r="AH1062" s="2">
        <f t="shared" si="467"/>
        <v>0</v>
      </c>
      <c r="AI1062">
        <f t="shared" si="468"/>
        <v>0</v>
      </c>
      <c r="AJ1062" s="2">
        <f t="shared" si="469"/>
        <v>1</v>
      </c>
      <c r="AK1062">
        <f t="shared" si="470"/>
        <v>0</v>
      </c>
      <c r="AL1062" s="2">
        <f t="shared" si="471"/>
        <v>0</v>
      </c>
      <c r="AN1062" s="28">
        <f t="shared" si="472"/>
        <v>1</v>
      </c>
      <c r="AO1062">
        <f t="shared" si="473"/>
        <v>0</v>
      </c>
      <c r="AP1062">
        <f t="shared" si="474"/>
        <v>0</v>
      </c>
      <c r="AQ1062">
        <f t="shared" si="475"/>
        <v>0</v>
      </c>
      <c r="AR1062">
        <f t="shared" si="476"/>
        <v>0</v>
      </c>
      <c r="AS1062" s="17">
        <f t="shared" si="477"/>
        <v>1</v>
      </c>
      <c r="AT1062">
        <f t="shared" si="478"/>
        <v>0</v>
      </c>
      <c r="AV1062" s="1">
        <v>0</v>
      </c>
      <c r="AW1062">
        <v>6.6607285321972937E-2</v>
      </c>
      <c r="AY1062" s="4">
        <v>16980</v>
      </c>
      <c r="AZ1062">
        <v>35095</v>
      </c>
      <c r="BA1062">
        <v>1</v>
      </c>
      <c r="BB1062">
        <v>53</v>
      </c>
      <c r="BC1062">
        <v>25</v>
      </c>
      <c r="BD1062">
        <v>0</v>
      </c>
      <c r="BE1062">
        <v>1</v>
      </c>
      <c r="BF1062">
        <v>1</v>
      </c>
      <c r="BG1062" s="2">
        <v>1</v>
      </c>
      <c r="BH1062" s="2">
        <v>0</v>
      </c>
      <c r="BI1062">
        <v>0</v>
      </c>
      <c r="BJ1062">
        <v>0</v>
      </c>
      <c r="BK1062" s="2">
        <v>0</v>
      </c>
      <c r="BL1062" s="28">
        <v>1</v>
      </c>
      <c r="BM1062">
        <v>0</v>
      </c>
      <c r="BN1062">
        <v>0</v>
      </c>
    </row>
    <row r="1063" spans="1:66">
      <c r="A1063" t="s">
        <v>8113</v>
      </c>
      <c r="B1063" t="s">
        <v>8126</v>
      </c>
      <c r="C1063" t="s">
        <v>8124</v>
      </c>
      <c r="D1063" t="s">
        <v>8116</v>
      </c>
      <c r="E1063" t="s">
        <v>8176</v>
      </c>
      <c r="F1063" t="s">
        <v>8125</v>
      </c>
      <c r="G1063" t="s">
        <v>8119</v>
      </c>
      <c r="H1063" t="s">
        <v>8120</v>
      </c>
      <c r="I1063" t="s">
        <v>8121</v>
      </c>
      <c r="J1063" t="s">
        <v>8120</v>
      </c>
      <c r="K1063" s="50" t="s">
        <v>8121</v>
      </c>
      <c r="L1063" s="3" t="s">
        <v>7365</v>
      </c>
      <c r="M1063" s="4">
        <v>5279</v>
      </c>
      <c r="N1063">
        <v>32365</v>
      </c>
      <c r="O1063">
        <f t="shared" si="451"/>
        <v>1</v>
      </c>
      <c r="P1063">
        <v>49</v>
      </c>
      <c r="Q1063">
        <v>73</v>
      </c>
      <c r="R1063">
        <v>28</v>
      </c>
      <c r="S1063">
        <f t="shared" si="452"/>
        <v>0</v>
      </c>
      <c r="T1063">
        <f t="shared" si="453"/>
        <v>1</v>
      </c>
      <c r="U1063">
        <f t="shared" si="454"/>
        <v>0</v>
      </c>
      <c r="V1063" s="2">
        <f t="shared" si="455"/>
        <v>1</v>
      </c>
      <c r="W1063">
        <f t="shared" si="456"/>
        <v>0</v>
      </c>
      <c r="X1063" s="2">
        <f t="shared" si="457"/>
        <v>0</v>
      </c>
      <c r="Y1063">
        <f t="shared" si="458"/>
        <v>0</v>
      </c>
      <c r="Z1063">
        <f t="shared" si="459"/>
        <v>1</v>
      </c>
      <c r="AA1063">
        <f t="shared" si="460"/>
        <v>0</v>
      </c>
      <c r="AB1063" s="2">
        <f t="shared" si="461"/>
        <v>0</v>
      </c>
      <c r="AC1063">
        <f t="shared" si="462"/>
        <v>1</v>
      </c>
      <c r="AD1063">
        <f t="shared" si="463"/>
        <v>0</v>
      </c>
      <c r="AE1063">
        <f t="shared" si="464"/>
        <v>0</v>
      </c>
      <c r="AF1063" s="2">
        <f t="shared" si="465"/>
        <v>0</v>
      </c>
      <c r="AG1063">
        <f t="shared" si="466"/>
        <v>0</v>
      </c>
      <c r="AH1063" s="2">
        <f t="shared" si="467"/>
        <v>0</v>
      </c>
      <c r="AI1063">
        <f t="shared" si="468"/>
        <v>1</v>
      </c>
      <c r="AJ1063" s="2">
        <f t="shared" si="469"/>
        <v>0</v>
      </c>
      <c r="AK1063">
        <f t="shared" si="470"/>
        <v>1</v>
      </c>
      <c r="AL1063" s="2">
        <f t="shared" si="471"/>
        <v>0</v>
      </c>
      <c r="AN1063" s="28">
        <f t="shared" si="472"/>
        <v>1</v>
      </c>
      <c r="AO1063">
        <f t="shared" si="473"/>
        <v>0</v>
      </c>
      <c r="AP1063">
        <f t="shared" si="474"/>
        <v>0</v>
      </c>
      <c r="AQ1063">
        <f t="shared" si="475"/>
        <v>1</v>
      </c>
      <c r="AR1063">
        <f t="shared" si="476"/>
        <v>0</v>
      </c>
      <c r="AS1063" s="17">
        <f t="shared" si="477"/>
        <v>0</v>
      </c>
      <c r="AT1063">
        <f t="shared" si="478"/>
        <v>0</v>
      </c>
      <c r="AV1063" s="1">
        <v>0</v>
      </c>
      <c r="AW1063">
        <v>6.6819643167229201E-2</v>
      </c>
      <c r="AY1063" s="4">
        <v>5279</v>
      </c>
      <c r="AZ1063">
        <v>32365</v>
      </c>
      <c r="BA1063">
        <v>1</v>
      </c>
      <c r="BB1063">
        <v>73</v>
      </c>
      <c r="BC1063">
        <v>28</v>
      </c>
      <c r="BD1063">
        <v>0</v>
      </c>
      <c r="BE1063">
        <v>1</v>
      </c>
      <c r="BF1063">
        <v>0</v>
      </c>
      <c r="BG1063" s="2">
        <v>1</v>
      </c>
      <c r="BH1063" s="2">
        <v>0</v>
      </c>
      <c r="BI1063">
        <v>0</v>
      </c>
      <c r="BJ1063">
        <v>1</v>
      </c>
      <c r="BK1063" s="2">
        <v>0</v>
      </c>
      <c r="BL1063" s="28">
        <v>1</v>
      </c>
      <c r="BM1063">
        <v>0</v>
      </c>
      <c r="BN1063">
        <v>0</v>
      </c>
    </row>
    <row r="1064" spans="1:66">
      <c r="A1064" t="s">
        <v>8113</v>
      </c>
      <c r="B1064" t="s">
        <v>8126</v>
      </c>
      <c r="C1064" t="s">
        <v>8181</v>
      </c>
      <c r="D1064" t="s">
        <v>8116</v>
      </c>
      <c r="E1064" t="s">
        <v>8117</v>
      </c>
      <c r="F1064" t="s">
        <v>8118</v>
      </c>
      <c r="G1064" t="s">
        <v>8119</v>
      </c>
      <c r="H1064" t="s">
        <v>8120</v>
      </c>
      <c r="I1064" t="s">
        <v>8121</v>
      </c>
      <c r="J1064" t="s">
        <v>8120</v>
      </c>
      <c r="K1064" s="50" t="s">
        <v>8121</v>
      </c>
      <c r="L1064" s="3" t="s">
        <v>7364</v>
      </c>
      <c r="M1064" s="4">
        <v>2539</v>
      </c>
      <c r="N1064">
        <v>18608</v>
      </c>
      <c r="O1064">
        <f t="shared" si="451"/>
        <v>1</v>
      </c>
      <c r="P1064">
        <v>31</v>
      </c>
      <c r="Q1064">
        <v>71</v>
      </c>
      <c r="R1064">
        <v>13</v>
      </c>
      <c r="S1064">
        <f t="shared" si="452"/>
        <v>0</v>
      </c>
      <c r="T1064">
        <f t="shared" si="453"/>
        <v>1</v>
      </c>
      <c r="U1064">
        <f t="shared" si="454"/>
        <v>0</v>
      </c>
      <c r="V1064" s="2">
        <f t="shared" si="455"/>
        <v>1</v>
      </c>
      <c r="W1064">
        <f t="shared" si="456"/>
        <v>0</v>
      </c>
      <c r="X1064" s="2">
        <f t="shared" si="457"/>
        <v>0</v>
      </c>
      <c r="Y1064">
        <f t="shared" si="458"/>
        <v>0</v>
      </c>
      <c r="Z1064">
        <f t="shared" si="459"/>
        <v>1</v>
      </c>
      <c r="AA1064">
        <f t="shared" si="460"/>
        <v>0</v>
      </c>
      <c r="AB1064" s="2">
        <f t="shared" si="461"/>
        <v>0</v>
      </c>
      <c r="AC1064">
        <f t="shared" si="462"/>
        <v>0</v>
      </c>
      <c r="AD1064">
        <f t="shared" si="463"/>
        <v>0</v>
      </c>
      <c r="AE1064">
        <f t="shared" si="464"/>
        <v>1</v>
      </c>
      <c r="AF1064" s="2">
        <f t="shared" si="465"/>
        <v>0</v>
      </c>
      <c r="AG1064">
        <f t="shared" si="466"/>
        <v>1</v>
      </c>
      <c r="AH1064" s="2">
        <f t="shared" si="467"/>
        <v>0</v>
      </c>
      <c r="AI1064">
        <f t="shared" si="468"/>
        <v>0</v>
      </c>
      <c r="AJ1064" s="2">
        <f t="shared" si="469"/>
        <v>1</v>
      </c>
      <c r="AK1064">
        <f t="shared" si="470"/>
        <v>1</v>
      </c>
      <c r="AL1064" s="2">
        <f t="shared" si="471"/>
        <v>0</v>
      </c>
      <c r="AN1064" s="28">
        <f t="shared" si="472"/>
        <v>1</v>
      </c>
      <c r="AO1064">
        <f t="shared" si="473"/>
        <v>0</v>
      </c>
      <c r="AP1064">
        <f t="shared" si="474"/>
        <v>0</v>
      </c>
      <c r="AQ1064">
        <f t="shared" si="475"/>
        <v>0</v>
      </c>
      <c r="AR1064">
        <f t="shared" si="476"/>
        <v>0</v>
      </c>
      <c r="AS1064" s="17">
        <f t="shared" si="477"/>
        <v>0</v>
      </c>
      <c r="AT1064">
        <f t="shared" si="478"/>
        <v>1</v>
      </c>
      <c r="AV1064" s="1">
        <v>0</v>
      </c>
      <c r="AW1064">
        <v>6.6826180586044767E-2</v>
      </c>
      <c r="AY1064" s="4">
        <v>2539</v>
      </c>
      <c r="AZ1064">
        <v>18608</v>
      </c>
      <c r="BA1064">
        <v>1</v>
      </c>
      <c r="BB1064">
        <v>71</v>
      </c>
      <c r="BC1064">
        <v>13</v>
      </c>
      <c r="BD1064">
        <v>0</v>
      </c>
      <c r="BE1064">
        <v>1</v>
      </c>
      <c r="BF1064">
        <v>0</v>
      </c>
      <c r="BG1064" s="2">
        <v>1</v>
      </c>
      <c r="BH1064" s="2">
        <v>0</v>
      </c>
      <c r="BI1064">
        <v>1</v>
      </c>
      <c r="BJ1064">
        <v>0</v>
      </c>
      <c r="BK1064" s="2">
        <v>0</v>
      </c>
      <c r="BL1064" s="28">
        <v>1</v>
      </c>
      <c r="BM1064">
        <v>0</v>
      </c>
      <c r="BN1064">
        <v>0</v>
      </c>
    </row>
    <row r="1065" spans="1:66">
      <c r="A1065" t="s">
        <v>8113</v>
      </c>
      <c r="B1065" t="s">
        <v>8114</v>
      </c>
      <c r="C1065" t="s">
        <v>8124</v>
      </c>
      <c r="D1065" t="s">
        <v>8116</v>
      </c>
      <c r="E1065" t="s">
        <v>8176</v>
      </c>
      <c r="F1065" t="s">
        <v>8122</v>
      </c>
      <c r="G1065" t="s">
        <v>8119</v>
      </c>
      <c r="H1065" t="s">
        <v>8120</v>
      </c>
      <c r="I1065" t="s">
        <v>8121</v>
      </c>
      <c r="J1065" t="s">
        <v>8120</v>
      </c>
      <c r="K1065" s="50" t="s">
        <v>8121</v>
      </c>
      <c r="L1065" s="3" t="s">
        <v>7363</v>
      </c>
      <c r="M1065" s="4">
        <v>2648</v>
      </c>
      <c r="N1065">
        <v>37876</v>
      </c>
      <c r="O1065">
        <f t="shared" si="451"/>
        <v>1</v>
      </c>
      <c r="P1065">
        <v>20</v>
      </c>
      <c r="Q1065">
        <v>81</v>
      </c>
      <c r="R1065">
        <v>13</v>
      </c>
      <c r="S1065">
        <f t="shared" si="452"/>
        <v>0</v>
      </c>
      <c r="T1065">
        <f t="shared" si="453"/>
        <v>1</v>
      </c>
      <c r="U1065">
        <f t="shared" si="454"/>
        <v>0</v>
      </c>
      <c r="V1065" s="2">
        <f t="shared" si="455"/>
        <v>1</v>
      </c>
      <c r="W1065">
        <f t="shared" si="456"/>
        <v>0</v>
      </c>
      <c r="X1065" s="2">
        <f t="shared" si="457"/>
        <v>0</v>
      </c>
      <c r="Y1065">
        <f t="shared" si="458"/>
        <v>1</v>
      </c>
      <c r="Z1065">
        <f t="shared" si="459"/>
        <v>0</v>
      </c>
      <c r="AA1065">
        <f t="shared" si="460"/>
        <v>0</v>
      </c>
      <c r="AB1065" s="2">
        <f t="shared" si="461"/>
        <v>0</v>
      </c>
      <c r="AC1065">
        <f t="shared" si="462"/>
        <v>1</v>
      </c>
      <c r="AD1065">
        <f t="shared" si="463"/>
        <v>0</v>
      </c>
      <c r="AE1065">
        <f t="shared" si="464"/>
        <v>0</v>
      </c>
      <c r="AF1065" s="2">
        <f t="shared" si="465"/>
        <v>0</v>
      </c>
      <c r="AG1065">
        <f t="shared" si="466"/>
        <v>0</v>
      </c>
      <c r="AH1065" s="2">
        <f t="shared" si="467"/>
        <v>0</v>
      </c>
      <c r="AI1065">
        <f t="shared" si="468"/>
        <v>0</v>
      </c>
      <c r="AJ1065" s="2">
        <f t="shared" si="469"/>
        <v>0</v>
      </c>
      <c r="AK1065">
        <f t="shared" si="470"/>
        <v>1</v>
      </c>
      <c r="AL1065" s="2">
        <f t="shared" si="471"/>
        <v>0</v>
      </c>
      <c r="AN1065" s="28">
        <f t="shared" si="472"/>
        <v>1</v>
      </c>
      <c r="AO1065">
        <f t="shared" si="473"/>
        <v>0</v>
      </c>
      <c r="AP1065">
        <f t="shared" si="474"/>
        <v>0</v>
      </c>
      <c r="AQ1065">
        <f t="shared" si="475"/>
        <v>1</v>
      </c>
      <c r="AR1065">
        <f t="shared" si="476"/>
        <v>1</v>
      </c>
      <c r="AS1065" s="17">
        <f t="shared" si="477"/>
        <v>0</v>
      </c>
      <c r="AT1065">
        <f t="shared" si="478"/>
        <v>0</v>
      </c>
      <c r="AV1065" s="1">
        <v>0</v>
      </c>
      <c r="AW1065">
        <v>6.6869605363751583E-2</v>
      </c>
      <c r="AY1065" s="4">
        <v>2648</v>
      </c>
      <c r="AZ1065">
        <v>37876</v>
      </c>
      <c r="BA1065">
        <v>1</v>
      </c>
      <c r="BB1065">
        <v>81</v>
      </c>
      <c r="BC1065">
        <v>13</v>
      </c>
      <c r="BD1065">
        <v>0</v>
      </c>
      <c r="BE1065">
        <v>1</v>
      </c>
      <c r="BF1065">
        <v>0</v>
      </c>
      <c r="BG1065" s="2">
        <v>1</v>
      </c>
      <c r="BH1065" s="2">
        <v>0</v>
      </c>
      <c r="BI1065">
        <v>0</v>
      </c>
      <c r="BJ1065">
        <v>0</v>
      </c>
      <c r="BK1065" s="2">
        <v>0</v>
      </c>
      <c r="BL1065" s="28">
        <v>1</v>
      </c>
      <c r="BM1065">
        <v>0</v>
      </c>
      <c r="BN1065">
        <v>0</v>
      </c>
    </row>
    <row r="1066" spans="1:66">
      <c r="A1066" t="s">
        <v>8113</v>
      </c>
      <c r="B1066" t="s">
        <v>8114</v>
      </c>
      <c r="C1066" t="s">
        <v>8181</v>
      </c>
      <c r="D1066" t="s">
        <v>8116</v>
      </c>
      <c r="E1066" t="s">
        <v>8117</v>
      </c>
      <c r="F1066" t="s">
        <v>8122</v>
      </c>
      <c r="G1066" t="s">
        <v>8119</v>
      </c>
      <c r="H1066" t="s">
        <v>8121</v>
      </c>
      <c r="I1066" t="s">
        <v>8120</v>
      </c>
      <c r="J1066" t="s">
        <v>8120</v>
      </c>
      <c r="K1066" s="50" t="s">
        <v>8121</v>
      </c>
      <c r="L1066" s="3" t="s">
        <v>7360</v>
      </c>
      <c r="M1066" s="4">
        <v>4650</v>
      </c>
      <c r="N1066">
        <v>28215</v>
      </c>
      <c r="O1066">
        <f t="shared" si="451"/>
        <v>1</v>
      </c>
      <c r="P1066">
        <v>25</v>
      </c>
      <c r="Q1066">
        <v>63</v>
      </c>
      <c r="R1066">
        <v>15</v>
      </c>
      <c r="S1066">
        <f t="shared" si="452"/>
        <v>1</v>
      </c>
      <c r="T1066">
        <f t="shared" si="453"/>
        <v>0</v>
      </c>
      <c r="U1066">
        <f t="shared" si="454"/>
        <v>0</v>
      </c>
      <c r="V1066" s="2">
        <f t="shared" si="455"/>
        <v>1</v>
      </c>
      <c r="W1066">
        <f t="shared" si="456"/>
        <v>0</v>
      </c>
      <c r="X1066" s="2">
        <f t="shared" si="457"/>
        <v>0</v>
      </c>
      <c r="Y1066">
        <f t="shared" si="458"/>
        <v>1</v>
      </c>
      <c r="Z1066">
        <f t="shared" si="459"/>
        <v>0</v>
      </c>
      <c r="AA1066">
        <f t="shared" si="460"/>
        <v>0</v>
      </c>
      <c r="AB1066" s="2">
        <f t="shared" si="461"/>
        <v>0</v>
      </c>
      <c r="AC1066">
        <f t="shared" si="462"/>
        <v>0</v>
      </c>
      <c r="AD1066">
        <f t="shared" si="463"/>
        <v>0</v>
      </c>
      <c r="AE1066">
        <f t="shared" si="464"/>
        <v>1</v>
      </c>
      <c r="AF1066" s="2">
        <f t="shared" si="465"/>
        <v>0</v>
      </c>
      <c r="AG1066">
        <f t="shared" si="466"/>
        <v>1</v>
      </c>
      <c r="AH1066" s="2">
        <f t="shared" si="467"/>
        <v>0</v>
      </c>
      <c r="AI1066">
        <f t="shared" si="468"/>
        <v>0</v>
      </c>
      <c r="AJ1066" s="2">
        <f t="shared" si="469"/>
        <v>0</v>
      </c>
      <c r="AK1066">
        <f t="shared" si="470"/>
        <v>1</v>
      </c>
      <c r="AL1066" s="2">
        <f t="shared" si="471"/>
        <v>0</v>
      </c>
      <c r="AN1066" s="28">
        <f t="shared" si="472"/>
        <v>1</v>
      </c>
      <c r="AO1066">
        <f t="shared" si="473"/>
        <v>0</v>
      </c>
      <c r="AP1066">
        <f t="shared" si="474"/>
        <v>0</v>
      </c>
      <c r="AQ1066">
        <f t="shared" si="475"/>
        <v>0</v>
      </c>
      <c r="AR1066">
        <f t="shared" si="476"/>
        <v>1</v>
      </c>
      <c r="AS1066" s="17">
        <f t="shared" si="477"/>
        <v>0</v>
      </c>
      <c r="AT1066">
        <f t="shared" si="478"/>
        <v>1</v>
      </c>
      <c r="AV1066" s="1">
        <v>0</v>
      </c>
      <c r="AW1066">
        <v>6.7310910237632179E-2</v>
      </c>
      <c r="AY1066" s="4">
        <v>4650</v>
      </c>
      <c r="AZ1066">
        <v>28215</v>
      </c>
      <c r="BA1066">
        <v>1</v>
      </c>
      <c r="BB1066">
        <v>63</v>
      </c>
      <c r="BC1066">
        <v>15</v>
      </c>
      <c r="BD1066">
        <v>1</v>
      </c>
      <c r="BE1066">
        <v>0</v>
      </c>
      <c r="BF1066">
        <v>0</v>
      </c>
      <c r="BG1066" s="2">
        <v>1</v>
      </c>
      <c r="BH1066" s="2">
        <v>0</v>
      </c>
      <c r="BI1066">
        <v>1</v>
      </c>
      <c r="BJ1066">
        <v>0</v>
      </c>
      <c r="BK1066" s="2">
        <v>0</v>
      </c>
      <c r="BL1066" s="28">
        <v>1</v>
      </c>
      <c r="BM1066">
        <v>0</v>
      </c>
      <c r="BN1066">
        <v>0</v>
      </c>
    </row>
    <row r="1067" spans="1:66">
      <c r="A1067" t="s">
        <v>8113</v>
      </c>
      <c r="B1067" t="s">
        <v>8126</v>
      </c>
      <c r="C1067" t="s">
        <v>8124</v>
      </c>
      <c r="D1067" t="s">
        <v>8116</v>
      </c>
      <c r="E1067" t="s">
        <v>8176</v>
      </c>
      <c r="F1067" t="s">
        <v>8118</v>
      </c>
      <c r="G1067" t="s">
        <v>8155</v>
      </c>
      <c r="H1067" t="s">
        <v>8120</v>
      </c>
      <c r="I1067" t="s">
        <v>8121</v>
      </c>
      <c r="J1067" t="s">
        <v>8120</v>
      </c>
      <c r="K1067" s="50" t="s">
        <v>8121</v>
      </c>
      <c r="L1067" s="3" t="s">
        <v>7359</v>
      </c>
      <c r="M1067" s="4">
        <v>12422</v>
      </c>
      <c r="N1067">
        <v>58781</v>
      </c>
      <c r="O1067">
        <f t="shared" si="451"/>
        <v>1</v>
      </c>
      <c r="P1067">
        <v>44</v>
      </c>
      <c r="Q1067">
        <v>102</v>
      </c>
      <c r="R1067">
        <v>31</v>
      </c>
      <c r="S1067">
        <f t="shared" si="452"/>
        <v>0</v>
      </c>
      <c r="T1067">
        <f t="shared" si="453"/>
        <v>1</v>
      </c>
      <c r="U1067">
        <f t="shared" si="454"/>
        <v>0</v>
      </c>
      <c r="V1067" s="2">
        <f t="shared" si="455"/>
        <v>1</v>
      </c>
      <c r="W1067">
        <f t="shared" si="456"/>
        <v>0</v>
      </c>
      <c r="X1067" s="2">
        <f t="shared" si="457"/>
        <v>0</v>
      </c>
      <c r="Y1067">
        <f t="shared" si="458"/>
        <v>0</v>
      </c>
      <c r="Z1067">
        <f t="shared" si="459"/>
        <v>1</v>
      </c>
      <c r="AA1067">
        <f t="shared" si="460"/>
        <v>0</v>
      </c>
      <c r="AB1067" s="2">
        <f t="shared" si="461"/>
        <v>0</v>
      </c>
      <c r="AC1067">
        <f t="shared" si="462"/>
        <v>1</v>
      </c>
      <c r="AD1067">
        <f t="shared" si="463"/>
        <v>0</v>
      </c>
      <c r="AE1067">
        <f t="shared" si="464"/>
        <v>0</v>
      </c>
      <c r="AF1067" s="2">
        <f t="shared" si="465"/>
        <v>0</v>
      </c>
      <c r="AG1067">
        <f t="shared" si="466"/>
        <v>0</v>
      </c>
      <c r="AH1067" s="2">
        <f t="shared" si="467"/>
        <v>0</v>
      </c>
      <c r="AI1067">
        <f t="shared" si="468"/>
        <v>0</v>
      </c>
      <c r="AJ1067" s="2">
        <f t="shared" si="469"/>
        <v>1</v>
      </c>
      <c r="AK1067">
        <f t="shared" si="470"/>
        <v>0</v>
      </c>
      <c r="AL1067" s="2">
        <f t="shared" si="471"/>
        <v>0</v>
      </c>
      <c r="AN1067" s="28">
        <f t="shared" si="472"/>
        <v>1</v>
      </c>
      <c r="AO1067">
        <f t="shared" si="473"/>
        <v>0</v>
      </c>
      <c r="AP1067">
        <f t="shared" si="474"/>
        <v>0</v>
      </c>
      <c r="AQ1067">
        <f t="shared" si="475"/>
        <v>1</v>
      </c>
      <c r="AR1067">
        <f t="shared" si="476"/>
        <v>0</v>
      </c>
      <c r="AS1067" s="17">
        <f t="shared" si="477"/>
        <v>1</v>
      </c>
      <c r="AT1067">
        <f t="shared" si="478"/>
        <v>0</v>
      </c>
      <c r="AV1067" s="1">
        <v>0</v>
      </c>
      <c r="AW1067">
        <v>6.7322056306210368E-2</v>
      </c>
      <c r="AY1067" s="4">
        <v>12422</v>
      </c>
      <c r="AZ1067">
        <v>58781</v>
      </c>
      <c r="BA1067">
        <v>1</v>
      </c>
      <c r="BB1067">
        <v>102</v>
      </c>
      <c r="BC1067">
        <v>31</v>
      </c>
      <c r="BD1067">
        <v>0</v>
      </c>
      <c r="BE1067">
        <v>1</v>
      </c>
      <c r="BF1067">
        <v>0</v>
      </c>
      <c r="BG1067" s="2">
        <v>1</v>
      </c>
      <c r="BH1067" s="2">
        <v>0</v>
      </c>
      <c r="BI1067">
        <v>0</v>
      </c>
      <c r="BJ1067">
        <v>0</v>
      </c>
      <c r="BK1067" s="2">
        <v>0</v>
      </c>
      <c r="BL1067" s="28">
        <v>1</v>
      </c>
      <c r="BM1067">
        <v>0</v>
      </c>
      <c r="BN1067">
        <v>0</v>
      </c>
    </row>
    <row r="1068" spans="1:66">
      <c r="A1068" t="s">
        <v>8152</v>
      </c>
      <c r="B1068" t="s">
        <v>8123</v>
      </c>
      <c r="C1068" t="s">
        <v>8124</v>
      </c>
      <c r="D1068" t="s">
        <v>8116</v>
      </c>
      <c r="E1068" t="s">
        <v>8117</v>
      </c>
      <c r="F1068" t="s">
        <v>8122</v>
      </c>
      <c r="G1068" t="s">
        <v>8119</v>
      </c>
      <c r="H1068" t="s">
        <v>8120</v>
      </c>
      <c r="I1068" t="s">
        <v>8121</v>
      </c>
      <c r="J1068" t="s">
        <v>8120</v>
      </c>
      <c r="K1068" s="50" t="s">
        <v>8121</v>
      </c>
      <c r="L1068" s="3" t="s">
        <v>7356</v>
      </c>
      <c r="M1068" s="4">
        <v>3816</v>
      </c>
      <c r="N1068">
        <v>38651</v>
      </c>
      <c r="O1068">
        <f t="shared" si="451"/>
        <v>1</v>
      </c>
      <c r="P1068">
        <v>22</v>
      </c>
      <c r="Q1068">
        <v>140</v>
      </c>
      <c r="R1068">
        <v>12</v>
      </c>
      <c r="S1068">
        <f t="shared" si="452"/>
        <v>0</v>
      </c>
      <c r="T1068">
        <f t="shared" si="453"/>
        <v>1</v>
      </c>
      <c r="U1068">
        <f t="shared" si="454"/>
        <v>0</v>
      </c>
      <c r="V1068" s="2">
        <f t="shared" si="455"/>
        <v>1</v>
      </c>
      <c r="W1068">
        <f t="shared" si="456"/>
        <v>1</v>
      </c>
      <c r="X1068" s="2">
        <f t="shared" si="457"/>
        <v>0</v>
      </c>
      <c r="Y1068">
        <f t="shared" si="458"/>
        <v>0</v>
      </c>
      <c r="Z1068">
        <f t="shared" si="459"/>
        <v>0</v>
      </c>
      <c r="AA1068">
        <f t="shared" si="460"/>
        <v>0</v>
      </c>
      <c r="AB1068" s="2">
        <f t="shared" si="461"/>
        <v>0</v>
      </c>
      <c r="AC1068">
        <f t="shared" si="462"/>
        <v>1</v>
      </c>
      <c r="AD1068">
        <f t="shared" si="463"/>
        <v>0</v>
      </c>
      <c r="AE1068">
        <f t="shared" si="464"/>
        <v>0</v>
      </c>
      <c r="AF1068" s="2">
        <f t="shared" si="465"/>
        <v>0</v>
      </c>
      <c r="AG1068">
        <f t="shared" si="466"/>
        <v>1</v>
      </c>
      <c r="AH1068" s="2">
        <f t="shared" si="467"/>
        <v>0</v>
      </c>
      <c r="AI1068">
        <f t="shared" si="468"/>
        <v>0</v>
      </c>
      <c r="AJ1068" s="2">
        <f t="shared" si="469"/>
        <v>0</v>
      </c>
      <c r="AK1068">
        <f t="shared" si="470"/>
        <v>1</v>
      </c>
      <c r="AL1068" s="2">
        <f t="shared" si="471"/>
        <v>0</v>
      </c>
      <c r="AN1068" s="28">
        <f t="shared" si="472"/>
        <v>0</v>
      </c>
      <c r="AO1068">
        <f t="shared" si="473"/>
        <v>1</v>
      </c>
      <c r="AP1068">
        <f t="shared" si="474"/>
        <v>0</v>
      </c>
      <c r="AQ1068">
        <f t="shared" si="475"/>
        <v>0</v>
      </c>
      <c r="AR1068">
        <f t="shared" si="476"/>
        <v>1</v>
      </c>
      <c r="AS1068" s="17">
        <f t="shared" si="477"/>
        <v>0</v>
      </c>
      <c r="AT1068">
        <f t="shared" si="478"/>
        <v>0</v>
      </c>
      <c r="AV1068" s="1">
        <v>0</v>
      </c>
      <c r="AW1068">
        <v>6.777885419678821E-2</v>
      </c>
      <c r="AY1068" s="4">
        <v>3816</v>
      </c>
      <c r="AZ1068">
        <v>38651</v>
      </c>
      <c r="BA1068">
        <v>1</v>
      </c>
      <c r="BB1068">
        <v>140</v>
      </c>
      <c r="BC1068">
        <v>12</v>
      </c>
      <c r="BD1068">
        <v>0</v>
      </c>
      <c r="BE1068">
        <v>1</v>
      </c>
      <c r="BF1068">
        <v>0</v>
      </c>
      <c r="BG1068" s="2">
        <v>1</v>
      </c>
      <c r="BH1068" s="2">
        <v>0</v>
      </c>
      <c r="BI1068">
        <v>0</v>
      </c>
      <c r="BJ1068">
        <v>0</v>
      </c>
      <c r="BK1068" s="2">
        <v>0</v>
      </c>
      <c r="BL1068" s="28">
        <v>0</v>
      </c>
      <c r="BM1068">
        <v>1</v>
      </c>
      <c r="BN1068">
        <v>0</v>
      </c>
    </row>
    <row r="1069" spans="1:66">
      <c r="A1069" t="s">
        <v>8152</v>
      </c>
      <c r="B1069" t="s">
        <v>8126</v>
      </c>
      <c r="C1069" t="s">
        <v>8127</v>
      </c>
      <c r="D1069" t="s">
        <v>8116</v>
      </c>
      <c r="E1069" t="s">
        <v>8117</v>
      </c>
      <c r="F1069" t="s">
        <v>8125</v>
      </c>
      <c r="G1069" t="s">
        <v>8119</v>
      </c>
      <c r="H1069" t="s">
        <v>8120</v>
      </c>
      <c r="I1069" t="s">
        <v>8120</v>
      </c>
      <c r="J1069" t="s">
        <v>8120</v>
      </c>
      <c r="K1069" s="50" t="s">
        <v>8121</v>
      </c>
      <c r="L1069" s="3" t="s">
        <v>7349</v>
      </c>
      <c r="M1069" s="4">
        <v>14325</v>
      </c>
      <c r="N1069">
        <v>0</v>
      </c>
      <c r="O1069">
        <f t="shared" si="451"/>
        <v>1</v>
      </c>
      <c r="P1069">
        <v>57</v>
      </c>
      <c r="Q1069">
        <v>124</v>
      </c>
      <c r="R1069">
        <v>30</v>
      </c>
      <c r="S1069">
        <f t="shared" si="452"/>
        <v>0</v>
      </c>
      <c r="T1069">
        <f t="shared" si="453"/>
        <v>0</v>
      </c>
      <c r="U1069">
        <f t="shared" si="454"/>
        <v>0</v>
      </c>
      <c r="V1069" s="2">
        <f t="shared" si="455"/>
        <v>1</v>
      </c>
      <c r="W1069">
        <f t="shared" si="456"/>
        <v>1</v>
      </c>
      <c r="X1069" s="2">
        <f t="shared" si="457"/>
        <v>0</v>
      </c>
      <c r="Y1069">
        <f t="shared" si="458"/>
        <v>0</v>
      </c>
      <c r="Z1069">
        <f t="shared" si="459"/>
        <v>1</v>
      </c>
      <c r="AA1069">
        <f t="shared" si="460"/>
        <v>0</v>
      </c>
      <c r="AB1069" s="2">
        <f t="shared" si="461"/>
        <v>0</v>
      </c>
      <c r="AC1069">
        <f t="shared" si="462"/>
        <v>0</v>
      </c>
      <c r="AD1069">
        <f t="shared" si="463"/>
        <v>0</v>
      </c>
      <c r="AE1069">
        <f t="shared" si="464"/>
        <v>0</v>
      </c>
      <c r="AF1069" s="2">
        <f t="shared" si="465"/>
        <v>0</v>
      </c>
      <c r="AG1069">
        <f t="shared" si="466"/>
        <v>1</v>
      </c>
      <c r="AH1069" s="2">
        <f t="shared" si="467"/>
        <v>0</v>
      </c>
      <c r="AI1069">
        <f t="shared" si="468"/>
        <v>1</v>
      </c>
      <c r="AJ1069" s="2">
        <f t="shared" si="469"/>
        <v>0</v>
      </c>
      <c r="AK1069">
        <f t="shared" si="470"/>
        <v>1</v>
      </c>
      <c r="AL1069" s="2">
        <f t="shared" si="471"/>
        <v>0</v>
      </c>
      <c r="AN1069" s="28">
        <f t="shared" si="472"/>
        <v>0</v>
      </c>
      <c r="AO1069">
        <f t="shared" si="473"/>
        <v>0</v>
      </c>
      <c r="AP1069">
        <f t="shared" si="474"/>
        <v>1</v>
      </c>
      <c r="AQ1069">
        <f t="shared" si="475"/>
        <v>0</v>
      </c>
      <c r="AR1069">
        <f t="shared" si="476"/>
        <v>0</v>
      </c>
      <c r="AS1069" s="17">
        <f t="shared" si="477"/>
        <v>0</v>
      </c>
      <c r="AT1069">
        <f t="shared" si="478"/>
        <v>0</v>
      </c>
      <c r="AV1069" s="1">
        <v>0</v>
      </c>
      <c r="AW1069">
        <v>6.8922540670690383E-2</v>
      </c>
      <c r="AY1069" s="4">
        <v>14325</v>
      </c>
      <c r="AZ1069">
        <v>0</v>
      </c>
      <c r="BA1069">
        <v>1</v>
      </c>
      <c r="BB1069">
        <v>124</v>
      </c>
      <c r="BC1069">
        <v>30</v>
      </c>
      <c r="BD1069">
        <v>0</v>
      </c>
      <c r="BE1069">
        <v>0</v>
      </c>
      <c r="BF1069">
        <v>0</v>
      </c>
      <c r="BG1069" s="2">
        <v>1</v>
      </c>
      <c r="BH1069" s="2">
        <v>0</v>
      </c>
      <c r="BI1069">
        <v>0</v>
      </c>
      <c r="BJ1069">
        <v>1</v>
      </c>
      <c r="BK1069" s="2">
        <v>0</v>
      </c>
      <c r="BL1069" s="28">
        <v>0</v>
      </c>
      <c r="BM1069">
        <v>0</v>
      </c>
      <c r="BN1069">
        <v>1</v>
      </c>
    </row>
    <row r="1070" spans="1:66">
      <c r="A1070" t="s">
        <v>8152</v>
      </c>
      <c r="B1070" t="s">
        <v>8126</v>
      </c>
      <c r="C1070" t="s">
        <v>8124</v>
      </c>
      <c r="D1070" t="s">
        <v>8116</v>
      </c>
      <c r="E1070" t="s">
        <v>8117</v>
      </c>
      <c r="F1070" t="s">
        <v>8125</v>
      </c>
      <c r="G1070" t="s">
        <v>8119</v>
      </c>
      <c r="H1070" t="s">
        <v>8120</v>
      </c>
      <c r="I1070" t="s">
        <v>8121</v>
      </c>
      <c r="J1070" t="s">
        <v>8120</v>
      </c>
      <c r="K1070" s="50" t="s">
        <v>8121</v>
      </c>
      <c r="L1070" s="3" t="s">
        <v>7347</v>
      </c>
      <c r="M1070" s="4">
        <v>3155</v>
      </c>
      <c r="N1070">
        <v>36706</v>
      </c>
      <c r="O1070">
        <f t="shared" si="451"/>
        <v>1</v>
      </c>
      <c r="P1070">
        <v>32</v>
      </c>
      <c r="Q1070">
        <v>76</v>
      </c>
      <c r="R1070">
        <v>19</v>
      </c>
      <c r="S1070">
        <f t="shared" si="452"/>
        <v>0</v>
      </c>
      <c r="T1070">
        <f t="shared" si="453"/>
        <v>1</v>
      </c>
      <c r="U1070">
        <f t="shared" si="454"/>
        <v>0</v>
      </c>
      <c r="V1070" s="2">
        <f t="shared" si="455"/>
        <v>1</v>
      </c>
      <c r="W1070">
        <f t="shared" si="456"/>
        <v>1</v>
      </c>
      <c r="X1070" s="2">
        <f t="shared" si="457"/>
        <v>0</v>
      </c>
      <c r="Y1070">
        <f t="shared" si="458"/>
        <v>0</v>
      </c>
      <c r="Z1070">
        <f t="shared" si="459"/>
        <v>1</v>
      </c>
      <c r="AA1070">
        <f t="shared" si="460"/>
        <v>0</v>
      </c>
      <c r="AB1070" s="2">
        <f t="shared" si="461"/>
        <v>0</v>
      </c>
      <c r="AC1070">
        <f t="shared" si="462"/>
        <v>1</v>
      </c>
      <c r="AD1070">
        <f t="shared" si="463"/>
        <v>0</v>
      </c>
      <c r="AE1070">
        <f t="shared" si="464"/>
        <v>0</v>
      </c>
      <c r="AF1070" s="2">
        <f t="shared" si="465"/>
        <v>0</v>
      </c>
      <c r="AG1070">
        <f t="shared" si="466"/>
        <v>1</v>
      </c>
      <c r="AH1070" s="2">
        <f t="shared" si="467"/>
        <v>0</v>
      </c>
      <c r="AI1070">
        <f t="shared" si="468"/>
        <v>1</v>
      </c>
      <c r="AJ1070" s="2">
        <f t="shared" si="469"/>
        <v>0</v>
      </c>
      <c r="AK1070">
        <f t="shared" si="470"/>
        <v>1</v>
      </c>
      <c r="AL1070" s="2">
        <f t="shared" si="471"/>
        <v>0</v>
      </c>
      <c r="AN1070" s="28">
        <f t="shared" si="472"/>
        <v>0</v>
      </c>
      <c r="AO1070">
        <f t="shared" si="473"/>
        <v>0</v>
      </c>
      <c r="AP1070">
        <f t="shared" si="474"/>
        <v>0</v>
      </c>
      <c r="AQ1070">
        <f t="shared" si="475"/>
        <v>0</v>
      </c>
      <c r="AR1070">
        <f t="shared" si="476"/>
        <v>0</v>
      </c>
      <c r="AS1070" s="17">
        <f t="shared" si="477"/>
        <v>0</v>
      </c>
      <c r="AT1070">
        <f t="shared" si="478"/>
        <v>0</v>
      </c>
      <c r="AV1070" s="1">
        <v>0</v>
      </c>
      <c r="AW1070">
        <v>6.9116246453074848E-2</v>
      </c>
      <c r="AY1070" s="4">
        <v>3155</v>
      </c>
      <c r="AZ1070">
        <v>36706</v>
      </c>
      <c r="BA1070">
        <v>1</v>
      </c>
      <c r="BB1070">
        <v>76</v>
      </c>
      <c r="BC1070">
        <v>19</v>
      </c>
      <c r="BD1070">
        <v>0</v>
      </c>
      <c r="BE1070">
        <v>1</v>
      </c>
      <c r="BF1070">
        <v>0</v>
      </c>
      <c r="BG1070" s="2">
        <v>1</v>
      </c>
      <c r="BH1070" s="2">
        <v>0</v>
      </c>
      <c r="BI1070">
        <v>0</v>
      </c>
      <c r="BJ1070">
        <v>1</v>
      </c>
      <c r="BK1070" s="2">
        <v>0</v>
      </c>
      <c r="BL1070" s="28">
        <v>0</v>
      </c>
      <c r="BM1070">
        <v>0</v>
      </c>
      <c r="BN1070">
        <v>0</v>
      </c>
    </row>
    <row r="1071" spans="1:66">
      <c r="A1071" t="s">
        <v>8152</v>
      </c>
      <c r="B1071" t="s">
        <v>8123</v>
      </c>
      <c r="C1071" t="s">
        <v>8124</v>
      </c>
      <c r="D1071" t="s">
        <v>8116</v>
      </c>
      <c r="E1071" t="s">
        <v>8151</v>
      </c>
      <c r="F1071" t="s">
        <v>8125</v>
      </c>
      <c r="G1071" t="s">
        <v>8165</v>
      </c>
      <c r="H1071" t="s">
        <v>8120</v>
      </c>
      <c r="I1071" t="s">
        <v>8121</v>
      </c>
      <c r="J1071" t="s">
        <v>8120</v>
      </c>
      <c r="K1071" s="50" t="s">
        <v>8121</v>
      </c>
      <c r="L1071" s="3" t="s">
        <v>7345</v>
      </c>
      <c r="M1071" s="4">
        <v>6552</v>
      </c>
      <c r="N1071">
        <v>56188</v>
      </c>
      <c r="O1071">
        <f t="shared" si="451"/>
        <v>1</v>
      </c>
      <c r="P1071">
        <v>47</v>
      </c>
      <c r="Q1071">
        <v>84</v>
      </c>
      <c r="R1071">
        <v>20</v>
      </c>
      <c r="S1071">
        <f t="shared" si="452"/>
        <v>0</v>
      </c>
      <c r="T1071">
        <f t="shared" si="453"/>
        <v>1</v>
      </c>
      <c r="U1071">
        <f t="shared" si="454"/>
        <v>0</v>
      </c>
      <c r="V1071" s="2">
        <f t="shared" si="455"/>
        <v>1</v>
      </c>
      <c r="W1071">
        <f t="shared" si="456"/>
        <v>1</v>
      </c>
      <c r="X1071" s="2">
        <f t="shared" si="457"/>
        <v>0</v>
      </c>
      <c r="Y1071">
        <f t="shared" si="458"/>
        <v>0</v>
      </c>
      <c r="Z1071">
        <f t="shared" si="459"/>
        <v>0</v>
      </c>
      <c r="AA1071">
        <f t="shared" si="460"/>
        <v>0</v>
      </c>
      <c r="AB1071" s="2">
        <f t="shared" si="461"/>
        <v>0</v>
      </c>
      <c r="AC1071">
        <f t="shared" si="462"/>
        <v>1</v>
      </c>
      <c r="AD1071">
        <f t="shared" si="463"/>
        <v>0</v>
      </c>
      <c r="AE1071">
        <f t="shared" si="464"/>
        <v>0</v>
      </c>
      <c r="AF1071" s="2">
        <f t="shared" si="465"/>
        <v>0</v>
      </c>
      <c r="AG1071">
        <f t="shared" si="466"/>
        <v>0</v>
      </c>
      <c r="AH1071" s="2">
        <f t="shared" si="467"/>
        <v>1</v>
      </c>
      <c r="AI1071">
        <f t="shared" si="468"/>
        <v>1</v>
      </c>
      <c r="AJ1071" s="2">
        <f t="shared" si="469"/>
        <v>0</v>
      </c>
      <c r="AK1071">
        <f t="shared" si="470"/>
        <v>0</v>
      </c>
      <c r="AL1071" s="2">
        <f t="shared" si="471"/>
        <v>1</v>
      </c>
      <c r="AN1071" s="28">
        <f t="shared" si="472"/>
        <v>0</v>
      </c>
      <c r="AO1071">
        <f t="shared" si="473"/>
        <v>1</v>
      </c>
      <c r="AP1071">
        <f t="shared" si="474"/>
        <v>0</v>
      </c>
      <c r="AQ1071">
        <f t="shared" si="475"/>
        <v>0</v>
      </c>
      <c r="AR1071">
        <f t="shared" si="476"/>
        <v>0</v>
      </c>
      <c r="AS1071" s="17">
        <f t="shared" si="477"/>
        <v>0</v>
      </c>
      <c r="AT1071">
        <f t="shared" si="478"/>
        <v>0</v>
      </c>
      <c r="AV1071" s="1">
        <v>0</v>
      </c>
      <c r="AW1071">
        <v>6.913578280673166E-2</v>
      </c>
      <c r="AY1071" s="4">
        <v>6552</v>
      </c>
      <c r="AZ1071">
        <v>56188</v>
      </c>
      <c r="BA1071">
        <v>1</v>
      </c>
      <c r="BB1071">
        <v>84</v>
      </c>
      <c r="BC1071">
        <v>20</v>
      </c>
      <c r="BD1071">
        <v>0</v>
      </c>
      <c r="BE1071">
        <v>1</v>
      </c>
      <c r="BF1071">
        <v>0</v>
      </c>
      <c r="BG1071" s="2">
        <v>1</v>
      </c>
      <c r="BH1071" s="2">
        <v>0</v>
      </c>
      <c r="BI1071">
        <v>0</v>
      </c>
      <c r="BJ1071">
        <v>1</v>
      </c>
      <c r="BK1071" s="2">
        <v>1</v>
      </c>
      <c r="BL1071" s="28">
        <v>0</v>
      </c>
      <c r="BM1071">
        <v>1</v>
      </c>
      <c r="BN1071">
        <v>0</v>
      </c>
    </row>
    <row r="1072" spans="1:66">
      <c r="A1072" t="s">
        <v>8113</v>
      </c>
      <c r="B1072" t="s">
        <v>8126</v>
      </c>
      <c r="C1072" t="s">
        <v>8170</v>
      </c>
      <c r="D1072" t="s">
        <v>8116</v>
      </c>
      <c r="E1072" t="s">
        <v>8117</v>
      </c>
      <c r="F1072" t="s">
        <v>8125</v>
      </c>
      <c r="G1072" t="s">
        <v>8119</v>
      </c>
      <c r="H1072" t="s">
        <v>8121</v>
      </c>
      <c r="I1072" t="s">
        <v>8121</v>
      </c>
      <c r="J1072" t="s">
        <v>8120</v>
      </c>
      <c r="K1072" s="50" t="s">
        <v>8121</v>
      </c>
      <c r="L1072" s="3" t="s">
        <v>7342</v>
      </c>
      <c r="M1072" s="4">
        <v>2722</v>
      </c>
      <c r="N1072">
        <v>22885</v>
      </c>
      <c r="O1072">
        <f t="shared" si="451"/>
        <v>1</v>
      </c>
      <c r="P1072">
        <v>38</v>
      </c>
      <c r="Q1072">
        <v>63</v>
      </c>
      <c r="R1072">
        <v>20</v>
      </c>
      <c r="S1072">
        <f t="shared" si="452"/>
        <v>1</v>
      </c>
      <c r="T1072">
        <f t="shared" si="453"/>
        <v>1</v>
      </c>
      <c r="U1072">
        <f t="shared" si="454"/>
        <v>0</v>
      </c>
      <c r="V1072" s="2">
        <f t="shared" si="455"/>
        <v>1</v>
      </c>
      <c r="W1072">
        <f t="shared" si="456"/>
        <v>0</v>
      </c>
      <c r="X1072" s="2">
        <f t="shared" si="457"/>
        <v>0</v>
      </c>
      <c r="Y1072">
        <f t="shared" si="458"/>
        <v>0</v>
      </c>
      <c r="Z1072">
        <f t="shared" si="459"/>
        <v>1</v>
      </c>
      <c r="AA1072">
        <f t="shared" si="460"/>
        <v>0</v>
      </c>
      <c r="AB1072" s="2">
        <f t="shared" si="461"/>
        <v>0</v>
      </c>
      <c r="AC1072">
        <f t="shared" si="462"/>
        <v>0</v>
      </c>
      <c r="AD1072">
        <f t="shared" si="463"/>
        <v>1</v>
      </c>
      <c r="AE1072">
        <f t="shared" si="464"/>
        <v>0</v>
      </c>
      <c r="AF1072" s="2">
        <f t="shared" si="465"/>
        <v>0</v>
      </c>
      <c r="AG1072">
        <f t="shared" si="466"/>
        <v>1</v>
      </c>
      <c r="AH1072" s="2">
        <f t="shared" si="467"/>
        <v>0</v>
      </c>
      <c r="AI1072">
        <f t="shared" si="468"/>
        <v>1</v>
      </c>
      <c r="AJ1072" s="2">
        <f t="shared" si="469"/>
        <v>0</v>
      </c>
      <c r="AK1072">
        <f t="shared" si="470"/>
        <v>1</v>
      </c>
      <c r="AL1072" s="2">
        <f t="shared" si="471"/>
        <v>0</v>
      </c>
      <c r="AN1072" s="28">
        <f t="shared" si="472"/>
        <v>1</v>
      </c>
      <c r="AO1072">
        <f t="shared" si="473"/>
        <v>0</v>
      </c>
      <c r="AP1072">
        <f t="shared" si="474"/>
        <v>0</v>
      </c>
      <c r="AQ1072">
        <f t="shared" si="475"/>
        <v>0</v>
      </c>
      <c r="AR1072">
        <f t="shared" si="476"/>
        <v>0</v>
      </c>
      <c r="AS1072" s="17">
        <f t="shared" si="477"/>
        <v>0</v>
      </c>
      <c r="AT1072">
        <f t="shared" si="478"/>
        <v>1</v>
      </c>
      <c r="AV1072" s="1">
        <v>0</v>
      </c>
      <c r="AW1072">
        <v>6.9703051387194098E-2</v>
      </c>
      <c r="AY1072" s="4">
        <v>2722</v>
      </c>
      <c r="AZ1072">
        <v>22885</v>
      </c>
      <c r="BA1072">
        <v>1</v>
      </c>
      <c r="BB1072">
        <v>63</v>
      </c>
      <c r="BC1072">
        <v>20</v>
      </c>
      <c r="BD1072">
        <v>1</v>
      </c>
      <c r="BE1072">
        <v>1</v>
      </c>
      <c r="BF1072">
        <v>0</v>
      </c>
      <c r="BG1072" s="2">
        <v>1</v>
      </c>
      <c r="BH1072" s="2">
        <v>0</v>
      </c>
      <c r="BI1072">
        <v>0</v>
      </c>
      <c r="BJ1072">
        <v>1</v>
      </c>
      <c r="BK1072" s="2">
        <v>0</v>
      </c>
      <c r="BL1072" s="28">
        <v>1</v>
      </c>
      <c r="BM1072">
        <v>0</v>
      </c>
      <c r="BN1072">
        <v>0</v>
      </c>
    </row>
    <row r="1073" spans="1:66">
      <c r="A1073" t="s">
        <v>8113</v>
      </c>
      <c r="B1073" t="s">
        <v>8126</v>
      </c>
      <c r="C1073" t="s">
        <v>8115</v>
      </c>
      <c r="D1073" t="s">
        <v>8116</v>
      </c>
      <c r="E1073" t="s">
        <v>8117</v>
      </c>
      <c r="F1073" t="s">
        <v>8125</v>
      </c>
      <c r="G1073" t="s">
        <v>8119</v>
      </c>
      <c r="H1073" t="s">
        <v>8120</v>
      </c>
      <c r="I1073" t="s">
        <v>8121</v>
      </c>
      <c r="J1073" t="s">
        <v>8120</v>
      </c>
      <c r="K1073" s="50" t="s">
        <v>8121</v>
      </c>
      <c r="L1073" s="3" t="s">
        <v>7339</v>
      </c>
      <c r="M1073" s="4">
        <v>5385</v>
      </c>
      <c r="N1073">
        <v>13103</v>
      </c>
      <c r="O1073">
        <f t="shared" si="451"/>
        <v>1</v>
      </c>
      <c r="P1073">
        <v>28</v>
      </c>
      <c r="Q1073">
        <v>66</v>
      </c>
      <c r="R1073">
        <v>21</v>
      </c>
      <c r="S1073">
        <f t="shared" si="452"/>
        <v>0</v>
      </c>
      <c r="T1073">
        <f t="shared" si="453"/>
        <v>1</v>
      </c>
      <c r="U1073">
        <f t="shared" si="454"/>
        <v>0</v>
      </c>
      <c r="V1073" s="2">
        <f t="shared" si="455"/>
        <v>1</v>
      </c>
      <c r="W1073">
        <f t="shared" si="456"/>
        <v>0</v>
      </c>
      <c r="X1073" s="2">
        <f t="shared" si="457"/>
        <v>0</v>
      </c>
      <c r="Y1073">
        <f t="shared" si="458"/>
        <v>0</v>
      </c>
      <c r="Z1073">
        <f t="shared" si="459"/>
        <v>1</v>
      </c>
      <c r="AA1073">
        <f t="shared" si="460"/>
        <v>0</v>
      </c>
      <c r="AB1073" s="2">
        <f t="shared" si="461"/>
        <v>0</v>
      </c>
      <c r="AC1073">
        <f t="shared" si="462"/>
        <v>0</v>
      </c>
      <c r="AD1073">
        <f t="shared" si="463"/>
        <v>0</v>
      </c>
      <c r="AE1073">
        <f t="shared" si="464"/>
        <v>0</v>
      </c>
      <c r="AF1073" s="2">
        <f t="shared" si="465"/>
        <v>1</v>
      </c>
      <c r="AG1073">
        <f t="shared" si="466"/>
        <v>1</v>
      </c>
      <c r="AH1073" s="2">
        <f t="shared" si="467"/>
        <v>0</v>
      </c>
      <c r="AI1073">
        <f t="shared" si="468"/>
        <v>1</v>
      </c>
      <c r="AJ1073" s="2">
        <f t="shared" si="469"/>
        <v>0</v>
      </c>
      <c r="AK1073">
        <f t="shared" si="470"/>
        <v>1</v>
      </c>
      <c r="AL1073" s="2">
        <f t="shared" si="471"/>
        <v>0</v>
      </c>
      <c r="AN1073" s="28">
        <f t="shared" si="472"/>
        <v>1</v>
      </c>
      <c r="AO1073">
        <f t="shared" si="473"/>
        <v>0</v>
      </c>
      <c r="AP1073">
        <f t="shared" si="474"/>
        <v>0</v>
      </c>
      <c r="AQ1073">
        <f t="shared" si="475"/>
        <v>0</v>
      </c>
      <c r="AR1073">
        <f t="shared" si="476"/>
        <v>0</v>
      </c>
      <c r="AS1073" s="17">
        <f t="shared" si="477"/>
        <v>0</v>
      </c>
      <c r="AT1073">
        <f t="shared" si="478"/>
        <v>1</v>
      </c>
      <c r="AV1073" s="1">
        <v>0</v>
      </c>
      <c r="AW1073">
        <v>6.9987070779310101E-2</v>
      </c>
      <c r="AY1073" s="4">
        <v>5385</v>
      </c>
      <c r="AZ1073">
        <v>13103</v>
      </c>
      <c r="BA1073">
        <v>1</v>
      </c>
      <c r="BB1073">
        <v>66</v>
      </c>
      <c r="BC1073">
        <v>21</v>
      </c>
      <c r="BD1073">
        <v>0</v>
      </c>
      <c r="BE1073">
        <v>1</v>
      </c>
      <c r="BF1073">
        <v>0</v>
      </c>
      <c r="BG1073" s="2">
        <v>1</v>
      </c>
      <c r="BH1073" s="2">
        <v>0</v>
      </c>
      <c r="BI1073">
        <v>0</v>
      </c>
      <c r="BJ1073">
        <v>1</v>
      </c>
      <c r="BK1073" s="2">
        <v>0</v>
      </c>
      <c r="BL1073" s="28">
        <v>1</v>
      </c>
      <c r="BM1073">
        <v>0</v>
      </c>
      <c r="BN1073">
        <v>0</v>
      </c>
    </row>
    <row r="1074" spans="1:66">
      <c r="A1074" t="s">
        <v>8113</v>
      </c>
      <c r="B1074" t="s">
        <v>8123</v>
      </c>
      <c r="C1074" t="s">
        <v>8127</v>
      </c>
      <c r="D1074" t="s">
        <v>8116</v>
      </c>
      <c r="E1074" t="s">
        <v>8117</v>
      </c>
      <c r="F1074" t="s">
        <v>8122</v>
      </c>
      <c r="G1074" t="s">
        <v>8119</v>
      </c>
      <c r="H1074" t="s">
        <v>8120</v>
      </c>
      <c r="I1074" t="s">
        <v>8121</v>
      </c>
      <c r="J1074" t="s">
        <v>8120</v>
      </c>
      <c r="K1074" s="50" t="s">
        <v>8121</v>
      </c>
      <c r="L1074" s="3" t="s">
        <v>7337</v>
      </c>
      <c r="M1074" s="4">
        <v>20701</v>
      </c>
      <c r="N1074">
        <v>0</v>
      </c>
      <c r="O1074">
        <f t="shared" si="451"/>
        <v>1</v>
      </c>
      <c r="P1074">
        <v>23</v>
      </c>
      <c r="Q1074">
        <v>94</v>
      </c>
      <c r="R1074">
        <v>9</v>
      </c>
      <c r="S1074">
        <f t="shared" si="452"/>
        <v>0</v>
      </c>
      <c r="T1074">
        <f t="shared" si="453"/>
        <v>1</v>
      </c>
      <c r="U1074">
        <f t="shared" si="454"/>
        <v>0</v>
      </c>
      <c r="V1074" s="2">
        <f t="shared" si="455"/>
        <v>1</v>
      </c>
      <c r="W1074">
        <f t="shared" si="456"/>
        <v>0</v>
      </c>
      <c r="X1074" s="2">
        <f t="shared" si="457"/>
        <v>0</v>
      </c>
      <c r="Y1074">
        <f t="shared" si="458"/>
        <v>0</v>
      </c>
      <c r="Z1074">
        <f t="shared" si="459"/>
        <v>0</v>
      </c>
      <c r="AA1074">
        <f t="shared" si="460"/>
        <v>0</v>
      </c>
      <c r="AB1074" s="2">
        <f t="shared" si="461"/>
        <v>0</v>
      </c>
      <c r="AC1074">
        <f t="shared" si="462"/>
        <v>0</v>
      </c>
      <c r="AD1074">
        <f t="shared" si="463"/>
        <v>0</v>
      </c>
      <c r="AE1074">
        <f t="shared" si="464"/>
        <v>0</v>
      </c>
      <c r="AF1074" s="2">
        <f t="shared" si="465"/>
        <v>0</v>
      </c>
      <c r="AG1074">
        <f t="shared" si="466"/>
        <v>1</v>
      </c>
      <c r="AH1074" s="2">
        <f t="shared" si="467"/>
        <v>0</v>
      </c>
      <c r="AI1074">
        <f t="shared" si="468"/>
        <v>0</v>
      </c>
      <c r="AJ1074" s="2">
        <f t="shared" si="469"/>
        <v>0</v>
      </c>
      <c r="AK1074">
        <f t="shared" si="470"/>
        <v>1</v>
      </c>
      <c r="AL1074" s="2">
        <f t="shared" si="471"/>
        <v>0</v>
      </c>
      <c r="AN1074" s="28">
        <f t="shared" si="472"/>
        <v>1</v>
      </c>
      <c r="AO1074">
        <f t="shared" si="473"/>
        <v>1</v>
      </c>
      <c r="AP1074">
        <f t="shared" si="474"/>
        <v>1</v>
      </c>
      <c r="AQ1074">
        <f t="shared" si="475"/>
        <v>0</v>
      </c>
      <c r="AR1074">
        <f t="shared" si="476"/>
        <v>1</v>
      </c>
      <c r="AS1074" s="17">
        <f t="shared" si="477"/>
        <v>0</v>
      </c>
      <c r="AT1074">
        <f t="shared" si="478"/>
        <v>0</v>
      </c>
      <c r="AV1074" s="1">
        <v>0</v>
      </c>
      <c r="AW1074">
        <v>7.0197866796608027E-2</v>
      </c>
      <c r="AY1074" s="4">
        <v>20701</v>
      </c>
      <c r="AZ1074">
        <v>0</v>
      </c>
      <c r="BA1074">
        <v>1</v>
      </c>
      <c r="BB1074">
        <v>94</v>
      </c>
      <c r="BC1074">
        <v>9</v>
      </c>
      <c r="BD1074">
        <v>0</v>
      </c>
      <c r="BE1074">
        <v>1</v>
      </c>
      <c r="BF1074">
        <v>0</v>
      </c>
      <c r="BG1074" s="2">
        <v>1</v>
      </c>
      <c r="BH1074" s="2">
        <v>0</v>
      </c>
      <c r="BI1074">
        <v>0</v>
      </c>
      <c r="BJ1074">
        <v>0</v>
      </c>
      <c r="BK1074" s="2">
        <v>0</v>
      </c>
      <c r="BL1074" s="28">
        <v>1</v>
      </c>
      <c r="BM1074">
        <v>1</v>
      </c>
      <c r="BN1074">
        <v>1</v>
      </c>
    </row>
    <row r="1075" spans="1:66">
      <c r="A1075" t="s">
        <v>8113</v>
      </c>
      <c r="B1075" t="s">
        <v>8123</v>
      </c>
      <c r="C1075" t="s">
        <v>8124</v>
      </c>
      <c r="D1075" t="s">
        <v>8116</v>
      </c>
      <c r="E1075" t="s">
        <v>8176</v>
      </c>
      <c r="F1075" t="s">
        <v>8125</v>
      </c>
      <c r="G1075" t="s">
        <v>8119</v>
      </c>
      <c r="H1075" t="s">
        <v>8120</v>
      </c>
      <c r="I1075" t="s">
        <v>8121</v>
      </c>
      <c r="J1075" t="s">
        <v>8120</v>
      </c>
      <c r="K1075" s="50" t="s">
        <v>8121</v>
      </c>
      <c r="L1075" s="3" t="s">
        <v>7335</v>
      </c>
      <c r="M1075" s="4">
        <v>4765</v>
      </c>
      <c r="N1075">
        <v>78757</v>
      </c>
      <c r="O1075">
        <f t="shared" si="451"/>
        <v>1</v>
      </c>
      <c r="P1075">
        <v>21</v>
      </c>
      <c r="Q1075">
        <v>147</v>
      </c>
      <c r="R1075">
        <v>8</v>
      </c>
      <c r="S1075">
        <f t="shared" si="452"/>
        <v>0</v>
      </c>
      <c r="T1075">
        <f t="shared" si="453"/>
        <v>1</v>
      </c>
      <c r="U1075">
        <f t="shared" si="454"/>
        <v>0</v>
      </c>
      <c r="V1075" s="2">
        <f t="shared" si="455"/>
        <v>1</v>
      </c>
      <c r="W1075">
        <f t="shared" si="456"/>
        <v>0</v>
      </c>
      <c r="X1075" s="2">
        <f t="shared" si="457"/>
        <v>0</v>
      </c>
      <c r="Y1075">
        <f t="shared" si="458"/>
        <v>0</v>
      </c>
      <c r="Z1075">
        <f t="shared" si="459"/>
        <v>0</v>
      </c>
      <c r="AA1075">
        <f t="shared" si="460"/>
        <v>0</v>
      </c>
      <c r="AB1075" s="2">
        <f t="shared" si="461"/>
        <v>0</v>
      </c>
      <c r="AC1075">
        <f t="shared" si="462"/>
        <v>1</v>
      </c>
      <c r="AD1075">
        <f t="shared" si="463"/>
        <v>0</v>
      </c>
      <c r="AE1075">
        <f t="shared" si="464"/>
        <v>0</v>
      </c>
      <c r="AF1075" s="2">
        <f t="shared" si="465"/>
        <v>0</v>
      </c>
      <c r="AG1075">
        <f t="shared" si="466"/>
        <v>0</v>
      </c>
      <c r="AH1075" s="2">
        <f t="shared" si="467"/>
        <v>0</v>
      </c>
      <c r="AI1075">
        <f t="shared" si="468"/>
        <v>1</v>
      </c>
      <c r="AJ1075" s="2">
        <f t="shared" si="469"/>
        <v>0</v>
      </c>
      <c r="AK1075">
        <f t="shared" si="470"/>
        <v>1</v>
      </c>
      <c r="AL1075" s="2">
        <f t="shared" si="471"/>
        <v>0</v>
      </c>
      <c r="AN1075" s="28">
        <f t="shared" si="472"/>
        <v>1</v>
      </c>
      <c r="AO1075">
        <f t="shared" si="473"/>
        <v>1</v>
      </c>
      <c r="AP1075">
        <f t="shared" si="474"/>
        <v>0</v>
      </c>
      <c r="AQ1075">
        <f t="shared" si="475"/>
        <v>1</v>
      </c>
      <c r="AR1075">
        <f t="shared" si="476"/>
        <v>0</v>
      </c>
      <c r="AS1075" s="17">
        <f t="shared" si="477"/>
        <v>0</v>
      </c>
      <c r="AT1075">
        <f t="shared" si="478"/>
        <v>0</v>
      </c>
      <c r="AV1075" s="1">
        <v>0</v>
      </c>
      <c r="AW1075">
        <v>7.073010833502287E-2</v>
      </c>
      <c r="AY1075" s="4">
        <v>4765</v>
      </c>
      <c r="AZ1075">
        <v>78757</v>
      </c>
      <c r="BA1075">
        <v>1</v>
      </c>
      <c r="BB1075">
        <v>147</v>
      </c>
      <c r="BC1075">
        <v>8</v>
      </c>
      <c r="BD1075">
        <v>0</v>
      </c>
      <c r="BE1075">
        <v>1</v>
      </c>
      <c r="BF1075">
        <v>0</v>
      </c>
      <c r="BG1075" s="2">
        <v>1</v>
      </c>
      <c r="BH1075" s="2">
        <v>0</v>
      </c>
      <c r="BI1075">
        <v>0</v>
      </c>
      <c r="BJ1075">
        <v>1</v>
      </c>
      <c r="BK1075" s="2">
        <v>0</v>
      </c>
      <c r="BL1075" s="28">
        <v>1</v>
      </c>
      <c r="BM1075">
        <v>1</v>
      </c>
      <c r="BN1075">
        <v>0</v>
      </c>
    </row>
    <row r="1076" spans="1:66">
      <c r="A1076" t="s">
        <v>8172</v>
      </c>
      <c r="B1076" t="s">
        <v>8126</v>
      </c>
      <c r="C1076" t="s">
        <v>8124</v>
      </c>
      <c r="D1076" t="s">
        <v>8116</v>
      </c>
      <c r="E1076" t="s">
        <v>8151</v>
      </c>
      <c r="F1076" t="s">
        <v>8122</v>
      </c>
      <c r="G1076" t="s">
        <v>8119</v>
      </c>
      <c r="H1076" t="s">
        <v>8120</v>
      </c>
      <c r="I1076" t="s">
        <v>8121</v>
      </c>
      <c r="J1076" t="s">
        <v>8120</v>
      </c>
      <c r="K1076" s="50" t="s">
        <v>8121</v>
      </c>
      <c r="L1076" s="3" t="s">
        <v>7334</v>
      </c>
      <c r="M1076" s="4">
        <v>8347</v>
      </c>
      <c r="N1076">
        <v>48259</v>
      </c>
      <c r="O1076">
        <f t="shared" si="451"/>
        <v>1</v>
      </c>
      <c r="P1076">
        <v>31</v>
      </c>
      <c r="Q1076">
        <v>132</v>
      </c>
      <c r="R1076">
        <v>14</v>
      </c>
      <c r="S1076">
        <f t="shared" si="452"/>
        <v>0</v>
      </c>
      <c r="T1076">
        <f t="shared" si="453"/>
        <v>1</v>
      </c>
      <c r="U1076">
        <f t="shared" si="454"/>
        <v>0</v>
      </c>
      <c r="V1076" s="2">
        <f t="shared" si="455"/>
        <v>1</v>
      </c>
      <c r="W1076">
        <f t="shared" si="456"/>
        <v>0</v>
      </c>
      <c r="X1076" s="2">
        <f t="shared" si="457"/>
        <v>1</v>
      </c>
      <c r="Y1076">
        <f t="shared" si="458"/>
        <v>0</v>
      </c>
      <c r="Z1076">
        <f t="shared" si="459"/>
        <v>1</v>
      </c>
      <c r="AA1076">
        <f t="shared" si="460"/>
        <v>0</v>
      </c>
      <c r="AB1076" s="2">
        <f t="shared" si="461"/>
        <v>0</v>
      </c>
      <c r="AC1076">
        <f t="shared" si="462"/>
        <v>1</v>
      </c>
      <c r="AD1076">
        <f t="shared" si="463"/>
        <v>0</v>
      </c>
      <c r="AE1076">
        <f t="shared" si="464"/>
        <v>0</v>
      </c>
      <c r="AF1076" s="2">
        <f t="shared" si="465"/>
        <v>0</v>
      </c>
      <c r="AG1076">
        <f t="shared" si="466"/>
        <v>0</v>
      </c>
      <c r="AH1076" s="2">
        <f t="shared" si="467"/>
        <v>1</v>
      </c>
      <c r="AI1076">
        <f t="shared" si="468"/>
        <v>0</v>
      </c>
      <c r="AJ1076" s="2">
        <f t="shared" si="469"/>
        <v>0</v>
      </c>
      <c r="AK1076">
        <f t="shared" si="470"/>
        <v>1</v>
      </c>
      <c r="AL1076" s="2">
        <f t="shared" si="471"/>
        <v>0</v>
      </c>
      <c r="AN1076" s="28">
        <f t="shared" si="472"/>
        <v>0</v>
      </c>
      <c r="AO1076">
        <f t="shared" si="473"/>
        <v>0</v>
      </c>
      <c r="AP1076">
        <f t="shared" si="474"/>
        <v>0</v>
      </c>
      <c r="AQ1076">
        <f t="shared" si="475"/>
        <v>0</v>
      </c>
      <c r="AR1076">
        <f t="shared" si="476"/>
        <v>1</v>
      </c>
      <c r="AS1076" s="17">
        <f t="shared" si="477"/>
        <v>0</v>
      </c>
      <c r="AT1076">
        <f t="shared" si="478"/>
        <v>0</v>
      </c>
      <c r="AV1076" s="1">
        <v>0</v>
      </c>
      <c r="AW1076">
        <v>7.0748624424798706E-2</v>
      </c>
      <c r="AY1076" s="4">
        <v>8347</v>
      </c>
      <c r="AZ1076">
        <v>48259</v>
      </c>
      <c r="BA1076">
        <v>1</v>
      </c>
      <c r="BB1076">
        <v>132</v>
      </c>
      <c r="BC1076">
        <v>14</v>
      </c>
      <c r="BD1076">
        <v>0</v>
      </c>
      <c r="BE1076">
        <v>1</v>
      </c>
      <c r="BF1076">
        <v>0</v>
      </c>
      <c r="BG1076" s="2">
        <v>1</v>
      </c>
      <c r="BH1076" s="2">
        <v>1</v>
      </c>
      <c r="BI1076">
        <v>0</v>
      </c>
      <c r="BJ1076">
        <v>0</v>
      </c>
      <c r="BK1076" s="2">
        <v>0</v>
      </c>
      <c r="BL1076" s="28">
        <v>0</v>
      </c>
      <c r="BM1076">
        <v>0</v>
      </c>
      <c r="BN1076">
        <v>0</v>
      </c>
    </row>
    <row r="1077" spans="1:66">
      <c r="A1077" t="s">
        <v>8113</v>
      </c>
      <c r="B1077" t="s">
        <v>8123</v>
      </c>
      <c r="C1077" t="s">
        <v>8124</v>
      </c>
      <c r="D1077" t="s">
        <v>8116</v>
      </c>
      <c r="E1077" t="s">
        <v>8117</v>
      </c>
      <c r="F1077" t="s">
        <v>8125</v>
      </c>
      <c r="G1077" t="s">
        <v>8119</v>
      </c>
      <c r="H1077" t="s">
        <v>8121</v>
      </c>
      <c r="I1077" t="s">
        <v>8121</v>
      </c>
      <c r="J1077" t="s">
        <v>8120</v>
      </c>
      <c r="K1077" s="50" t="s">
        <v>8121</v>
      </c>
      <c r="L1077" s="3" t="s">
        <v>7333</v>
      </c>
      <c r="M1077" s="4">
        <v>17251</v>
      </c>
      <c r="N1077">
        <v>22276</v>
      </c>
      <c r="O1077">
        <f t="shared" si="451"/>
        <v>1</v>
      </c>
      <c r="P1077">
        <v>36</v>
      </c>
      <c r="Q1077">
        <v>117</v>
      </c>
      <c r="R1077">
        <v>19</v>
      </c>
      <c r="S1077">
        <f t="shared" si="452"/>
        <v>1</v>
      </c>
      <c r="T1077">
        <f t="shared" si="453"/>
        <v>1</v>
      </c>
      <c r="U1077">
        <f t="shared" si="454"/>
        <v>0</v>
      </c>
      <c r="V1077" s="2">
        <f t="shared" si="455"/>
        <v>1</v>
      </c>
      <c r="W1077">
        <f t="shared" si="456"/>
        <v>0</v>
      </c>
      <c r="X1077" s="2">
        <f t="shared" si="457"/>
        <v>0</v>
      </c>
      <c r="Y1077">
        <f t="shared" si="458"/>
        <v>0</v>
      </c>
      <c r="Z1077">
        <f t="shared" si="459"/>
        <v>0</v>
      </c>
      <c r="AA1077">
        <f t="shared" si="460"/>
        <v>0</v>
      </c>
      <c r="AB1077" s="2">
        <f t="shared" si="461"/>
        <v>0</v>
      </c>
      <c r="AC1077">
        <f t="shared" si="462"/>
        <v>1</v>
      </c>
      <c r="AD1077">
        <f t="shared" si="463"/>
        <v>0</v>
      </c>
      <c r="AE1077">
        <f t="shared" si="464"/>
        <v>0</v>
      </c>
      <c r="AF1077" s="2">
        <f t="shared" si="465"/>
        <v>0</v>
      </c>
      <c r="AG1077">
        <f t="shared" si="466"/>
        <v>1</v>
      </c>
      <c r="AH1077" s="2">
        <f t="shared" si="467"/>
        <v>0</v>
      </c>
      <c r="AI1077">
        <f t="shared" si="468"/>
        <v>1</v>
      </c>
      <c r="AJ1077" s="2">
        <f t="shared" si="469"/>
        <v>0</v>
      </c>
      <c r="AK1077">
        <f t="shared" si="470"/>
        <v>1</v>
      </c>
      <c r="AL1077" s="2">
        <f t="shared" si="471"/>
        <v>0</v>
      </c>
      <c r="AN1077" s="28">
        <f t="shared" si="472"/>
        <v>1</v>
      </c>
      <c r="AO1077">
        <f t="shared" si="473"/>
        <v>1</v>
      </c>
      <c r="AP1077">
        <f t="shared" si="474"/>
        <v>0</v>
      </c>
      <c r="AQ1077">
        <f t="shared" si="475"/>
        <v>0</v>
      </c>
      <c r="AR1077">
        <f t="shared" si="476"/>
        <v>0</v>
      </c>
      <c r="AS1077" s="17">
        <f t="shared" si="477"/>
        <v>0</v>
      </c>
      <c r="AT1077">
        <f t="shared" si="478"/>
        <v>0</v>
      </c>
      <c r="AV1077" s="1">
        <v>0</v>
      </c>
      <c r="AW1077">
        <v>7.0824893690098492E-2</v>
      </c>
      <c r="AY1077" s="4">
        <v>17251</v>
      </c>
      <c r="AZ1077">
        <v>22276</v>
      </c>
      <c r="BA1077">
        <v>1</v>
      </c>
      <c r="BB1077">
        <v>117</v>
      </c>
      <c r="BC1077">
        <v>19</v>
      </c>
      <c r="BD1077">
        <v>1</v>
      </c>
      <c r="BE1077">
        <v>1</v>
      </c>
      <c r="BF1077">
        <v>0</v>
      </c>
      <c r="BG1077" s="2">
        <v>1</v>
      </c>
      <c r="BH1077" s="2">
        <v>0</v>
      </c>
      <c r="BI1077">
        <v>0</v>
      </c>
      <c r="BJ1077">
        <v>1</v>
      </c>
      <c r="BK1077" s="2">
        <v>0</v>
      </c>
      <c r="BL1077" s="28">
        <v>1</v>
      </c>
      <c r="BM1077">
        <v>1</v>
      </c>
      <c r="BN1077">
        <v>0</v>
      </c>
    </row>
    <row r="1078" spans="1:66">
      <c r="A1078" t="s">
        <v>8113</v>
      </c>
      <c r="B1078" t="s">
        <v>8114</v>
      </c>
      <c r="C1078" t="s">
        <v>8124</v>
      </c>
      <c r="D1078" t="s">
        <v>8116</v>
      </c>
      <c r="E1078" t="s">
        <v>8117</v>
      </c>
      <c r="F1078" t="s">
        <v>8125</v>
      </c>
      <c r="G1078" t="s">
        <v>8119</v>
      </c>
      <c r="H1078" t="s">
        <v>8121</v>
      </c>
      <c r="I1078" t="s">
        <v>8121</v>
      </c>
      <c r="J1078" t="s">
        <v>8120</v>
      </c>
      <c r="K1078" s="50" t="s">
        <v>8121</v>
      </c>
      <c r="L1078" s="3" t="s">
        <v>7328</v>
      </c>
      <c r="M1078" s="4">
        <v>8268</v>
      </c>
      <c r="N1078">
        <v>95419</v>
      </c>
      <c r="O1078">
        <f t="shared" si="451"/>
        <v>1</v>
      </c>
      <c r="P1078">
        <v>32</v>
      </c>
      <c r="Q1078">
        <v>112</v>
      </c>
      <c r="R1078">
        <v>6</v>
      </c>
      <c r="S1078">
        <f t="shared" si="452"/>
        <v>1</v>
      </c>
      <c r="T1078">
        <f t="shared" si="453"/>
        <v>1</v>
      </c>
      <c r="U1078">
        <f t="shared" si="454"/>
        <v>0</v>
      </c>
      <c r="V1078" s="2">
        <f t="shared" si="455"/>
        <v>1</v>
      </c>
      <c r="W1078">
        <f t="shared" si="456"/>
        <v>0</v>
      </c>
      <c r="X1078" s="2">
        <f t="shared" si="457"/>
        <v>0</v>
      </c>
      <c r="Y1078">
        <f t="shared" si="458"/>
        <v>1</v>
      </c>
      <c r="Z1078">
        <f t="shared" si="459"/>
        <v>0</v>
      </c>
      <c r="AA1078">
        <f t="shared" si="460"/>
        <v>0</v>
      </c>
      <c r="AB1078" s="2">
        <f t="shared" si="461"/>
        <v>0</v>
      </c>
      <c r="AC1078">
        <f t="shared" si="462"/>
        <v>1</v>
      </c>
      <c r="AD1078">
        <f t="shared" si="463"/>
        <v>0</v>
      </c>
      <c r="AE1078">
        <f t="shared" si="464"/>
        <v>0</v>
      </c>
      <c r="AF1078" s="2">
        <f t="shared" si="465"/>
        <v>0</v>
      </c>
      <c r="AG1078">
        <f t="shared" si="466"/>
        <v>1</v>
      </c>
      <c r="AH1078" s="2">
        <f t="shared" si="467"/>
        <v>0</v>
      </c>
      <c r="AI1078">
        <f t="shared" si="468"/>
        <v>1</v>
      </c>
      <c r="AJ1078" s="2">
        <f t="shared" si="469"/>
        <v>0</v>
      </c>
      <c r="AK1078">
        <f t="shared" si="470"/>
        <v>1</v>
      </c>
      <c r="AL1078" s="2">
        <f t="shared" si="471"/>
        <v>0</v>
      </c>
      <c r="AN1078" s="28">
        <f t="shared" si="472"/>
        <v>1</v>
      </c>
      <c r="AO1078">
        <f t="shared" si="473"/>
        <v>0</v>
      </c>
      <c r="AP1078">
        <f t="shared" si="474"/>
        <v>0</v>
      </c>
      <c r="AQ1078">
        <f t="shared" si="475"/>
        <v>0</v>
      </c>
      <c r="AR1078">
        <f t="shared" si="476"/>
        <v>0</v>
      </c>
      <c r="AS1078" s="17">
        <f t="shared" si="477"/>
        <v>0</v>
      </c>
      <c r="AT1078">
        <f t="shared" si="478"/>
        <v>0</v>
      </c>
      <c r="AV1078" s="1">
        <v>0</v>
      </c>
      <c r="AW1078">
        <v>7.1081407401282992E-2</v>
      </c>
      <c r="AY1078" s="4">
        <v>8268</v>
      </c>
      <c r="AZ1078">
        <v>95419</v>
      </c>
      <c r="BA1078">
        <v>1</v>
      </c>
      <c r="BB1078">
        <v>112</v>
      </c>
      <c r="BC1078">
        <v>6</v>
      </c>
      <c r="BD1078">
        <v>1</v>
      </c>
      <c r="BE1078">
        <v>1</v>
      </c>
      <c r="BF1078">
        <v>0</v>
      </c>
      <c r="BG1078" s="2">
        <v>1</v>
      </c>
      <c r="BH1078" s="2">
        <v>0</v>
      </c>
      <c r="BI1078">
        <v>0</v>
      </c>
      <c r="BJ1078">
        <v>1</v>
      </c>
      <c r="BK1078" s="2">
        <v>0</v>
      </c>
      <c r="BL1078" s="28">
        <v>1</v>
      </c>
      <c r="BM1078">
        <v>0</v>
      </c>
      <c r="BN1078">
        <v>0</v>
      </c>
    </row>
    <row r="1079" spans="1:66">
      <c r="A1079" t="s">
        <v>8172</v>
      </c>
      <c r="B1079" t="s">
        <v>8123</v>
      </c>
      <c r="C1079" t="s">
        <v>8127</v>
      </c>
      <c r="D1079" t="s">
        <v>8116</v>
      </c>
      <c r="E1079" t="s">
        <v>8117</v>
      </c>
      <c r="F1079" t="s">
        <v>8125</v>
      </c>
      <c r="G1079" t="s">
        <v>8119</v>
      </c>
      <c r="H1079" t="s">
        <v>8120</v>
      </c>
      <c r="I1079" t="s">
        <v>8120</v>
      </c>
      <c r="J1079" t="s">
        <v>8120</v>
      </c>
      <c r="K1079" s="50" t="s">
        <v>8121</v>
      </c>
      <c r="L1079" s="3" t="s">
        <v>7325</v>
      </c>
      <c r="M1079" s="4">
        <v>5620</v>
      </c>
      <c r="N1079">
        <v>0</v>
      </c>
      <c r="O1079">
        <f t="shared" si="451"/>
        <v>1</v>
      </c>
      <c r="P1079">
        <v>35</v>
      </c>
      <c r="Q1079">
        <v>165</v>
      </c>
      <c r="R1079">
        <v>25</v>
      </c>
      <c r="S1079">
        <f t="shared" si="452"/>
        <v>0</v>
      </c>
      <c r="T1079">
        <f t="shared" si="453"/>
        <v>0</v>
      </c>
      <c r="U1079">
        <f t="shared" si="454"/>
        <v>0</v>
      </c>
      <c r="V1079" s="2">
        <f t="shared" si="455"/>
        <v>1</v>
      </c>
      <c r="W1079">
        <f t="shared" si="456"/>
        <v>0</v>
      </c>
      <c r="X1079" s="2">
        <f t="shared" si="457"/>
        <v>1</v>
      </c>
      <c r="Y1079">
        <f t="shared" si="458"/>
        <v>0</v>
      </c>
      <c r="Z1079">
        <f t="shared" si="459"/>
        <v>0</v>
      </c>
      <c r="AA1079">
        <f t="shared" si="460"/>
        <v>0</v>
      </c>
      <c r="AB1079" s="2">
        <f t="shared" si="461"/>
        <v>0</v>
      </c>
      <c r="AC1079">
        <f t="shared" si="462"/>
        <v>0</v>
      </c>
      <c r="AD1079">
        <f t="shared" si="463"/>
        <v>0</v>
      </c>
      <c r="AE1079">
        <f t="shared" si="464"/>
        <v>0</v>
      </c>
      <c r="AF1079" s="2">
        <f t="shared" si="465"/>
        <v>0</v>
      </c>
      <c r="AG1079">
        <f t="shared" si="466"/>
        <v>1</v>
      </c>
      <c r="AH1079" s="2">
        <f t="shared" si="467"/>
        <v>0</v>
      </c>
      <c r="AI1079">
        <f t="shared" si="468"/>
        <v>1</v>
      </c>
      <c r="AJ1079" s="2">
        <f t="shared" si="469"/>
        <v>0</v>
      </c>
      <c r="AK1079">
        <f t="shared" si="470"/>
        <v>1</v>
      </c>
      <c r="AL1079" s="2">
        <f t="shared" si="471"/>
        <v>0</v>
      </c>
      <c r="AN1079" s="28">
        <f t="shared" si="472"/>
        <v>0</v>
      </c>
      <c r="AO1079">
        <f t="shared" si="473"/>
        <v>1</v>
      </c>
      <c r="AP1079">
        <f t="shared" si="474"/>
        <v>1</v>
      </c>
      <c r="AQ1079">
        <f t="shared" si="475"/>
        <v>0</v>
      </c>
      <c r="AR1079">
        <f t="shared" si="476"/>
        <v>0</v>
      </c>
      <c r="AS1079" s="17">
        <f t="shared" si="477"/>
        <v>0</v>
      </c>
      <c r="AT1079">
        <f t="shared" si="478"/>
        <v>0</v>
      </c>
      <c r="AV1079" s="1">
        <v>0</v>
      </c>
      <c r="AW1079">
        <v>7.1300970423641141E-2</v>
      </c>
      <c r="AY1079" s="4">
        <v>5620</v>
      </c>
      <c r="AZ1079">
        <v>0</v>
      </c>
      <c r="BA1079">
        <v>1</v>
      </c>
      <c r="BB1079">
        <v>165</v>
      </c>
      <c r="BC1079">
        <v>25</v>
      </c>
      <c r="BD1079">
        <v>0</v>
      </c>
      <c r="BE1079">
        <v>0</v>
      </c>
      <c r="BF1079">
        <v>0</v>
      </c>
      <c r="BG1079" s="2">
        <v>1</v>
      </c>
      <c r="BH1079" s="2">
        <v>1</v>
      </c>
      <c r="BI1079">
        <v>0</v>
      </c>
      <c r="BJ1079">
        <v>1</v>
      </c>
      <c r="BK1079" s="2">
        <v>0</v>
      </c>
      <c r="BL1079" s="28">
        <v>0</v>
      </c>
      <c r="BM1079">
        <v>1</v>
      </c>
      <c r="BN1079">
        <v>1</v>
      </c>
    </row>
    <row r="1080" spans="1:66">
      <c r="A1080" t="s">
        <v>8172</v>
      </c>
      <c r="B1080" t="s">
        <v>8167</v>
      </c>
      <c r="C1080" t="s">
        <v>8124</v>
      </c>
      <c r="D1080" t="s">
        <v>8116</v>
      </c>
      <c r="E1080" t="s">
        <v>8117</v>
      </c>
      <c r="F1080" t="s">
        <v>8118</v>
      </c>
      <c r="G1080" t="s">
        <v>8119</v>
      </c>
      <c r="H1080" t="s">
        <v>8121</v>
      </c>
      <c r="I1080" t="s">
        <v>8121</v>
      </c>
      <c r="J1080" t="s">
        <v>8120</v>
      </c>
      <c r="K1080" s="50" t="s">
        <v>8121</v>
      </c>
      <c r="L1080" s="3" t="s">
        <v>7322</v>
      </c>
      <c r="M1080" s="4">
        <v>4200</v>
      </c>
      <c r="N1080">
        <v>51510</v>
      </c>
      <c r="O1080">
        <f t="shared" si="451"/>
        <v>1</v>
      </c>
      <c r="P1080">
        <v>20</v>
      </c>
      <c r="Q1080">
        <v>134</v>
      </c>
      <c r="R1080">
        <v>11</v>
      </c>
      <c r="S1080">
        <f t="shared" si="452"/>
        <v>1</v>
      </c>
      <c r="T1080">
        <f t="shared" si="453"/>
        <v>1</v>
      </c>
      <c r="U1080">
        <f t="shared" si="454"/>
        <v>0</v>
      </c>
      <c r="V1080" s="2">
        <f t="shared" si="455"/>
        <v>1</v>
      </c>
      <c r="W1080">
        <f t="shared" si="456"/>
        <v>0</v>
      </c>
      <c r="X1080" s="2">
        <f t="shared" si="457"/>
        <v>1</v>
      </c>
      <c r="Y1080">
        <f t="shared" si="458"/>
        <v>0</v>
      </c>
      <c r="Z1080">
        <f t="shared" si="459"/>
        <v>0</v>
      </c>
      <c r="AA1080">
        <f t="shared" si="460"/>
        <v>1</v>
      </c>
      <c r="AB1080" s="2">
        <f t="shared" si="461"/>
        <v>0</v>
      </c>
      <c r="AC1080">
        <f t="shared" si="462"/>
        <v>1</v>
      </c>
      <c r="AD1080">
        <f t="shared" si="463"/>
        <v>0</v>
      </c>
      <c r="AE1080">
        <f t="shared" si="464"/>
        <v>0</v>
      </c>
      <c r="AF1080" s="2">
        <f t="shared" si="465"/>
        <v>0</v>
      </c>
      <c r="AG1080">
        <f t="shared" si="466"/>
        <v>1</v>
      </c>
      <c r="AH1080" s="2">
        <f t="shared" si="467"/>
        <v>0</v>
      </c>
      <c r="AI1080">
        <f t="shared" si="468"/>
        <v>0</v>
      </c>
      <c r="AJ1080" s="2">
        <f t="shared" si="469"/>
        <v>1</v>
      </c>
      <c r="AK1080">
        <f t="shared" si="470"/>
        <v>1</v>
      </c>
      <c r="AL1080" s="2">
        <f t="shared" si="471"/>
        <v>0</v>
      </c>
      <c r="AN1080" s="28">
        <f t="shared" si="472"/>
        <v>0</v>
      </c>
      <c r="AO1080">
        <f t="shared" si="473"/>
        <v>0</v>
      </c>
      <c r="AP1080">
        <f t="shared" si="474"/>
        <v>0</v>
      </c>
      <c r="AQ1080">
        <f t="shared" si="475"/>
        <v>0</v>
      </c>
      <c r="AR1080">
        <f t="shared" si="476"/>
        <v>0</v>
      </c>
      <c r="AS1080" s="17">
        <f t="shared" si="477"/>
        <v>0</v>
      </c>
      <c r="AT1080">
        <f t="shared" si="478"/>
        <v>0</v>
      </c>
      <c r="AV1080" s="1">
        <v>0</v>
      </c>
      <c r="AW1080">
        <v>7.1386176660371101E-2</v>
      </c>
      <c r="AY1080" s="4">
        <v>4200</v>
      </c>
      <c r="AZ1080">
        <v>51510</v>
      </c>
      <c r="BA1080">
        <v>1</v>
      </c>
      <c r="BB1080">
        <v>134</v>
      </c>
      <c r="BC1080">
        <v>11</v>
      </c>
      <c r="BD1080">
        <v>1</v>
      </c>
      <c r="BE1080">
        <v>1</v>
      </c>
      <c r="BF1080">
        <v>0</v>
      </c>
      <c r="BG1080" s="2">
        <v>1</v>
      </c>
      <c r="BH1080" s="2">
        <v>1</v>
      </c>
      <c r="BI1080">
        <v>0</v>
      </c>
      <c r="BJ1080">
        <v>0</v>
      </c>
      <c r="BK1080" s="2">
        <v>0</v>
      </c>
      <c r="BL1080" s="28">
        <v>0</v>
      </c>
      <c r="BM1080">
        <v>0</v>
      </c>
      <c r="BN1080">
        <v>0</v>
      </c>
    </row>
    <row r="1081" spans="1:66">
      <c r="A1081" t="s">
        <v>8113</v>
      </c>
      <c r="B1081" t="s">
        <v>8173</v>
      </c>
      <c r="C1081" t="s">
        <v>8124</v>
      </c>
      <c r="D1081" t="s">
        <v>8116</v>
      </c>
      <c r="E1081" t="s">
        <v>8176</v>
      </c>
      <c r="F1081" t="s">
        <v>8118</v>
      </c>
      <c r="G1081" t="s">
        <v>8119</v>
      </c>
      <c r="H1081" t="s">
        <v>8121</v>
      </c>
      <c r="I1081" t="s">
        <v>8121</v>
      </c>
      <c r="J1081" t="s">
        <v>8120</v>
      </c>
      <c r="K1081" s="50" t="s">
        <v>8121</v>
      </c>
      <c r="L1081" s="3" t="s">
        <v>7318</v>
      </c>
      <c r="M1081" s="4">
        <v>5124</v>
      </c>
      <c r="N1081">
        <v>73740</v>
      </c>
      <c r="O1081">
        <f t="shared" si="451"/>
        <v>1</v>
      </c>
      <c r="P1081">
        <v>44</v>
      </c>
      <c r="Q1081">
        <v>48</v>
      </c>
      <c r="R1081">
        <v>23</v>
      </c>
      <c r="S1081">
        <f t="shared" si="452"/>
        <v>1</v>
      </c>
      <c r="T1081">
        <f t="shared" si="453"/>
        <v>1</v>
      </c>
      <c r="U1081">
        <f t="shared" si="454"/>
        <v>0</v>
      </c>
      <c r="V1081" s="2">
        <f t="shared" si="455"/>
        <v>1</v>
      </c>
      <c r="W1081">
        <f t="shared" si="456"/>
        <v>0</v>
      </c>
      <c r="X1081" s="2">
        <f t="shared" si="457"/>
        <v>0</v>
      </c>
      <c r="Y1081">
        <f t="shared" si="458"/>
        <v>0</v>
      </c>
      <c r="Z1081">
        <f t="shared" si="459"/>
        <v>0</v>
      </c>
      <c r="AA1081">
        <f t="shared" si="460"/>
        <v>0</v>
      </c>
      <c r="AB1081" s="2">
        <f t="shared" si="461"/>
        <v>1</v>
      </c>
      <c r="AC1081">
        <f t="shared" si="462"/>
        <v>1</v>
      </c>
      <c r="AD1081">
        <f t="shared" si="463"/>
        <v>0</v>
      </c>
      <c r="AE1081">
        <f t="shared" si="464"/>
        <v>0</v>
      </c>
      <c r="AF1081" s="2">
        <f t="shared" si="465"/>
        <v>0</v>
      </c>
      <c r="AG1081">
        <f t="shared" si="466"/>
        <v>0</v>
      </c>
      <c r="AH1081" s="2">
        <f t="shared" si="467"/>
        <v>0</v>
      </c>
      <c r="AI1081">
        <f t="shared" si="468"/>
        <v>0</v>
      </c>
      <c r="AJ1081" s="2">
        <f t="shared" si="469"/>
        <v>1</v>
      </c>
      <c r="AK1081">
        <f t="shared" si="470"/>
        <v>1</v>
      </c>
      <c r="AL1081" s="2">
        <f t="shared" si="471"/>
        <v>0</v>
      </c>
      <c r="AN1081" s="28">
        <f t="shared" si="472"/>
        <v>1</v>
      </c>
      <c r="AO1081">
        <f t="shared" si="473"/>
        <v>0</v>
      </c>
      <c r="AP1081">
        <f t="shared" si="474"/>
        <v>0</v>
      </c>
      <c r="AQ1081">
        <f t="shared" si="475"/>
        <v>1</v>
      </c>
      <c r="AR1081">
        <f t="shared" si="476"/>
        <v>0</v>
      </c>
      <c r="AS1081" s="17">
        <f t="shared" si="477"/>
        <v>0</v>
      </c>
      <c r="AT1081">
        <f t="shared" si="478"/>
        <v>0</v>
      </c>
      <c r="AV1081" s="1">
        <v>0</v>
      </c>
      <c r="AW1081">
        <v>7.1887794915534459E-2</v>
      </c>
      <c r="AY1081" s="4">
        <v>5124</v>
      </c>
      <c r="AZ1081">
        <v>73740</v>
      </c>
      <c r="BA1081">
        <v>1</v>
      </c>
      <c r="BB1081">
        <v>48</v>
      </c>
      <c r="BC1081">
        <v>23</v>
      </c>
      <c r="BD1081">
        <v>1</v>
      </c>
      <c r="BE1081">
        <v>1</v>
      </c>
      <c r="BF1081">
        <v>0</v>
      </c>
      <c r="BG1081" s="2">
        <v>1</v>
      </c>
      <c r="BH1081" s="2">
        <v>0</v>
      </c>
      <c r="BI1081">
        <v>0</v>
      </c>
      <c r="BJ1081">
        <v>0</v>
      </c>
      <c r="BK1081" s="2">
        <v>0</v>
      </c>
      <c r="BL1081" s="28">
        <v>1</v>
      </c>
      <c r="BM1081">
        <v>0</v>
      </c>
      <c r="BN1081">
        <v>0</v>
      </c>
    </row>
    <row r="1082" spans="1:66">
      <c r="A1082" t="s">
        <v>8113</v>
      </c>
      <c r="B1082" t="s">
        <v>8126</v>
      </c>
      <c r="C1082" t="s">
        <v>8124</v>
      </c>
      <c r="D1082" t="s">
        <v>8116</v>
      </c>
      <c r="E1082" t="s">
        <v>8176</v>
      </c>
      <c r="F1082" t="s">
        <v>8125</v>
      </c>
      <c r="G1082" t="s">
        <v>8119</v>
      </c>
      <c r="H1082" t="s">
        <v>8120</v>
      </c>
      <c r="I1082" t="s">
        <v>8121</v>
      </c>
      <c r="J1082" t="s">
        <v>8120</v>
      </c>
      <c r="K1082" s="50" t="s">
        <v>8121</v>
      </c>
      <c r="L1082" s="3" t="s">
        <v>7315</v>
      </c>
      <c r="M1082" s="4">
        <v>2781</v>
      </c>
      <c r="N1082">
        <v>56218</v>
      </c>
      <c r="O1082">
        <f t="shared" si="451"/>
        <v>1</v>
      </c>
      <c r="P1082">
        <v>29</v>
      </c>
      <c r="Q1082">
        <v>80</v>
      </c>
      <c r="R1082">
        <v>17</v>
      </c>
      <c r="S1082">
        <f t="shared" si="452"/>
        <v>0</v>
      </c>
      <c r="T1082">
        <f t="shared" si="453"/>
        <v>1</v>
      </c>
      <c r="U1082">
        <f t="shared" si="454"/>
        <v>0</v>
      </c>
      <c r="V1082" s="2">
        <f t="shared" si="455"/>
        <v>1</v>
      </c>
      <c r="W1082">
        <f t="shared" si="456"/>
        <v>0</v>
      </c>
      <c r="X1082" s="2">
        <f t="shared" si="457"/>
        <v>0</v>
      </c>
      <c r="Y1082">
        <f t="shared" si="458"/>
        <v>0</v>
      </c>
      <c r="Z1082">
        <f t="shared" si="459"/>
        <v>1</v>
      </c>
      <c r="AA1082">
        <f t="shared" si="460"/>
        <v>0</v>
      </c>
      <c r="AB1082" s="2">
        <f t="shared" si="461"/>
        <v>0</v>
      </c>
      <c r="AC1082">
        <f t="shared" si="462"/>
        <v>1</v>
      </c>
      <c r="AD1082">
        <f t="shared" si="463"/>
        <v>0</v>
      </c>
      <c r="AE1082">
        <f t="shared" si="464"/>
        <v>0</v>
      </c>
      <c r="AF1082" s="2">
        <f t="shared" si="465"/>
        <v>0</v>
      </c>
      <c r="AG1082">
        <f t="shared" si="466"/>
        <v>0</v>
      </c>
      <c r="AH1082" s="2">
        <f t="shared" si="467"/>
        <v>0</v>
      </c>
      <c r="AI1082">
        <f t="shared" si="468"/>
        <v>1</v>
      </c>
      <c r="AJ1082" s="2">
        <f t="shared" si="469"/>
        <v>0</v>
      </c>
      <c r="AK1082">
        <f t="shared" si="470"/>
        <v>1</v>
      </c>
      <c r="AL1082" s="2">
        <f t="shared" si="471"/>
        <v>0</v>
      </c>
      <c r="AN1082" s="28">
        <f t="shared" si="472"/>
        <v>1</v>
      </c>
      <c r="AO1082">
        <f t="shared" si="473"/>
        <v>0</v>
      </c>
      <c r="AP1082">
        <f t="shared" si="474"/>
        <v>0</v>
      </c>
      <c r="AQ1082">
        <f t="shared" si="475"/>
        <v>1</v>
      </c>
      <c r="AR1082">
        <f t="shared" si="476"/>
        <v>0</v>
      </c>
      <c r="AS1082" s="17">
        <f t="shared" si="477"/>
        <v>0</v>
      </c>
      <c r="AT1082">
        <f t="shared" si="478"/>
        <v>0</v>
      </c>
      <c r="AV1082" s="1">
        <v>0</v>
      </c>
      <c r="AW1082">
        <v>7.2357347734438887E-2</v>
      </c>
      <c r="AY1082" s="4">
        <v>2781</v>
      </c>
      <c r="AZ1082">
        <v>56218</v>
      </c>
      <c r="BA1082">
        <v>1</v>
      </c>
      <c r="BB1082">
        <v>80</v>
      </c>
      <c r="BC1082">
        <v>17</v>
      </c>
      <c r="BD1082">
        <v>0</v>
      </c>
      <c r="BE1082">
        <v>1</v>
      </c>
      <c r="BF1082">
        <v>0</v>
      </c>
      <c r="BG1082" s="2">
        <v>1</v>
      </c>
      <c r="BH1082" s="2">
        <v>0</v>
      </c>
      <c r="BI1082">
        <v>0</v>
      </c>
      <c r="BJ1082">
        <v>1</v>
      </c>
      <c r="BK1082" s="2">
        <v>0</v>
      </c>
      <c r="BL1082" s="28">
        <v>1</v>
      </c>
      <c r="BM1082">
        <v>0</v>
      </c>
      <c r="BN1082">
        <v>0</v>
      </c>
    </row>
    <row r="1083" spans="1:66">
      <c r="A1083" t="s">
        <v>8152</v>
      </c>
      <c r="B1083" t="s">
        <v>8123</v>
      </c>
      <c r="C1083" t="s">
        <v>8124</v>
      </c>
      <c r="D1083" t="s">
        <v>8116</v>
      </c>
      <c r="E1083" t="s">
        <v>8176</v>
      </c>
      <c r="F1083" t="s">
        <v>8125</v>
      </c>
      <c r="G1083" t="s">
        <v>8155</v>
      </c>
      <c r="H1083" t="s">
        <v>8120</v>
      </c>
      <c r="I1083" t="s">
        <v>8121</v>
      </c>
      <c r="J1083" t="s">
        <v>8120</v>
      </c>
      <c r="K1083" s="50" t="s">
        <v>8121</v>
      </c>
      <c r="L1083" s="3" t="s">
        <v>7313</v>
      </c>
      <c r="M1083" s="4">
        <v>6105</v>
      </c>
      <c r="N1083">
        <v>62455</v>
      </c>
      <c r="O1083">
        <f t="shared" si="451"/>
        <v>1</v>
      </c>
      <c r="P1083">
        <v>48</v>
      </c>
      <c r="Q1083">
        <v>67</v>
      </c>
      <c r="R1083">
        <v>27</v>
      </c>
      <c r="S1083">
        <f t="shared" si="452"/>
        <v>0</v>
      </c>
      <c r="T1083">
        <f t="shared" si="453"/>
        <v>1</v>
      </c>
      <c r="U1083">
        <f t="shared" si="454"/>
        <v>0</v>
      </c>
      <c r="V1083" s="2">
        <f t="shared" si="455"/>
        <v>1</v>
      </c>
      <c r="W1083">
        <f t="shared" si="456"/>
        <v>1</v>
      </c>
      <c r="X1083" s="2">
        <f t="shared" si="457"/>
        <v>0</v>
      </c>
      <c r="Y1083">
        <f t="shared" si="458"/>
        <v>0</v>
      </c>
      <c r="Z1083">
        <f t="shared" si="459"/>
        <v>0</v>
      </c>
      <c r="AA1083">
        <f t="shared" si="460"/>
        <v>0</v>
      </c>
      <c r="AB1083" s="2">
        <f t="shared" si="461"/>
        <v>0</v>
      </c>
      <c r="AC1083">
        <f t="shared" si="462"/>
        <v>1</v>
      </c>
      <c r="AD1083">
        <f t="shared" si="463"/>
        <v>0</v>
      </c>
      <c r="AE1083">
        <f t="shared" si="464"/>
        <v>0</v>
      </c>
      <c r="AF1083" s="2">
        <f t="shared" si="465"/>
        <v>0</v>
      </c>
      <c r="AG1083">
        <f t="shared" si="466"/>
        <v>0</v>
      </c>
      <c r="AH1083" s="2">
        <f t="shared" si="467"/>
        <v>0</v>
      </c>
      <c r="AI1083">
        <f t="shared" si="468"/>
        <v>1</v>
      </c>
      <c r="AJ1083" s="2">
        <f t="shared" si="469"/>
        <v>0</v>
      </c>
      <c r="AK1083">
        <f t="shared" si="470"/>
        <v>0</v>
      </c>
      <c r="AL1083" s="2">
        <f t="shared" si="471"/>
        <v>0</v>
      </c>
      <c r="AN1083" s="28">
        <f t="shared" si="472"/>
        <v>0</v>
      </c>
      <c r="AO1083">
        <f t="shared" si="473"/>
        <v>1</v>
      </c>
      <c r="AP1083">
        <f t="shared" si="474"/>
        <v>0</v>
      </c>
      <c r="AQ1083">
        <f t="shared" si="475"/>
        <v>1</v>
      </c>
      <c r="AR1083">
        <f t="shared" si="476"/>
        <v>0</v>
      </c>
      <c r="AS1083" s="17">
        <f t="shared" si="477"/>
        <v>1</v>
      </c>
      <c r="AT1083">
        <f t="shared" si="478"/>
        <v>0</v>
      </c>
      <c r="AV1083" s="1">
        <v>0</v>
      </c>
      <c r="AW1083">
        <v>7.2527003042645283E-2</v>
      </c>
      <c r="AY1083" s="4">
        <v>6105</v>
      </c>
      <c r="AZ1083">
        <v>62455</v>
      </c>
      <c r="BA1083">
        <v>1</v>
      </c>
      <c r="BB1083">
        <v>67</v>
      </c>
      <c r="BC1083">
        <v>27</v>
      </c>
      <c r="BD1083">
        <v>0</v>
      </c>
      <c r="BE1083">
        <v>1</v>
      </c>
      <c r="BF1083">
        <v>0</v>
      </c>
      <c r="BG1083" s="2">
        <v>1</v>
      </c>
      <c r="BH1083" s="2">
        <v>0</v>
      </c>
      <c r="BI1083">
        <v>0</v>
      </c>
      <c r="BJ1083">
        <v>1</v>
      </c>
      <c r="BK1083" s="2">
        <v>0</v>
      </c>
      <c r="BL1083" s="28">
        <v>0</v>
      </c>
      <c r="BM1083">
        <v>1</v>
      </c>
      <c r="BN1083">
        <v>0</v>
      </c>
    </row>
    <row r="1084" spans="1:66">
      <c r="A1084" t="s">
        <v>8152</v>
      </c>
      <c r="B1084" t="s">
        <v>8126</v>
      </c>
      <c r="C1084" t="s">
        <v>8115</v>
      </c>
      <c r="D1084" t="s">
        <v>8116</v>
      </c>
      <c r="E1084" t="s">
        <v>8176</v>
      </c>
      <c r="F1084" t="s">
        <v>8125</v>
      </c>
      <c r="G1084" t="s">
        <v>8119</v>
      </c>
      <c r="H1084" t="s">
        <v>8121</v>
      </c>
      <c r="I1084" t="s">
        <v>8120</v>
      </c>
      <c r="J1084" t="s">
        <v>8121</v>
      </c>
      <c r="K1084" s="50" t="s">
        <v>8121</v>
      </c>
      <c r="L1084" s="3" t="s">
        <v>7309</v>
      </c>
      <c r="M1084" s="4">
        <v>9939</v>
      </c>
      <c r="N1084">
        <v>13207</v>
      </c>
      <c r="O1084">
        <f t="shared" si="451"/>
        <v>1</v>
      </c>
      <c r="P1084">
        <v>41</v>
      </c>
      <c r="Q1084">
        <v>143</v>
      </c>
      <c r="R1084">
        <v>16</v>
      </c>
      <c r="S1084">
        <f t="shared" si="452"/>
        <v>1</v>
      </c>
      <c r="T1084">
        <f t="shared" si="453"/>
        <v>0</v>
      </c>
      <c r="U1084">
        <f t="shared" si="454"/>
        <v>1</v>
      </c>
      <c r="V1084" s="2">
        <f t="shared" si="455"/>
        <v>1</v>
      </c>
      <c r="W1084">
        <f t="shared" si="456"/>
        <v>1</v>
      </c>
      <c r="X1084" s="2">
        <f t="shared" si="457"/>
        <v>0</v>
      </c>
      <c r="Y1084">
        <f t="shared" si="458"/>
        <v>0</v>
      </c>
      <c r="Z1084">
        <f t="shared" si="459"/>
        <v>1</v>
      </c>
      <c r="AA1084">
        <f t="shared" si="460"/>
        <v>0</v>
      </c>
      <c r="AB1084" s="2">
        <f t="shared" si="461"/>
        <v>0</v>
      </c>
      <c r="AC1084">
        <f t="shared" si="462"/>
        <v>0</v>
      </c>
      <c r="AD1084">
        <f t="shared" si="463"/>
        <v>0</v>
      </c>
      <c r="AE1084">
        <f t="shared" si="464"/>
        <v>0</v>
      </c>
      <c r="AF1084" s="2">
        <f t="shared" si="465"/>
        <v>1</v>
      </c>
      <c r="AG1084">
        <f t="shared" si="466"/>
        <v>0</v>
      </c>
      <c r="AH1084" s="2">
        <f t="shared" si="467"/>
        <v>0</v>
      </c>
      <c r="AI1084">
        <f t="shared" si="468"/>
        <v>1</v>
      </c>
      <c r="AJ1084" s="2">
        <f t="shared" si="469"/>
        <v>0</v>
      </c>
      <c r="AK1084">
        <f t="shared" si="470"/>
        <v>1</v>
      </c>
      <c r="AL1084" s="2">
        <f t="shared" si="471"/>
        <v>0</v>
      </c>
      <c r="AN1084" s="28">
        <f t="shared" si="472"/>
        <v>0</v>
      </c>
      <c r="AO1084">
        <f t="shared" si="473"/>
        <v>0</v>
      </c>
      <c r="AP1084">
        <f t="shared" si="474"/>
        <v>0</v>
      </c>
      <c r="AQ1084">
        <f t="shared" si="475"/>
        <v>1</v>
      </c>
      <c r="AR1084">
        <f t="shared" si="476"/>
        <v>0</v>
      </c>
      <c r="AS1084" s="17">
        <f t="shared" si="477"/>
        <v>0</v>
      </c>
      <c r="AT1084">
        <f t="shared" si="478"/>
        <v>1</v>
      </c>
      <c r="AV1084" s="1">
        <v>0</v>
      </c>
      <c r="AW1084">
        <v>7.2789780363808287E-2</v>
      </c>
      <c r="AY1084" s="4">
        <v>9939</v>
      </c>
      <c r="AZ1084">
        <v>13207</v>
      </c>
      <c r="BA1084">
        <v>1</v>
      </c>
      <c r="BB1084">
        <v>143</v>
      </c>
      <c r="BC1084">
        <v>16</v>
      </c>
      <c r="BD1084">
        <v>1</v>
      </c>
      <c r="BE1084">
        <v>0</v>
      </c>
      <c r="BF1084">
        <v>1</v>
      </c>
      <c r="BG1084" s="2">
        <v>1</v>
      </c>
      <c r="BH1084" s="2">
        <v>0</v>
      </c>
      <c r="BI1084">
        <v>0</v>
      </c>
      <c r="BJ1084">
        <v>1</v>
      </c>
      <c r="BK1084" s="2">
        <v>0</v>
      </c>
      <c r="BL1084" s="28">
        <v>0</v>
      </c>
      <c r="BM1084">
        <v>0</v>
      </c>
      <c r="BN1084">
        <v>0</v>
      </c>
    </row>
    <row r="1085" spans="1:66">
      <c r="A1085" t="s">
        <v>8113</v>
      </c>
      <c r="B1085" t="s">
        <v>8123</v>
      </c>
      <c r="C1085" t="s">
        <v>8124</v>
      </c>
      <c r="D1085" t="s">
        <v>8116</v>
      </c>
      <c r="E1085" t="s">
        <v>8117</v>
      </c>
      <c r="F1085" t="s">
        <v>8125</v>
      </c>
      <c r="G1085" t="s">
        <v>8119</v>
      </c>
      <c r="H1085" t="s">
        <v>8120</v>
      </c>
      <c r="I1085" t="s">
        <v>8121</v>
      </c>
      <c r="J1085" t="s">
        <v>8121</v>
      </c>
      <c r="K1085" s="50" t="s">
        <v>8121</v>
      </c>
      <c r="L1085" s="3" t="s">
        <v>7308</v>
      </c>
      <c r="M1085" s="4">
        <v>14510</v>
      </c>
      <c r="N1085">
        <v>41433</v>
      </c>
      <c r="O1085">
        <f t="shared" si="451"/>
        <v>1</v>
      </c>
      <c r="P1085">
        <v>40</v>
      </c>
      <c r="Q1085">
        <v>169</v>
      </c>
      <c r="R1085">
        <v>24</v>
      </c>
      <c r="S1085">
        <f t="shared" si="452"/>
        <v>0</v>
      </c>
      <c r="T1085">
        <f t="shared" si="453"/>
        <v>1</v>
      </c>
      <c r="U1085">
        <f t="shared" si="454"/>
        <v>1</v>
      </c>
      <c r="V1085" s="2">
        <f t="shared" si="455"/>
        <v>1</v>
      </c>
      <c r="W1085">
        <f t="shared" si="456"/>
        <v>0</v>
      </c>
      <c r="X1085" s="2">
        <f t="shared" si="457"/>
        <v>0</v>
      </c>
      <c r="Y1085">
        <f t="shared" si="458"/>
        <v>0</v>
      </c>
      <c r="Z1085">
        <f t="shared" si="459"/>
        <v>0</v>
      </c>
      <c r="AA1085">
        <f t="shared" si="460"/>
        <v>0</v>
      </c>
      <c r="AB1085" s="2">
        <f t="shared" si="461"/>
        <v>0</v>
      </c>
      <c r="AC1085">
        <f t="shared" si="462"/>
        <v>1</v>
      </c>
      <c r="AD1085">
        <f t="shared" si="463"/>
        <v>0</v>
      </c>
      <c r="AE1085">
        <f t="shared" si="464"/>
        <v>0</v>
      </c>
      <c r="AF1085" s="2">
        <f t="shared" si="465"/>
        <v>0</v>
      </c>
      <c r="AG1085">
        <f t="shared" si="466"/>
        <v>1</v>
      </c>
      <c r="AH1085" s="2">
        <f t="shared" si="467"/>
        <v>0</v>
      </c>
      <c r="AI1085">
        <f t="shared" si="468"/>
        <v>1</v>
      </c>
      <c r="AJ1085" s="2">
        <f t="shared" si="469"/>
        <v>0</v>
      </c>
      <c r="AK1085">
        <f t="shared" si="470"/>
        <v>1</v>
      </c>
      <c r="AL1085" s="2">
        <f t="shared" si="471"/>
        <v>0</v>
      </c>
      <c r="AN1085" s="28">
        <f t="shared" si="472"/>
        <v>1</v>
      </c>
      <c r="AO1085">
        <f t="shared" si="473"/>
        <v>1</v>
      </c>
      <c r="AP1085">
        <f t="shared" si="474"/>
        <v>0</v>
      </c>
      <c r="AQ1085">
        <f t="shared" si="475"/>
        <v>0</v>
      </c>
      <c r="AR1085">
        <f t="shared" si="476"/>
        <v>0</v>
      </c>
      <c r="AS1085" s="17">
        <f t="shared" si="477"/>
        <v>0</v>
      </c>
      <c r="AT1085">
        <f t="shared" si="478"/>
        <v>0</v>
      </c>
      <c r="AV1085" s="1">
        <v>0</v>
      </c>
      <c r="AW1085">
        <v>7.2820951264733896E-2</v>
      </c>
      <c r="AY1085" s="4">
        <v>14510</v>
      </c>
      <c r="AZ1085">
        <v>41433</v>
      </c>
      <c r="BA1085">
        <v>1</v>
      </c>
      <c r="BB1085">
        <v>169</v>
      </c>
      <c r="BC1085">
        <v>24</v>
      </c>
      <c r="BD1085">
        <v>0</v>
      </c>
      <c r="BE1085">
        <v>1</v>
      </c>
      <c r="BF1085">
        <v>1</v>
      </c>
      <c r="BG1085" s="2">
        <v>1</v>
      </c>
      <c r="BH1085" s="2">
        <v>0</v>
      </c>
      <c r="BI1085">
        <v>0</v>
      </c>
      <c r="BJ1085">
        <v>1</v>
      </c>
      <c r="BK1085" s="2">
        <v>0</v>
      </c>
      <c r="BL1085" s="28">
        <v>1</v>
      </c>
      <c r="BM1085">
        <v>1</v>
      </c>
      <c r="BN1085">
        <v>0</v>
      </c>
    </row>
    <row r="1086" spans="1:66">
      <c r="A1086" t="s">
        <v>8113</v>
      </c>
      <c r="B1086" t="s">
        <v>8123</v>
      </c>
      <c r="C1086" t="s">
        <v>8124</v>
      </c>
      <c r="D1086" t="s">
        <v>8116</v>
      </c>
      <c r="E1086" t="s">
        <v>8151</v>
      </c>
      <c r="F1086" t="s">
        <v>8125</v>
      </c>
      <c r="G1086" t="s">
        <v>8119</v>
      </c>
      <c r="H1086" t="s">
        <v>8120</v>
      </c>
      <c r="I1086" t="s">
        <v>8121</v>
      </c>
      <c r="J1086" t="s">
        <v>8120</v>
      </c>
      <c r="K1086" s="50" t="s">
        <v>8121</v>
      </c>
      <c r="L1086" s="3" t="s">
        <v>7307</v>
      </c>
      <c r="M1086" s="4">
        <v>24637</v>
      </c>
      <c r="N1086">
        <v>73716</v>
      </c>
      <c r="O1086">
        <f t="shared" si="451"/>
        <v>1</v>
      </c>
      <c r="P1086">
        <v>18</v>
      </c>
      <c r="Q1086">
        <v>127</v>
      </c>
      <c r="R1086">
        <v>2</v>
      </c>
      <c r="S1086">
        <f t="shared" si="452"/>
        <v>0</v>
      </c>
      <c r="T1086">
        <f t="shared" si="453"/>
        <v>1</v>
      </c>
      <c r="U1086">
        <f t="shared" si="454"/>
        <v>0</v>
      </c>
      <c r="V1086" s="2">
        <f t="shared" si="455"/>
        <v>1</v>
      </c>
      <c r="W1086">
        <f t="shared" si="456"/>
        <v>0</v>
      </c>
      <c r="X1086" s="2">
        <f t="shared" si="457"/>
        <v>0</v>
      </c>
      <c r="Y1086">
        <f t="shared" si="458"/>
        <v>0</v>
      </c>
      <c r="Z1086">
        <f t="shared" si="459"/>
        <v>0</v>
      </c>
      <c r="AA1086">
        <f t="shared" si="460"/>
        <v>0</v>
      </c>
      <c r="AB1086" s="2">
        <f t="shared" si="461"/>
        <v>0</v>
      </c>
      <c r="AC1086">
        <f t="shared" si="462"/>
        <v>1</v>
      </c>
      <c r="AD1086">
        <f t="shared" si="463"/>
        <v>0</v>
      </c>
      <c r="AE1086">
        <f t="shared" si="464"/>
        <v>0</v>
      </c>
      <c r="AF1086" s="2">
        <f t="shared" si="465"/>
        <v>0</v>
      </c>
      <c r="AG1086">
        <f t="shared" si="466"/>
        <v>0</v>
      </c>
      <c r="AH1086" s="2">
        <f t="shared" si="467"/>
        <v>1</v>
      </c>
      <c r="AI1086">
        <f t="shared" si="468"/>
        <v>1</v>
      </c>
      <c r="AJ1086" s="2">
        <f t="shared" si="469"/>
        <v>0</v>
      </c>
      <c r="AK1086">
        <f t="shared" si="470"/>
        <v>1</v>
      </c>
      <c r="AL1086" s="2">
        <f t="shared" si="471"/>
        <v>0</v>
      </c>
      <c r="AN1086" s="28">
        <f t="shared" si="472"/>
        <v>1</v>
      </c>
      <c r="AO1086">
        <f t="shared" si="473"/>
        <v>1</v>
      </c>
      <c r="AP1086">
        <f t="shared" si="474"/>
        <v>0</v>
      </c>
      <c r="AQ1086">
        <f t="shared" si="475"/>
        <v>0</v>
      </c>
      <c r="AR1086">
        <f t="shared" si="476"/>
        <v>0</v>
      </c>
      <c r="AS1086" s="17">
        <f t="shared" si="477"/>
        <v>0</v>
      </c>
      <c r="AT1086">
        <f t="shared" si="478"/>
        <v>0</v>
      </c>
      <c r="AV1086" s="1">
        <v>0</v>
      </c>
      <c r="AW1086">
        <v>7.2885676321054652E-2</v>
      </c>
      <c r="AY1086" s="4">
        <v>24637</v>
      </c>
      <c r="AZ1086">
        <v>73716</v>
      </c>
      <c r="BA1086">
        <v>1</v>
      </c>
      <c r="BB1086">
        <v>127</v>
      </c>
      <c r="BC1086">
        <v>2</v>
      </c>
      <c r="BD1086">
        <v>0</v>
      </c>
      <c r="BE1086">
        <v>1</v>
      </c>
      <c r="BF1086">
        <v>0</v>
      </c>
      <c r="BG1086" s="2">
        <v>1</v>
      </c>
      <c r="BH1086" s="2">
        <v>0</v>
      </c>
      <c r="BI1086">
        <v>0</v>
      </c>
      <c r="BJ1086">
        <v>1</v>
      </c>
      <c r="BK1086" s="2">
        <v>0</v>
      </c>
      <c r="BL1086" s="28">
        <v>1</v>
      </c>
      <c r="BM1086">
        <v>1</v>
      </c>
      <c r="BN1086">
        <v>0</v>
      </c>
    </row>
    <row r="1087" spans="1:66">
      <c r="A1087" t="s">
        <v>8113</v>
      </c>
      <c r="B1087" t="s">
        <v>8173</v>
      </c>
      <c r="C1087" t="s">
        <v>8124</v>
      </c>
      <c r="D1087" t="s">
        <v>8116</v>
      </c>
      <c r="E1087" t="s">
        <v>8151</v>
      </c>
      <c r="F1087" t="s">
        <v>8125</v>
      </c>
      <c r="G1087" t="s">
        <v>8119</v>
      </c>
      <c r="H1087" t="s">
        <v>8121</v>
      </c>
      <c r="I1087" t="s">
        <v>8121</v>
      </c>
      <c r="J1087" t="s">
        <v>8121</v>
      </c>
      <c r="K1087" s="50" t="s">
        <v>8121</v>
      </c>
      <c r="L1087" s="3" t="s">
        <v>7304</v>
      </c>
      <c r="M1087" s="4">
        <v>5214</v>
      </c>
      <c r="N1087">
        <v>69991</v>
      </c>
      <c r="O1087">
        <f t="shared" si="451"/>
        <v>1</v>
      </c>
      <c r="P1087">
        <v>49</v>
      </c>
      <c r="Q1087">
        <v>51</v>
      </c>
      <c r="R1087">
        <v>27</v>
      </c>
      <c r="S1087">
        <f t="shared" si="452"/>
        <v>1</v>
      </c>
      <c r="T1087">
        <f t="shared" si="453"/>
        <v>1</v>
      </c>
      <c r="U1087">
        <f t="shared" si="454"/>
        <v>1</v>
      </c>
      <c r="V1087" s="2">
        <f t="shared" si="455"/>
        <v>1</v>
      </c>
      <c r="W1087">
        <f t="shared" si="456"/>
        <v>0</v>
      </c>
      <c r="X1087" s="2">
        <f t="shared" si="457"/>
        <v>0</v>
      </c>
      <c r="Y1087">
        <f t="shared" si="458"/>
        <v>0</v>
      </c>
      <c r="Z1087">
        <f t="shared" si="459"/>
        <v>0</v>
      </c>
      <c r="AA1087">
        <f t="shared" si="460"/>
        <v>0</v>
      </c>
      <c r="AB1087" s="2">
        <f t="shared" si="461"/>
        <v>1</v>
      </c>
      <c r="AC1087">
        <f t="shared" si="462"/>
        <v>1</v>
      </c>
      <c r="AD1087">
        <f t="shared" si="463"/>
        <v>0</v>
      </c>
      <c r="AE1087">
        <f t="shared" si="464"/>
        <v>0</v>
      </c>
      <c r="AF1087" s="2">
        <f t="shared" si="465"/>
        <v>0</v>
      </c>
      <c r="AG1087">
        <f t="shared" si="466"/>
        <v>0</v>
      </c>
      <c r="AH1087" s="2">
        <f t="shared" si="467"/>
        <v>1</v>
      </c>
      <c r="AI1087">
        <f t="shared" si="468"/>
        <v>1</v>
      </c>
      <c r="AJ1087" s="2">
        <f t="shared" si="469"/>
        <v>0</v>
      </c>
      <c r="AK1087">
        <f t="shared" si="470"/>
        <v>1</v>
      </c>
      <c r="AL1087" s="2">
        <f t="shared" si="471"/>
        <v>0</v>
      </c>
      <c r="AN1087" s="28">
        <f t="shared" si="472"/>
        <v>1</v>
      </c>
      <c r="AO1087">
        <f t="shared" si="473"/>
        <v>0</v>
      </c>
      <c r="AP1087">
        <f t="shared" si="474"/>
        <v>0</v>
      </c>
      <c r="AQ1087">
        <f t="shared" si="475"/>
        <v>0</v>
      </c>
      <c r="AR1087">
        <f t="shared" si="476"/>
        <v>0</v>
      </c>
      <c r="AS1087" s="17">
        <f t="shared" si="477"/>
        <v>0</v>
      </c>
      <c r="AT1087">
        <f t="shared" si="478"/>
        <v>0</v>
      </c>
      <c r="AV1087" s="1">
        <v>0</v>
      </c>
      <c r="AW1087">
        <v>7.3289352503274272E-2</v>
      </c>
      <c r="AY1087" s="4">
        <v>5214</v>
      </c>
      <c r="AZ1087">
        <v>69991</v>
      </c>
      <c r="BA1087">
        <v>1</v>
      </c>
      <c r="BB1087">
        <v>51</v>
      </c>
      <c r="BC1087">
        <v>27</v>
      </c>
      <c r="BD1087">
        <v>1</v>
      </c>
      <c r="BE1087">
        <v>1</v>
      </c>
      <c r="BF1087">
        <v>1</v>
      </c>
      <c r="BG1087" s="2">
        <v>1</v>
      </c>
      <c r="BH1087" s="2">
        <v>0</v>
      </c>
      <c r="BI1087">
        <v>0</v>
      </c>
      <c r="BJ1087">
        <v>1</v>
      </c>
      <c r="BK1087" s="2">
        <v>0</v>
      </c>
      <c r="BL1087" s="28">
        <v>1</v>
      </c>
      <c r="BM1087">
        <v>0</v>
      </c>
      <c r="BN1087">
        <v>0</v>
      </c>
    </row>
    <row r="1088" spans="1:66">
      <c r="A1088" t="s">
        <v>8113</v>
      </c>
      <c r="B1088" t="s">
        <v>8114</v>
      </c>
      <c r="C1088" t="s">
        <v>8127</v>
      </c>
      <c r="D1088" t="s">
        <v>8116</v>
      </c>
      <c r="E1088" t="s">
        <v>8117</v>
      </c>
      <c r="F1088" t="s">
        <v>8118</v>
      </c>
      <c r="G1088" t="s">
        <v>8119</v>
      </c>
      <c r="H1088" t="s">
        <v>8121</v>
      </c>
      <c r="I1088" t="s">
        <v>8121</v>
      </c>
      <c r="J1088" t="s">
        <v>8120</v>
      </c>
      <c r="K1088" s="50" t="s">
        <v>8120</v>
      </c>
      <c r="L1088" s="3" t="s">
        <v>7301</v>
      </c>
      <c r="M1088" s="4">
        <v>2433</v>
      </c>
      <c r="N1088">
        <v>0</v>
      </c>
      <c r="O1088">
        <f t="shared" si="451"/>
        <v>1</v>
      </c>
      <c r="P1088">
        <v>46</v>
      </c>
      <c r="Q1088">
        <v>53</v>
      </c>
      <c r="R1088">
        <v>31</v>
      </c>
      <c r="S1088">
        <f t="shared" si="452"/>
        <v>1</v>
      </c>
      <c r="T1088">
        <f t="shared" si="453"/>
        <v>1</v>
      </c>
      <c r="U1088">
        <f t="shared" si="454"/>
        <v>0</v>
      </c>
      <c r="V1088" s="2">
        <f t="shared" si="455"/>
        <v>0</v>
      </c>
      <c r="W1088">
        <f t="shared" si="456"/>
        <v>0</v>
      </c>
      <c r="X1088" s="2">
        <f t="shared" si="457"/>
        <v>0</v>
      </c>
      <c r="Y1088">
        <f t="shared" si="458"/>
        <v>1</v>
      </c>
      <c r="Z1088">
        <f t="shared" si="459"/>
        <v>0</v>
      </c>
      <c r="AA1088">
        <f t="shared" si="460"/>
        <v>0</v>
      </c>
      <c r="AB1088" s="2">
        <f t="shared" si="461"/>
        <v>0</v>
      </c>
      <c r="AC1088">
        <f t="shared" si="462"/>
        <v>0</v>
      </c>
      <c r="AD1088">
        <f t="shared" si="463"/>
        <v>0</v>
      </c>
      <c r="AE1088">
        <f t="shared" si="464"/>
        <v>0</v>
      </c>
      <c r="AF1088" s="2">
        <f t="shared" si="465"/>
        <v>0</v>
      </c>
      <c r="AG1088">
        <f t="shared" si="466"/>
        <v>1</v>
      </c>
      <c r="AH1088" s="2">
        <f t="shared" si="467"/>
        <v>0</v>
      </c>
      <c r="AI1088">
        <f t="shared" si="468"/>
        <v>0</v>
      </c>
      <c r="AJ1088" s="2">
        <f t="shared" si="469"/>
        <v>1</v>
      </c>
      <c r="AK1088">
        <f t="shared" si="470"/>
        <v>1</v>
      </c>
      <c r="AL1088" s="2">
        <f t="shared" si="471"/>
        <v>0</v>
      </c>
      <c r="AN1088" s="28">
        <f t="shared" si="472"/>
        <v>1</v>
      </c>
      <c r="AO1088">
        <f t="shared" si="473"/>
        <v>0</v>
      </c>
      <c r="AP1088">
        <f t="shared" si="474"/>
        <v>1</v>
      </c>
      <c r="AQ1088">
        <f t="shared" si="475"/>
        <v>0</v>
      </c>
      <c r="AR1088">
        <f t="shared" si="476"/>
        <v>0</v>
      </c>
      <c r="AS1088" s="17">
        <f t="shared" si="477"/>
        <v>0</v>
      </c>
      <c r="AT1088">
        <f t="shared" si="478"/>
        <v>0</v>
      </c>
      <c r="AV1088" s="1">
        <v>0</v>
      </c>
      <c r="AW1088">
        <v>7.3680688661374477E-2</v>
      </c>
      <c r="AY1088" s="4">
        <v>2433</v>
      </c>
      <c r="AZ1088">
        <v>0</v>
      </c>
      <c r="BA1088">
        <v>1</v>
      </c>
      <c r="BB1088">
        <v>53</v>
      </c>
      <c r="BC1088">
        <v>31</v>
      </c>
      <c r="BD1088">
        <v>1</v>
      </c>
      <c r="BE1088">
        <v>1</v>
      </c>
      <c r="BF1088">
        <v>0</v>
      </c>
      <c r="BG1088" s="2">
        <v>0</v>
      </c>
      <c r="BH1088" s="2">
        <v>0</v>
      </c>
      <c r="BI1088">
        <v>0</v>
      </c>
      <c r="BJ1088">
        <v>0</v>
      </c>
      <c r="BK1088" s="2">
        <v>0</v>
      </c>
      <c r="BL1088" s="28">
        <v>1</v>
      </c>
      <c r="BM1088">
        <v>0</v>
      </c>
      <c r="BN1088">
        <v>1</v>
      </c>
    </row>
    <row r="1089" spans="1:66">
      <c r="A1089" t="s">
        <v>8113</v>
      </c>
      <c r="B1089" t="s">
        <v>8126</v>
      </c>
      <c r="C1089" t="s">
        <v>8124</v>
      </c>
      <c r="D1089" t="s">
        <v>8116</v>
      </c>
      <c r="E1089" t="s">
        <v>8176</v>
      </c>
      <c r="F1089" t="s">
        <v>8125</v>
      </c>
      <c r="G1089" t="s">
        <v>8119</v>
      </c>
      <c r="H1089" t="s">
        <v>8121</v>
      </c>
      <c r="I1089" t="s">
        <v>8121</v>
      </c>
      <c r="J1089" t="s">
        <v>8120</v>
      </c>
      <c r="K1089" s="50" t="s">
        <v>8121</v>
      </c>
      <c r="L1089" s="3" t="s">
        <v>7298</v>
      </c>
      <c r="M1089" s="4">
        <v>8085</v>
      </c>
      <c r="N1089">
        <v>61409</v>
      </c>
      <c r="O1089">
        <f t="shared" si="451"/>
        <v>1</v>
      </c>
      <c r="P1089">
        <v>54</v>
      </c>
      <c r="Q1089">
        <v>72</v>
      </c>
      <c r="R1089">
        <v>30</v>
      </c>
      <c r="S1089">
        <f t="shared" si="452"/>
        <v>1</v>
      </c>
      <c r="T1089">
        <f t="shared" si="453"/>
        <v>1</v>
      </c>
      <c r="U1089">
        <f t="shared" si="454"/>
        <v>0</v>
      </c>
      <c r="V1089" s="2">
        <f t="shared" si="455"/>
        <v>1</v>
      </c>
      <c r="W1089">
        <f t="shared" si="456"/>
        <v>0</v>
      </c>
      <c r="X1089" s="2">
        <f t="shared" si="457"/>
        <v>0</v>
      </c>
      <c r="Y1089">
        <f t="shared" si="458"/>
        <v>0</v>
      </c>
      <c r="Z1089">
        <f t="shared" si="459"/>
        <v>1</v>
      </c>
      <c r="AA1089">
        <f t="shared" si="460"/>
        <v>0</v>
      </c>
      <c r="AB1089" s="2">
        <f t="shared" si="461"/>
        <v>0</v>
      </c>
      <c r="AC1089">
        <f t="shared" si="462"/>
        <v>1</v>
      </c>
      <c r="AD1089">
        <f t="shared" si="463"/>
        <v>0</v>
      </c>
      <c r="AE1089">
        <f t="shared" si="464"/>
        <v>0</v>
      </c>
      <c r="AF1089" s="2">
        <f t="shared" si="465"/>
        <v>0</v>
      </c>
      <c r="AG1089">
        <f t="shared" si="466"/>
        <v>0</v>
      </c>
      <c r="AH1089" s="2">
        <f t="shared" si="467"/>
        <v>0</v>
      </c>
      <c r="AI1089">
        <f t="shared" si="468"/>
        <v>1</v>
      </c>
      <c r="AJ1089" s="2">
        <f t="shared" si="469"/>
        <v>0</v>
      </c>
      <c r="AK1089">
        <f t="shared" si="470"/>
        <v>1</v>
      </c>
      <c r="AL1089" s="2">
        <f t="shared" si="471"/>
        <v>0</v>
      </c>
      <c r="AN1089" s="28">
        <f t="shared" si="472"/>
        <v>1</v>
      </c>
      <c r="AO1089">
        <f t="shared" si="473"/>
        <v>0</v>
      </c>
      <c r="AP1089">
        <f t="shared" si="474"/>
        <v>0</v>
      </c>
      <c r="AQ1089">
        <f t="shared" si="475"/>
        <v>1</v>
      </c>
      <c r="AR1089">
        <f t="shared" si="476"/>
        <v>0</v>
      </c>
      <c r="AS1089" s="17">
        <f t="shared" si="477"/>
        <v>0</v>
      </c>
      <c r="AT1089">
        <f t="shared" si="478"/>
        <v>0</v>
      </c>
      <c r="AV1089" s="1">
        <v>0</v>
      </c>
      <c r="AW1089">
        <v>7.3747278691151774E-2</v>
      </c>
      <c r="AY1089" s="4">
        <v>8085</v>
      </c>
      <c r="AZ1089">
        <v>61409</v>
      </c>
      <c r="BA1089">
        <v>1</v>
      </c>
      <c r="BB1089">
        <v>72</v>
      </c>
      <c r="BC1089">
        <v>30</v>
      </c>
      <c r="BD1089">
        <v>1</v>
      </c>
      <c r="BE1089">
        <v>1</v>
      </c>
      <c r="BF1089">
        <v>0</v>
      </c>
      <c r="BG1089" s="2">
        <v>1</v>
      </c>
      <c r="BH1089" s="2">
        <v>0</v>
      </c>
      <c r="BI1089">
        <v>0</v>
      </c>
      <c r="BJ1089">
        <v>1</v>
      </c>
      <c r="BK1089" s="2">
        <v>0</v>
      </c>
      <c r="BL1089" s="28">
        <v>1</v>
      </c>
      <c r="BM1089">
        <v>0</v>
      </c>
      <c r="BN1089">
        <v>0</v>
      </c>
    </row>
    <row r="1090" spans="1:66">
      <c r="A1090" t="s">
        <v>8152</v>
      </c>
      <c r="B1090" t="s">
        <v>8114</v>
      </c>
      <c r="C1090" t="s">
        <v>8127</v>
      </c>
      <c r="D1090" t="s">
        <v>8116</v>
      </c>
      <c r="E1090" t="s">
        <v>8117</v>
      </c>
      <c r="F1090" t="s">
        <v>8122</v>
      </c>
      <c r="G1090" t="s">
        <v>8155</v>
      </c>
      <c r="H1090" t="s">
        <v>8121</v>
      </c>
      <c r="I1090" t="s">
        <v>8121</v>
      </c>
      <c r="J1090" t="s">
        <v>8120</v>
      </c>
      <c r="K1090" s="50" t="s">
        <v>8121</v>
      </c>
      <c r="L1090" s="3" t="s">
        <v>7295</v>
      </c>
      <c r="M1090" s="4">
        <v>6559</v>
      </c>
      <c r="N1090">
        <v>0</v>
      </c>
      <c r="O1090">
        <f t="shared" ref="O1090:O1153" si="479">IF(D1090="M", 1, 0)</f>
        <v>1</v>
      </c>
      <c r="P1090">
        <v>17</v>
      </c>
      <c r="Q1090">
        <v>132</v>
      </c>
      <c r="R1090">
        <v>7</v>
      </c>
      <c r="S1090">
        <f t="shared" ref="S1090:S1153" si="480">IF(H1090="y", 1, 0)</f>
        <v>1</v>
      </c>
      <c r="T1090">
        <f t="shared" ref="T1090:T1153" si="481">IF(I1090="y", 1, 0)</f>
        <v>1</v>
      </c>
      <c r="U1090">
        <f t="shared" ref="U1090:U1153" si="482">IF(J1090="y", 1, 0)</f>
        <v>0</v>
      </c>
      <c r="V1090" s="2">
        <f t="shared" ref="V1090:V1153" si="483">IF(K1090="y", 1, 0)</f>
        <v>1</v>
      </c>
      <c r="W1090">
        <f t="shared" ref="W1090:W1153" si="484">IF(A1090="Extended", 1, 0)</f>
        <v>1</v>
      </c>
      <c r="X1090" s="2">
        <f t="shared" ref="X1090:X1153" si="485">IF(A1090="Premium", 1, 0)</f>
        <v>0</v>
      </c>
      <c r="Y1090">
        <f t="shared" ref="Y1090:Y1153" si="486">IF(B1090="College", 1, 0)</f>
        <v>1</v>
      </c>
      <c r="Z1090">
        <f t="shared" ref="Z1090:Z1153" si="487">IF(B1090="Bachelor", 1, 0)</f>
        <v>0</v>
      </c>
      <c r="AA1090">
        <f t="shared" ref="AA1090:AA1153" si="488">IF(B1090="Master", 1, 0)</f>
        <v>0</v>
      </c>
      <c r="AB1090" s="2">
        <f t="shared" ref="AB1090:AB1153" si="489">IF(B1090="Doctor", 1, 0)</f>
        <v>0</v>
      </c>
      <c r="AC1090">
        <f t="shared" ref="AC1090:AC1153" si="490">IF(C1090="Employed", 1, 0)</f>
        <v>0</v>
      </c>
      <c r="AD1090">
        <f t="shared" ref="AD1090:AD1153" si="491">IF(C1090="Medical Leave", 1, 0)</f>
        <v>0</v>
      </c>
      <c r="AE1090">
        <f t="shared" ref="AE1090:AE1153" si="492">IF(C1090="Retired", 1, 0)</f>
        <v>0</v>
      </c>
      <c r="AF1090" s="2">
        <f t="shared" ref="AF1090:AF1153" si="493">IF(C1090="Disabled", 1, 0)</f>
        <v>0</v>
      </c>
      <c r="AG1090">
        <f t="shared" ref="AG1090:AG1153" si="494">IF(E1090="Suburban", 1, 0)</f>
        <v>1</v>
      </c>
      <c r="AH1090" s="2">
        <f t="shared" ref="AH1090:AH1153" si="495">IF(E1090="Rural", 1, 0)</f>
        <v>0</v>
      </c>
      <c r="AI1090">
        <f t="shared" ref="AI1090:AI1153" si="496">IF(F1090="Married", 1, 0)</f>
        <v>0</v>
      </c>
      <c r="AJ1090" s="2">
        <f t="shared" ref="AJ1090:AJ1153" si="497">IF(F1090="Divorced", 1, 0)</f>
        <v>0</v>
      </c>
      <c r="AK1090">
        <f t="shared" ref="AK1090:AK1153" si="498">IF(G1090="Medsize", 1, 0)</f>
        <v>0</v>
      </c>
      <c r="AL1090" s="2">
        <f t="shared" ref="AL1090:AL1153" si="499">IF(G1090="Large", 1, 0)</f>
        <v>0</v>
      </c>
      <c r="AN1090" s="28">
        <f t="shared" ref="AN1090:AN1153" si="500">IF(W1090+X1090=0, 1, 0)</f>
        <v>0</v>
      </c>
      <c r="AO1090">
        <f t="shared" ref="AO1090:AO1153" si="501">IF(SUM(Y1090:AB1090)=0,1,0)</f>
        <v>0</v>
      </c>
      <c r="AP1090">
        <f t="shared" ref="AP1090:AP1153" si="502">IF(SUM(AC1090:AF1090)=0, 1, 0)</f>
        <v>1</v>
      </c>
      <c r="AQ1090">
        <f t="shared" si="475"/>
        <v>0</v>
      </c>
      <c r="AR1090">
        <f t="shared" si="476"/>
        <v>1</v>
      </c>
      <c r="AS1090" s="17">
        <f t="shared" si="477"/>
        <v>1</v>
      </c>
      <c r="AT1090">
        <f t="shared" si="478"/>
        <v>0</v>
      </c>
      <c r="AV1090" s="1">
        <v>0</v>
      </c>
      <c r="AW1090">
        <v>7.3858445544661228E-2</v>
      </c>
      <c r="AY1090" s="4">
        <v>6559</v>
      </c>
      <c r="AZ1090">
        <v>0</v>
      </c>
      <c r="BA1090">
        <v>1</v>
      </c>
      <c r="BB1090">
        <v>132</v>
      </c>
      <c r="BC1090">
        <v>7</v>
      </c>
      <c r="BD1090">
        <v>1</v>
      </c>
      <c r="BE1090">
        <v>1</v>
      </c>
      <c r="BF1090">
        <v>0</v>
      </c>
      <c r="BG1090" s="2">
        <v>1</v>
      </c>
      <c r="BH1090" s="2">
        <v>0</v>
      </c>
      <c r="BI1090">
        <v>0</v>
      </c>
      <c r="BJ1090">
        <v>0</v>
      </c>
      <c r="BK1090" s="2">
        <v>0</v>
      </c>
      <c r="BL1090" s="28">
        <v>0</v>
      </c>
      <c r="BM1090">
        <v>0</v>
      </c>
      <c r="BN1090">
        <v>1</v>
      </c>
    </row>
    <row r="1091" spans="1:66">
      <c r="A1091" t="s">
        <v>8172</v>
      </c>
      <c r="B1091" t="s">
        <v>8114</v>
      </c>
      <c r="C1091" t="s">
        <v>8127</v>
      </c>
      <c r="D1091" t="s">
        <v>8116</v>
      </c>
      <c r="E1091" t="s">
        <v>8117</v>
      </c>
      <c r="F1091" t="s">
        <v>8122</v>
      </c>
      <c r="G1091" t="s">
        <v>8155</v>
      </c>
      <c r="H1091" t="s">
        <v>8121</v>
      </c>
      <c r="I1091" t="s">
        <v>8121</v>
      </c>
      <c r="J1091" t="s">
        <v>8120</v>
      </c>
      <c r="K1091" s="50" t="s">
        <v>8121</v>
      </c>
      <c r="L1091" s="3" t="s">
        <v>7292</v>
      </c>
      <c r="M1091" s="4">
        <v>29577</v>
      </c>
      <c r="N1091">
        <v>0</v>
      </c>
      <c r="O1091">
        <f t="shared" si="479"/>
        <v>1</v>
      </c>
      <c r="P1091">
        <v>60</v>
      </c>
      <c r="Q1091">
        <v>98</v>
      </c>
      <c r="R1091">
        <v>34</v>
      </c>
      <c r="S1091">
        <f t="shared" si="480"/>
        <v>1</v>
      </c>
      <c r="T1091">
        <f t="shared" si="481"/>
        <v>1</v>
      </c>
      <c r="U1091">
        <f t="shared" si="482"/>
        <v>0</v>
      </c>
      <c r="V1091" s="2">
        <f t="shared" si="483"/>
        <v>1</v>
      </c>
      <c r="W1091">
        <f t="shared" si="484"/>
        <v>0</v>
      </c>
      <c r="X1091" s="2">
        <f t="shared" si="485"/>
        <v>1</v>
      </c>
      <c r="Y1091">
        <f t="shared" si="486"/>
        <v>1</v>
      </c>
      <c r="Z1091">
        <f t="shared" si="487"/>
        <v>0</v>
      </c>
      <c r="AA1091">
        <f t="shared" si="488"/>
        <v>0</v>
      </c>
      <c r="AB1091" s="2">
        <f t="shared" si="489"/>
        <v>0</v>
      </c>
      <c r="AC1091">
        <f t="shared" si="490"/>
        <v>0</v>
      </c>
      <c r="AD1091">
        <f t="shared" si="491"/>
        <v>0</v>
      </c>
      <c r="AE1091">
        <f t="shared" si="492"/>
        <v>0</v>
      </c>
      <c r="AF1091" s="2">
        <f t="shared" si="493"/>
        <v>0</v>
      </c>
      <c r="AG1091">
        <f t="shared" si="494"/>
        <v>1</v>
      </c>
      <c r="AH1091" s="2">
        <f t="shared" si="495"/>
        <v>0</v>
      </c>
      <c r="AI1091">
        <f t="shared" si="496"/>
        <v>0</v>
      </c>
      <c r="AJ1091" s="2">
        <f t="shared" si="497"/>
        <v>0</v>
      </c>
      <c r="AK1091">
        <f t="shared" si="498"/>
        <v>0</v>
      </c>
      <c r="AL1091" s="2">
        <f t="shared" si="499"/>
        <v>0</v>
      </c>
      <c r="AN1091" s="28">
        <f t="shared" si="500"/>
        <v>0</v>
      </c>
      <c r="AO1091">
        <f t="shared" si="501"/>
        <v>0</v>
      </c>
      <c r="AP1091">
        <f t="shared" si="502"/>
        <v>1</v>
      </c>
      <c r="AQ1091">
        <f t="shared" ref="AQ1091:AQ1154" si="503">IF(SUM(AG1091:AH1091)=0, 1, 0)</f>
        <v>0</v>
      </c>
      <c r="AR1091">
        <f t="shared" ref="AR1091:AR1154" si="504">IF(SUM(AI1091:AJ1091)=0,1,0)</f>
        <v>1</v>
      </c>
      <c r="AS1091" s="17">
        <f t="shared" ref="AS1091:AS1154" si="505">IF(SUM(AK1091:AL1091)=0,1,0)</f>
        <v>1</v>
      </c>
      <c r="AT1091">
        <f t="shared" ref="AT1091:AT1154" si="506">IF(SUM(AD1091:AF1091)&gt;0, 1, 0)</f>
        <v>0</v>
      </c>
      <c r="AV1091" s="1">
        <v>0</v>
      </c>
      <c r="AW1091">
        <v>7.4171927326438916E-2</v>
      </c>
      <c r="AY1091" s="4">
        <v>29577</v>
      </c>
      <c r="AZ1091">
        <v>0</v>
      </c>
      <c r="BA1091">
        <v>1</v>
      </c>
      <c r="BB1091">
        <v>98</v>
      </c>
      <c r="BC1091">
        <v>34</v>
      </c>
      <c r="BD1091">
        <v>1</v>
      </c>
      <c r="BE1091">
        <v>1</v>
      </c>
      <c r="BF1091">
        <v>0</v>
      </c>
      <c r="BG1091" s="2">
        <v>1</v>
      </c>
      <c r="BH1091" s="2">
        <v>1</v>
      </c>
      <c r="BI1091">
        <v>0</v>
      </c>
      <c r="BJ1091">
        <v>0</v>
      </c>
      <c r="BK1091" s="2">
        <v>0</v>
      </c>
      <c r="BL1091" s="28">
        <v>0</v>
      </c>
      <c r="BM1091">
        <v>0</v>
      </c>
      <c r="BN1091">
        <v>1</v>
      </c>
    </row>
    <row r="1092" spans="1:66">
      <c r="A1092" t="s">
        <v>8113</v>
      </c>
      <c r="B1092" t="s">
        <v>8126</v>
      </c>
      <c r="C1092" t="s">
        <v>8181</v>
      </c>
      <c r="D1092" t="s">
        <v>8116</v>
      </c>
      <c r="E1092" t="s">
        <v>8117</v>
      </c>
      <c r="F1092" t="s">
        <v>8122</v>
      </c>
      <c r="G1092" t="s">
        <v>8119</v>
      </c>
      <c r="H1092" t="s">
        <v>8120</v>
      </c>
      <c r="I1092" t="s">
        <v>8121</v>
      </c>
      <c r="J1092" t="s">
        <v>8120</v>
      </c>
      <c r="K1092" s="50" t="s">
        <v>8121</v>
      </c>
      <c r="L1092" s="3" t="s">
        <v>7282</v>
      </c>
      <c r="M1092" s="4">
        <v>4313</v>
      </c>
      <c r="N1092">
        <v>21004</v>
      </c>
      <c r="O1092">
        <f t="shared" si="479"/>
        <v>1</v>
      </c>
      <c r="P1092">
        <v>40</v>
      </c>
      <c r="Q1092">
        <v>56</v>
      </c>
      <c r="R1092">
        <v>27</v>
      </c>
      <c r="S1092">
        <f t="shared" si="480"/>
        <v>0</v>
      </c>
      <c r="T1092">
        <f t="shared" si="481"/>
        <v>1</v>
      </c>
      <c r="U1092">
        <f t="shared" si="482"/>
        <v>0</v>
      </c>
      <c r="V1092" s="2">
        <f t="shared" si="483"/>
        <v>1</v>
      </c>
      <c r="W1092">
        <f t="shared" si="484"/>
        <v>0</v>
      </c>
      <c r="X1092" s="2">
        <f t="shared" si="485"/>
        <v>0</v>
      </c>
      <c r="Y1092">
        <f t="shared" si="486"/>
        <v>0</v>
      </c>
      <c r="Z1092">
        <f t="shared" si="487"/>
        <v>1</v>
      </c>
      <c r="AA1092">
        <f t="shared" si="488"/>
        <v>0</v>
      </c>
      <c r="AB1092" s="2">
        <f t="shared" si="489"/>
        <v>0</v>
      </c>
      <c r="AC1092">
        <f t="shared" si="490"/>
        <v>0</v>
      </c>
      <c r="AD1092">
        <f t="shared" si="491"/>
        <v>0</v>
      </c>
      <c r="AE1092">
        <f t="shared" si="492"/>
        <v>1</v>
      </c>
      <c r="AF1092" s="2">
        <f t="shared" si="493"/>
        <v>0</v>
      </c>
      <c r="AG1092">
        <f t="shared" si="494"/>
        <v>1</v>
      </c>
      <c r="AH1092" s="2">
        <f t="shared" si="495"/>
        <v>0</v>
      </c>
      <c r="AI1092">
        <f t="shared" si="496"/>
        <v>0</v>
      </c>
      <c r="AJ1092" s="2">
        <f t="shared" si="497"/>
        <v>0</v>
      </c>
      <c r="AK1092">
        <f t="shared" si="498"/>
        <v>1</v>
      </c>
      <c r="AL1092" s="2">
        <f t="shared" si="499"/>
        <v>0</v>
      </c>
      <c r="AN1092" s="28">
        <f t="shared" si="500"/>
        <v>1</v>
      </c>
      <c r="AO1092">
        <f t="shared" si="501"/>
        <v>0</v>
      </c>
      <c r="AP1092">
        <f t="shared" si="502"/>
        <v>0</v>
      </c>
      <c r="AQ1092">
        <f t="shared" si="503"/>
        <v>0</v>
      </c>
      <c r="AR1092">
        <f t="shared" si="504"/>
        <v>1</v>
      </c>
      <c r="AS1092" s="17">
        <f t="shared" si="505"/>
        <v>0</v>
      </c>
      <c r="AT1092">
        <f t="shared" si="506"/>
        <v>1</v>
      </c>
      <c r="AV1092" s="1">
        <v>0</v>
      </c>
      <c r="AW1092">
        <v>7.521440278515891E-2</v>
      </c>
      <c r="AY1092" s="4">
        <v>4313</v>
      </c>
      <c r="AZ1092">
        <v>21004</v>
      </c>
      <c r="BA1092">
        <v>1</v>
      </c>
      <c r="BB1092">
        <v>56</v>
      </c>
      <c r="BC1092">
        <v>27</v>
      </c>
      <c r="BD1092">
        <v>0</v>
      </c>
      <c r="BE1092">
        <v>1</v>
      </c>
      <c r="BF1092">
        <v>0</v>
      </c>
      <c r="BG1092" s="2">
        <v>1</v>
      </c>
      <c r="BH1092" s="2">
        <v>0</v>
      </c>
      <c r="BI1092">
        <v>1</v>
      </c>
      <c r="BJ1092">
        <v>0</v>
      </c>
      <c r="BK1092" s="2">
        <v>0</v>
      </c>
      <c r="BL1092" s="28">
        <v>1</v>
      </c>
      <c r="BM1092">
        <v>0</v>
      </c>
      <c r="BN1092">
        <v>0</v>
      </c>
    </row>
    <row r="1093" spans="1:66">
      <c r="A1093" t="s">
        <v>8152</v>
      </c>
      <c r="B1093" t="s">
        <v>8114</v>
      </c>
      <c r="C1093" t="s">
        <v>8170</v>
      </c>
      <c r="D1093" t="s">
        <v>8116</v>
      </c>
      <c r="E1093" t="s">
        <v>8117</v>
      </c>
      <c r="F1093" t="s">
        <v>8118</v>
      </c>
      <c r="G1093" t="s">
        <v>8165</v>
      </c>
      <c r="H1093" t="s">
        <v>8121</v>
      </c>
      <c r="I1093" t="s">
        <v>8120</v>
      </c>
      <c r="J1093" t="s">
        <v>8121</v>
      </c>
      <c r="K1093" s="50" t="s">
        <v>8121</v>
      </c>
      <c r="L1093" s="3" t="s">
        <v>7281</v>
      </c>
      <c r="M1093" s="4">
        <v>9427</v>
      </c>
      <c r="N1093">
        <v>26263</v>
      </c>
      <c r="O1093">
        <f t="shared" si="479"/>
        <v>1</v>
      </c>
      <c r="P1093">
        <v>31</v>
      </c>
      <c r="Q1093">
        <v>109</v>
      </c>
      <c r="R1093">
        <v>11</v>
      </c>
      <c r="S1093">
        <f t="shared" si="480"/>
        <v>1</v>
      </c>
      <c r="T1093">
        <f t="shared" si="481"/>
        <v>0</v>
      </c>
      <c r="U1093">
        <f t="shared" si="482"/>
        <v>1</v>
      </c>
      <c r="V1093" s="2">
        <f t="shared" si="483"/>
        <v>1</v>
      </c>
      <c r="W1093">
        <f t="shared" si="484"/>
        <v>1</v>
      </c>
      <c r="X1093" s="2">
        <f t="shared" si="485"/>
        <v>0</v>
      </c>
      <c r="Y1093">
        <f t="shared" si="486"/>
        <v>1</v>
      </c>
      <c r="Z1093">
        <f t="shared" si="487"/>
        <v>0</v>
      </c>
      <c r="AA1093">
        <f t="shared" si="488"/>
        <v>0</v>
      </c>
      <c r="AB1093" s="2">
        <f t="shared" si="489"/>
        <v>0</v>
      </c>
      <c r="AC1093">
        <f t="shared" si="490"/>
        <v>0</v>
      </c>
      <c r="AD1093">
        <f t="shared" si="491"/>
        <v>1</v>
      </c>
      <c r="AE1093">
        <f t="shared" si="492"/>
        <v>0</v>
      </c>
      <c r="AF1093" s="2">
        <f t="shared" si="493"/>
        <v>0</v>
      </c>
      <c r="AG1093">
        <f t="shared" si="494"/>
        <v>1</v>
      </c>
      <c r="AH1093" s="2">
        <f t="shared" si="495"/>
        <v>0</v>
      </c>
      <c r="AI1093">
        <f t="shared" si="496"/>
        <v>0</v>
      </c>
      <c r="AJ1093" s="2">
        <f t="shared" si="497"/>
        <v>1</v>
      </c>
      <c r="AK1093">
        <f t="shared" si="498"/>
        <v>0</v>
      </c>
      <c r="AL1093" s="2">
        <f t="shared" si="499"/>
        <v>1</v>
      </c>
      <c r="AN1093" s="28">
        <f t="shared" si="500"/>
        <v>0</v>
      </c>
      <c r="AO1093">
        <f t="shared" si="501"/>
        <v>0</v>
      </c>
      <c r="AP1093">
        <f t="shared" si="502"/>
        <v>0</v>
      </c>
      <c r="AQ1093">
        <f t="shared" si="503"/>
        <v>0</v>
      </c>
      <c r="AR1093">
        <f t="shared" si="504"/>
        <v>0</v>
      </c>
      <c r="AS1093" s="17">
        <f t="shared" si="505"/>
        <v>0</v>
      </c>
      <c r="AT1093">
        <f t="shared" si="506"/>
        <v>1</v>
      </c>
      <c r="AV1093" s="1">
        <v>0</v>
      </c>
      <c r="AW1093">
        <v>7.5403941364681315E-2</v>
      </c>
      <c r="AY1093" s="4">
        <v>9427</v>
      </c>
      <c r="AZ1093">
        <v>26263</v>
      </c>
      <c r="BA1093">
        <v>1</v>
      </c>
      <c r="BB1093">
        <v>109</v>
      </c>
      <c r="BC1093">
        <v>11</v>
      </c>
      <c r="BD1093">
        <v>1</v>
      </c>
      <c r="BE1093">
        <v>0</v>
      </c>
      <c r="BF1093">
        <v>1</v>
      </c>
      <c r="BG1093" s="2">
        <v>1</v>
      </c>
      <c r="BH1093" s="2">
        <v>0</v>
      </c>
      <c r="BI1093">
        <v>0</v>
      </c>
      <c r="BJ1093">
        <v>0</v>
      </c>
      <c r="BK1093" s="2">
        <v>1</v>
      </c>
      <c r="BL1093" s="28">
        <v>0</v>
      </c>
      <c r="BM1093">
        <v>0</v>
      </c>
      <c r="BN1093">
        <v>0</v>
      </c>
    </row>
    <row r="1094" spans="1:66">
      <c r="A1094" t="s">
        <v>8152</v>
      </c>
      <c r="B1094" t="s">
        <v>8123</v>
      </c>
      <c r="C1094" t="s">
        <v>8127</v>
      </c>
      <c r="D1094" t="s">
        <v>8116</v>
      </c>
      <c r="E1094" t="s">
        <v>8117</v>
      </c>
      <c r="F1094" t="s">
        <v>8118</v>
      </c>
      <c r="G1094" t="s">
        <v>8119</v>
      </c>
      <c r="H1094" t="s">
        <v>8120</v>
      </c>
      <c r="I1094" t="s">
        <v>8121</v>
      </c>
      <c r="J1094" t="s">
        <v>8120</v>
      </c>
      <c r="K1094" s="50" t="s">
        <v>8120</v>
      </c>
      <c r="L1094" s="3" t="s">
        <v>7276</v>
      </c>
      <c r="M1094" s="4">
        <v>14863</v>
      </c>
      <c r="N1094">
        <v>0</v>
      </c>
      <c r="O1094">
        <f t="shared" si="479"/>
        <v>1</v>
      </c>
      <c r="P1094">
        <v>23</v>
      </c>
      <c r="Q1094">
        <v>114</v>
      </c>
      <c r="R1094">
        <v>5</v>
      </c>
      <c r="S1094">
        <f t="shared" si="480"/>
        <v>0</v>
      </c>
      <c r="T1094">
        <f t="shared" si="481"/>
        <v>1</v>
      </c>
      <c r="U1094">
        <f t="shared" si="482"/>
        <v>0</v>
      </c>
      <c r="V1094" s="2">
        <f t="shared" si="483"/>
        <v>0</v>
      </c>
      <c r="W1094">
        <f t="shared" si="484"/>
        <v>1</v>
      </c>
      <c r="X1094" s="2">
        <f t="shared" si="485"/>
        <v>0</v>
      </c>
      <c r="Y1094">
        <f t="shared" si="486"/>
        <v>0</v>
      </c>
      <c r="Z1094">
        <f t="shared" si="487"/>
        <v>0</v>
      </c>
      <c r="AA1094">
        <f t="shared" si="488"/>
        <v>0</v>
      </c>
      <c r="AB1094" s="2">
        <f t="shared" si="489"/>
        <v>0</v>
      </c>
      <c r="AC1094">
        <f t="shared" si="490"/>
        <v>0</v>
      </c>
      <c r="AD1094">
        <f t="shared" si="491"/>
        <v>0</v>
      </c>
      <c r="AE1094">
        <f t="shared" si="492"/>
        <v>0</v>
      </c>
      <c r="AF1094" s="2">
        <f t="shared" si="493"/>
        <v>0</v>
      </c>
      <c r="AG1094">
        <f t="shared" si="494"/>
        <v>1</v>
      </c>
      <c r="AH1094" s="2">
        <f t="shared" si="495"/>
        <v>0</v>
      </c>
      <c r="AI1094">
        <f t="shared" si="496"/>
        <v>0</v>
      </c>
      <c r="AJ1094" s="2">
        <f t="shared" si="497"/>
        <v>1</v>
      </c>
      <c r="AK1094">
        <f t="shared" si="498"/>
        <v>1</v>
      </c>
      <c r="AL1094" s="2">
        <f t="shared" si="499"/>
        <v>0</v>
      </c>
      <c r="AN1094" s="28">
        <f t="shared" si="500"/>
        <v>0</v>
      </c>
      <c r="AO1094">
        <f t="shared" si="501"/>
        <v>1</v>
      </c>
      <c r="AP1094">
        <f t="shared" si="502"/>
        <v>1</v>
      </c>
      <c r="AQ1094">
        <f t="shared" si="503"/>
        <v>0</v>
      </c>
      <c r="AR1094">
        <f t="shared" si="504"/>
        <v>0</v>
      </c>
      <c r="AS1094" s="17">
        <f t="shared" si="505"/>
        <v>0</v>
      </c>
      <c r="AT1094">
        <f t="shared" si="506"/>
        <v>0</v>
      </c>
      <c r="AV1094" s="1">
        <v>0</v>
      </c>
      <c r="AW1094">
        <v>7.6621673571235352E-2</v>
      </c>
      <c r="AY1094" s="4">
        <v>14863</v>
      </c>
      <c r="AZ1094">
        <v>0</v>
      </c>
      <c r="BA1094">
        <v>1</v>
      </c>
      <c r="BB1094">
        <v>114</v>
      </c>
      <c r="BC1094">
        <v>5</v>
      </c>
      <c r="BD1094">
        <v>0</v>
      </c>
      <c r="BE1094">
        <v>1</v>
      </c>
      <c r="BF1094">
        <v>0</v>
      </c>
      <c r="BG1094" s="2">
        <v>0</v>
      </c>
      <c r="BH1094" s="2">
        <v>0</v>
      </c>
      <c r="BI1094">
        <v>0</v>
      </c>
      <c r="BJ1094">
        <v>0</v>
      </c>
      <c r="BK1094" s="2">
        <v>0</v>
      </c>
      <c r="BL1094" s="28">
        <v>0</v>
      </c>
      <c r="BM1094">
        <v>1</v>
      </c>
      <c r="BN1094">
        <v>1</v>
      </c>
    </row>
    <row r="1095" spans="1:66">
      <c r="A1095" t="s">
        <v>8113</v>
      </c>
      <c r="B1095" t="s">
        <v>8114</v>
      </c>
      <c r="C1095" t="s">
        <v>8124</v>
      </c>
      <c r="D1095" t="s">
        <v>8116</v>
      </c>
      <c r="E1095" t="s">
        <v>8176</v>
      </c>
      <c r="F1095" t="s">
        <v>8122</v>
      </c>
      <c r="G1095" t="s">
        <v>8119</v>
      </c>
      <c r="H1095" t="s">
        <v>8120</v>
      </c>
      <c r="I1095" t="s">
        <v>8120</v>
      </c>
      <c r="J1095" t="s">
        <v>8120</v>
      </c>
      <c r="K1095" s="50" t="s">
        <v>8120</v>
      </c>
      <c r="L1095" s="3" t="s">
        <v>7275</v>
      </c>
      <c r="M1095" s="4">
        <v>7507</v>
      </c>
      <c r="N1095">
        <v>60920</v>
      </c>
      <c r="O1095">
        <f t="shared" si="479"/>
        <v>1</v>
      </c>
      <c r="P1095">
        <v>30</v>
      </c>
      <c r="Q1095">
        <v>76</v>
      </c>
      <c r="R1095">
        <v>10</v>
      </c>
      <c r="S1095">
        <f t="shared" si="480"/>
        <v>0</v>
      </c>
      <c r="T1095">
        <f t="shared" si="481"/>
        <v>0</v>
      </c>
      <c r="U1095">
        <f t="shared" si="482"/>
        <v>0</v>
      </c>
      <c r="V1095" s="2">
        <f t="shared" si="483"/>
        <v>0</v>
      </c>
      <c r="W1095">
        <f t="shared" si="484"/>
        <v>0</v>
      </c>
      <c r="X1095" s="2">
        <f t="shared" si="485"/>
        <v>0</v>
      </c>
      <c r="Y1095">
        <f t="shared" si="486"/>
        <v>1</v>
      </c>
      <c r="Z1095">
        <f t="shared" si="487"/>
        <v>0</v>
      </c>
      <c r="AA1095">
        <f t="shared" si="488"/>
        <v>0</v>
      </c>
      <c r="AB1095" s="2">
        <f t="shared" si="489"/>
        <v>0</v>
      </c>
      <c r="AC1095">
        <f t="shared" si="490"/>
        <v>1</v>
      </c>
      <c r="AD1095">
        <f t="shared" si="491"/>
        <v>0</v>
      </c>
      <c r="AE1095">
        <f t="shared" si="492"/>
        <v>0</v>
      </c>
      <c r="AF1095" s="2">
        <f t="shared" si="493"/>
        <v>0</v>
      </c>
      <c r="AG1095">
        <f t="shared" si="494"/>
        <v>0</v>
      </c>
      <c r="AH1095" s="2">
        <f t="shared" si="495"/>
        <v>0</v>
      </c>
      <c r="AI1095">
        <f t="shared" si="496"/>
        <v>0</v>
      </c>
      <c r="AJ1095" s="2">
        <f t="shared" si="497"/>
        <v>0</v>
      </c>
      <c r="AK1095">
        <f t="shared" si="498"/>
        <v>1</v>
      </c>
      <c r="AL1095" s="2">
        <f t="shared" si="499"/>
        <v>0</v>
      </c>
      <c r="AN1095" s="28">
        <f t="shared" si="500"/>
        <v>1</v>
      </c>
      <c r="AO1095">
        <f t="shared" si="501"/>
        <v>0</v>
      </c>
      <c r="AP1095">
        <f t="shared" si="502"/>
        <v>0</v>
      </c>
      <c r="AQ1095">
        <f t="shared" si="503"/>
        <v>1</v>
      </c>
      <c r="AR1095">
        <f t="shared" si="504"/>
        <v>1</v>
      </c>
      <c r="AS1095" s="17">
        <f t="shared" si="505"/>
        <v>0</v>
      </c>
      <c r="AT1095">
        <f t="shared" si="506"/>
        <v>0</v>
      </c>
      <c r="AV1095" s="1">
        <v>0</v>
      </c>
      <c r="AW1095">
        <v>7.7177073842462654E-2</v>
      </c>
      <c r="AY1095" s="4">
        <v>7507</v>
      </c>
      <c r="AZ1095">
        <v>60920</v>
      </c>
      <c r="BA1095">
        <v>1</v>
      </c>
      <c r="BB1095">
        <v>76</v>
      </c>
      <c r="BC1095">
        <v>10</v>
      </c>
      <c r="BD1095">
        <v>0</v>
      </c>
      <c r="BE1095">
        <v>0</v>
      </c>
      <c r="BF1095">
        <v>0</v>
      </c>
      <c r="BG1095" s="2">
        <v>0</v>
      </c>
      <c r="BH1095" s="2">
        <v>0</v>
      </c>
      <c r="BI1095">
        <v>0</v>
      </c>
      <c r="BJ1095">
        <v>0</v>
      </c>
      <c r="BK1095" s="2">
        <v>0</v>
      </c>
      <c r="BL1095" s="28">
        <v>1</v>
      </c>
      <c r="BM1095">
        <v>0</v>
      </c>
      <c r="BN1095">
        <v>0</v>
      </c>
    </row>
    <row r="1096" spans="1:66">
      <c r="A1096" t="s">
        <v>8172</v>
      </c>
      <c r="B1096" t="s">
        <v>8114</v>
      </c>
      <c r="C1096" t="s">
        <v>8124</v>
      </c>
      <c r="D1096" t="s">
        <v>8116</v>
      </c>
      <c r="E1096" t="s">
        <v>8117</v>
      </c>
      <c r="F1096" t="s">
        <v>8118</v>
      </c>
      <c r="G1096" t="s">
        <v>8155</v>
      </c>
      <c r="H1096" t="s">
        <v>8120</v>
      </c>
      <c r="I1096" t="s">
        <v>8120</v>
      </c>
      <c r="J1096" t="s">
        <v>8120</v>
      </c>
      <c r="K1096" s="50" t="s">
        <v>8121</v>
      </c>
      <c r="L1096" s="3" t="s">
        <v>7272</v>
      </c>
      <c r="M1096" s="4">
        <v>9156</v>
      </c>
      <c r="N1096">
        <v>59624</v>
      </c>
      <c r="O1096">
        <f t="shared" si="479"/>
        <v>1</v>
      </c>
      <c r="P1096">
        <v>32</v>
      </c>
      <c r="Q1096">
        <v>115</v>
      </c>
      <c r="R1096">
        <v>23</v>
      </c>
      <c r="S1096">
        <f t="shared" si="480"/>
        <v>0</v>
      </c>
      <c r="T1096">
        <f t="shared" si="481"/>
        <v>0</v>
      </c>
      <c r="U1096">
        <f t="shared" si="482"/>
        <v>0</v>
      </c>
      <c r="V1096" s="2">
        <f t="shared" si="483"/>
        <v>1</v>
      </c>
      <c r="W1096">
        <f t="shared" si="484"/>
        <v>0</v>
      </c>
      <c r="X1096" s="2">
        <f t="shared" si="485"/>
        <v>1</v>
      </c>
      <c r="Y1096">
        <f t="shared" si="486"/>
        <v>1</v>
      </c>
      <c r="Z1096">
        <f t="shared" si="487"/>
        <v>0</v>
      </c>
      <c r="AA1096">
        <f t="shared" si="488"/>
        <v>0</v>
      </c>
      <c r="AB1096" s="2">
        <f t="shared" si="489"/>
        <v>0</v>
      </c>
      <c r="AC1096">
        <f t="shared" si="490"/>
        <v>1</v>
      </c>
      <c r="AD1096">
        <f t="shared" si="491"/>
        <v>0</v>
      </c>
      <c r="AE1096">
        <f t="shared" si="492"/>
        <v>0</v>
      </c>
      <c r="AF1096" s="2">
        <f t="shared" si="493"/>
        <v>0</v>
      </c>
      <c r="AG1096">
        <f t="shared" si="494"/>
        <v>1</v>
      </c>
      <c r="AH1096" s="2">
        <f t="shared" si="495"/>
        <v>0</v>
      </c>
      <c r="AI1096">
        <f t="shared" si="496"/>
        <v>0</v>
      </c>
      <c r="AJ1096" s="2">
        <f t="shared" si="497"/>
        <v>1</v>
      </c>
      <c r="AK1096">
        <f t="shared" si="498"/>
        <v>0</v>
      </c>
      <c r="AL1096" s="2">
        <f t="shared" si="499"/>
        <v>0</v>
      </c>
      <c r="AN1096" s="28">
        <f t="shared" si="500"/>
        <v>0</v>
      </c>
      <c r="AO1096">
        <f t="shared" si="501"/>
        <v>0</v>
      </c>
      <c r="AP1096">
        <f t="shared" si="502"/>
        <v>0</v>
      </c>
      <c r="AQ1096">
        <f t="shared" si="503"/>
        <v>0</v>
      </c>
      <c r="AR1096">
        <f t="shared" si="504"/>
        <v>0</v>
      </c>
      <c r="AS1096" s="17">
        <f t="shared" si="505"/>
        <v>1</v>
      </c>
      <c r="AT1096">
        <f t="shared" si="506"/>
        <v>0</v>
      </c>
      <c r="AV1096" s="1">
        <v>0</v>
      </c>
      <c r="AW1096">
        <v>7.7512447758350728E-2</v>
      </c>
      <c r="AY1096" s="4">
        <v>9156</v>
      </c>
      <c r="AZ1096">
        <v>59624</v>
      </c>
      <c r="BA1096">
        <v>1</v>
      </c>
      <c r="BB1096">
        <v>115</v>
      </c>
      <c r="BC1096">
        <v>23</v>
      </c>
      <c r="BD1096">
        <v>0</v>
      </c>
      <c r="BE1096">
        <v>0</v>
      </c>
      <c r="BF1096">
        <v>0</v>
      </c>
      <c r="BG1096" s="2">
        <v>1</v>
      </c>
      <c r="BH1096" s="2">
        <v>1</v>
      </c>
      <c r="BI1096">
        <v>0</v>
      </c>
      <c r="BJ1096">
        <v>0</v>
      </c>
      <c r="BK1096" s="2">
        <v>0</v>
      </c>
      <c r="BL1096" s="28">
        <v>0</v>
      </c>
      <c r="BM1096">
        <v>0</v>
      </c>
      <c r="BN1096">
        <v>0</v>
      </c>
    </row>
    <row r="1097" spans="1:66">
      <c r="A1097" t="s">
        <v>8152</v>
      </c>
      <c r="B1097" t="s">
        <v>8123</v>
      </c>
      <c r="C1097" t="s">
        <v>8124</v>
      </c>
      <c r="D1097" t="s">
        <v>8116</v>
      </c>
      <c r="E1097" t="s">
        <v>8117</v>
      </c>
      <c r="F1097" t="s">
        <v>8125</v>
      </c>
      <c r="G1097" t="s">
        <v>8119</v>
      </c>
      <c r="H1097" t="s">
        <v>8120</v>
      </c>
      <c r="I1097" t="s">
        <v>8121</v>
      </c>
      <c r="J1097" t="s">
        <v>8120</v>
      </c>
      <c r="K1097" s="50" t="s">
        <v>8121</v>
      </c>
      <c r="L1097" s="3" t="s">
        <v>7269</v>
      </c>
      <c r="M1097" s="4">
        <v>6689</v>
      </c>
      <c r="N1097">
        <v>56980</v>
      </c>
      <c r="O1097">
        <f t="shared" si="479"/>
        <v>1</v>
      </c>
      <c r="P1097">
        <v>45</v>
      </c>
      <c r="Q1097">
        <v>54</v>
      </c>
      <c r="R1097">
        <v>33</v>
      </c>
      <c r="S1097">
        <f t="shared" si="480"/>
        <v>0</v>
      </c>
      <c r="T1097">
        <f t="shared" si="481"/>
        <v>1</v>
      </c>
      <c r="U1097">
        <f t="shared" si="482"/>
        <v>0</v>
      </c>
      <c r="V1097" s="2">
        <f t="shared" si="483"/>
        <v>1</v>
      </c>
      <c r="W1097">
        <f t="shared" si="484"/>
        <v>1</v>
      </c>
      <c r="X1097" s="2">
        <f t="shared" si="485"/>
        <v>0</v>
      </c>
      <c r="Y1097">
        <f t="shared" si="486"/>
        <v>0</v>
      </c>
      <c r="Z1097">
        <f t="shared" si="487"/>
        <v>0</v>
      </c>
      <c r="AA1097">
        <f t="shared" si="488"/>
        <v>0</v>
      </c>
      <c r="AB1097" s="2">
        <f t="shared" si="489"/>
        <v>0</v>
      </c>
      <c r="AC1097">
        <f t="shared" si="490"/>
        <v>1</v>
      </c>
      <c r="AD1097">
        <f t="shared" si="491"/>
        <v>0</v>
      </c>
      <c r="AE1097">
        <f t="shared" si="492"/>
        <v>0</v>
      </c>
      <c r="AF1097" s="2">
        <f t="shared" si="493"/>
        <v>0</v>
      </c>
      <c r="AG1097">
        <f t="shared" si="494"/>
        <v>1</v>
      </c>
      <c r="AH1097" s="2">
        <f t="shared" si="495"/>
        <v>0</v>
      </c>
      <c r="AI1097">
        <f t="shared" si="496"/>
        <v>1</v>
      </c>
      <c r="AJ1097" s="2">
        <f t="shared" si="497"/>
        <v>0</v>
      </c>
      <c r="AK1097">
        <f t="shared" si="498"/>
        <v>1</v>
      </c>
      <c r="AL1097" s="2">
        <f t="shared" si="499"/>
        <v>0</v>
      </c>
      <c r="AN1097" s="28">
        <f t="shared" si="500"/>
        <v>0</v>
      </c>
      <c r="AO1097">
        <f t="shared" si="501"/>
        <v>1</v>
      </c>
      <c r="AP1097">
        <f t="shared" si="502"/>
        <v>0</v>
      </c>
      <c r="AQ1097">
        <f t="shared" si="503"/>
        <v>0</v>
      </c>
      <c r="AR1097">
        <f t="shared" si="504"/>
        <v>0</v>
      </c>
      <c r="AS1097" s="17">
        <f t="shared" si="505"/>
        <v>0</v>
      </c>
      <c r="AT1097">
        <f t="shared" si="506"/>
        <v>0</v>
      </c>
      <c r="AV1097" s="1">
        <v>0</v>
      </c>
      <c r="AW1097">
        <v>7.7732068522708517E-2</v>
      </c>
      <c r="AY1097" s="4">
        <v>6689</v>
      </c>
      <c r="AZ1097">
        <v>56980</v>
      </c>
      <c r="BA1097">
        <v>1</v>
      </c>
      <c r="BB1097">
        <v>54</v>
      </c>
      <c r="BC1097">
        <v>33</v>
      </c>
      <c r="BD1097">
        <v>0</v>
      </c>
      <c r="BE1097">
        <v>1</v>
      </c>
      <c r="BF1097">
        <v>0</v>
      </c>
      <c r="BG1097" s="2">
        <v>1</v>
      </c>
      <c r="BH1097" s="2">
        <v>0</v>
      </c>
      <c r="BI1097">
        <v>0</v>
      </c>
      <c r="BJ1097">
        <v>1</v>
      </c>
      <c r="BK1097" s="2">
        <v>0</v>
      </c>
      <c r="BL1097" s="28">
        <v>0</v>
      </c>
      <c r="BM1097">
        <v>1</v>
      </c>
      <c r="BN1097">
        <v>0</v>
      </c>
    </row>
    <row r="1098" spans="1:66">
      <c r="A1098" t="s">
        <v>8113</v>
      </c>
      <c r="B1098" t="s">
        <v>8123</v>
      </c>
      <c r="C1098" t="s">
        <v>8124</v>
      </c>
      <c r="D1098" t="s">
        <v>8116</v>
      </c>
      <c r="E1098" t="s">
        <v>8176</v>
      </c>
      <c r="F1098" t="s">
        <v>8125</v>
      </c>
      <c r="G1098" t="s">
        <v>8119</v>
      </c>
      <c r="H1098" t="s">
        <v>8121</v>
      </c>
      <c r="I1098" t="s">
        <v>8121</v>
      </c>
      <c r="J1098" t="s">
        <v>8120</v>
      </c>
      <c r="K1098" s="50" t="s">
        <v>8121</v>
      </c>
      <c r="L1098" s="3" t="s">
        <v>7268</v>
      </c>
      <c r="M1098" s="4">
        <v>13047</v>
      </c>
      <c r="N1098">
        <v>71024</v>
      </c>
      <c r="O1098">
        <f t="shared" si="479"/>
        <v>1</v>
      </c>
      <c r="P1098">
        <v>36</v>
      </c>
      <c r="Q1098">
        <v>71</v>
      </c>
      <c r="R1098">
        <v>26</v>
      </c>
      <c r="S1098">
        <f t="shared" si="480"/>
        <v>1</v>
      </c>
      <c r="T1098">
        <f t="shared" si="481"/>
        <v>1</v>
      </c>
      <c r="U1098">
        <f t="shared" si="482"/>
        <v>0</v>
      </c>
      <c r="V1098" s="2">
        <f t="shared" si="483"/>
        <v>1</v>
      </c>
      <c r="W1098">
        <f t="shared" si="484"/>
        <v>0</v>
      </c>
      <c r="X1098" s="2">
        <f t="shared" si="485"/>
        <v>0</v>
      </c>
      <c r="Y1098">
        <f t="shared" si="486"/>
        <v>0</v>
      </c>
      <c r="Z1098">
        <f t="shared" si="487"/>
        <v>0</v>
      </c>
      <c r="AA1098">
        <f t="shared" si="488"/>
        <v>0</v>
      </c>
      <c r="AB1098" s="2">
        <f t="shared" si="489"/>
        <v>0</v>
      </c>
      <c r="AC1098">
        <f t="shared" si="490"/>
        <v>1</v>
      </c>
      <c r="AD1098">
        <f t="shared" si="491"/>
        <v>0</v>
      </c>
      <c r="AE1098">
        <f t="shared" si="492"/>
        <v>0</v>
      </c>
      <c r="AF1098" s="2">
        <f t="shared" si="493"/>
        <v>0</v>
      </c>
      <c r="AG1098">
        <f t="shared" si="494"/>
        <v>0</v>
      </c>
      <c r="AH1098" s="2">
        <f t="shared" si="495"/>
        <v>0</v>
      </c>
      <c r="AI1098">
        <f t="shared" si="496"/>
        <v>1</v>
      </c>
      <c r="AJ1098" s="2">
        <f t="shared" si="497"/>
        <v>0</v>
      </c>
      <c r="AK1098">
        <f t="shared" si="498"/>
        <v>1</v>
      </c>
      <c r="AL1098" s="2">
        <f t="shared" si="499"/>
        <v>0</v>
      </c>
      <c r="AN1098" s="28">
        <f t="shared" si="500"/>
        <v>1</v>
      </c>
      <c r="AO1098">
        <f t="shared" si="501"/>
        <v>1</v>
      </c>
      <c r="AP1098">
        <f t="shared" si="502"/>
        <v>0</v>
      </c>
      <c r="AQ1098">
        <f t="shared" si="503"/>
        <v>1</v>
      </c>
      <c r="AR1098">
        <f t="shared" si="504"/>
        <v>0</v>
      </c>
      <c r="AS1098" s="17">
        <f t="shared" si="505"/>
        <v>0</v>
      </c>
      <c r="AT1098">
        <f t="shared" si="506"/>
        <v>0</v>
      </c>
      <c r="AV1098" s="1">
        <v>0</v>
      </c>
      <c r="AW1098">
        <v>7.7790694347485298E-2</v>
      </c>
      <c r="AY1098" s="4">
        <v>13047</v>
      </c>
      <c r="AZ1098">
        <v>71024</v>
      </c>
      <c r="BA1098">
        <v>1</v>
      </c>
      <c r="BB1098">
        <v>71</v>
      </c>
      <c r="BC1098">
        <v>26</v>
      </c>
      <c r="BD1098">
        <v>1</v>
      </c>
      <c r="BE1098">
        <v>1</v>
      </c>
      <c r="BF1098">
        <v>0</v>
      </c>
      <c r="BG1098" s="2">
        <v>1</v>
      </c>
      <c r="BH1098" s="2">
        <v>0</v>
      </c>
      <c r="BI1098">
        <v>0</v>
      </c>
      <c r="BJ1098">
        <v>1</v>
      </c>
      <c r="BK1098" s="2">
        <v>0</v>
      </c>
      <c r="BL1098" s="28">
        <v>1</v>
      </c>
      <c r="BM1098">
        <v>1</v>
      </c>
      <c r="BN1098">
        <v>0</v>
      </c>
    </row>
    <row r="1099" spans="1:66">
      <c r="A1099" t="s">
        <v>8113</v>
      </c>
      <c r="B1099" t="s">
        <v>8173</v>
      </c>
      <c r="C1099" t="s">
        <v>8127</v>
      </c>
      <c r="D1099" t="s">
        <v>8116</v>
      </c>
      <c r="E1099" t="s">
        <v>8151</v>
      </c>
      <c r="F1099" t="s">
        <v>8118</v>
      </c>
      <c r="G1099" t="s">
        <v>8119</v>
      </c>
      <c r="H1099" t="s">
        <v>8120</v>
      </c>
      <c r="I1099" t="s">
        <v>8121</v>
      </c>
      <c r="J1099" t="s">
        <v>8120</v>
      </c>
      <c r="K1099" s="50" t="s">
        <v>8121</v>
      </c>
      <c r="L1099" s="3" t="s">
        <v>7267</v>
      </c>
      <c r="M1099" s="4">
        <v>2379</v>
      </c>
      <c r="N1099">
        <v>0</v>
      </c>
      <c r="O1099">
        <f t="shared" si="479"/>
        <v>1</v>
      </c>
      <c r="P1099">
        <v>17</v>
      </c>
      <c r="Q1099">
        <v>98</v>
      </c>
      <c r="R1099">
        <v>3</v>
      </c>
      <c r="S1099">
        <f t="shared" si="480"/>
        <v>0</v>
      </c>
      <c r="T1099">
        <f t="shared" si="481"/>
        <v>1</v>
      </c>
      <c r="U1099">
        <f t="shared" si="482"/>
        <v>0</v>
      </c>
      <c r="V1099" s="2">
        <f t="shared" si="483"/>
        <v>1</v>
      </c>
      <c r="W1099">
        <f t="shared" si="484"/>
        <v>0</v>
      </c>
      <c r="X1099" s="2">
        <f t="shared" si="485"/>
        <v>0</v>
      </c>
      <c r="Y1099">
        <f t="shared" si="486"/>
        <v>0</v>
      </c>
      <c r="Z1099">
        <f t="shared" si="487"/>
        <v>0</v>
      </c>
      <c r="AA1099">
        <f t="shared" si="488"/>
        <v>0</v>
      </c>
      <c r="AB1099" s="2">
        <f t="shared" si="489"/>
        <v>1</v>
      </c>
      <c r="AC1099">
        <f t="shared" si="490"/>
        <v>0</v>
      </c>
      <c r="AD1099">
        <f t="shared" si="491"/>
        <v>0</v>
      </c>
      <c r="AE1099">
        <f t="shared" si="492"/>
        <v>0</v>
      </c>
      <c r="AF1099" s="2">
        <f t="shared" si="493"/>
        <v>0</v>
      </c>
      <c r="AG1099">
        <f t="shared" si="494"/>
        <v>0</v>
      </c>
      <c r="AH1099" s="2">
        <f t="shared" si="495"/>
        <v>1</v>
      </c>
      <c r="AI1099">
        <f t="shared" si="496"/>
        <v>0</v>
      </c>
      <c r="AJ1099" s="2">
        <f t="shared" si="497"/>
        <v>1</v>
      </c>
      <c r="AK1099">
        <f t="shared" si="498"/>
        <v>1</v>
      </c>
      <c r="AL1099" s="2">
        <f t="shared" si="499"/>
        <v>0</v>
      </c>
      <c r="AN1099" s="28">
        <f t="shared" si="500"/>
        <v>1</v>
      </c>
      <c r="AO1099">
        <f t="shared" si="501"/>
        <v>0</v>
      </c>
      <c r="AP1099">
        <f t="shared" si="502"/>
        <v>1</v>
      </c>
      <c r="AQ1099">
        <f t="shared" si="503"/>
        <v>0</v>
      </c>
      <c r="AR1099">
        <f t="shared" si="504"/>
        <v>0</v>
      </c>
      <c r="AS1099" s="17">
        <f t="shared" si="505"/>
        <v>0</v>
      </c>
      <c r="AT1099">
        <f t="shared" si="506"/>
        <v>0</v>
      </c>
      <c r="AV1099" s="1">
        <v>0</v>
      </c>
      <c r="AW1099">
        <v>7.7913995868486352E-2</v>
      </c>
      <c r="AY1099" s="4">
        <v>2379</v>
      </c>
      <c r="AZ1099">
        <v>0</v>
      </c>
      <c r="BA1099">
        <v>1</v>
      </c>
      <c r="BB1099">
        <v>98</v>
      </c>
      <c r="BC1099">
        <v>3</v>
      </c>
      <c r="BD1099">
        <v>0</v>
      </c>
      <c r="BE1099">
        <v>1</v>
      </c>
      <c r="BF1099">
        <v>0</v>
      </c>
      <c r="BG1099" s="2">
        <v>1</v>
      </c>
      <c r="BH1099" s="2">
        <v>0</v>
      </c>
      <c r="BI1099">
        <v>0</v>
      </c>
      <c r="BJ1099">
        <v>0</v>
      </c>
      <c r="BK1099" s="2">
        <v>0</v>
      </c>
      <c r="BL1099" s="28">
        <v>1</v>
      </c>
      <c r="BM1099">
        <v>0</v>
      </c>
      <c r="BN1099">
        <v>1</v>
      </c>
    </row>
    <row r="1100" spans="1:66">
      <c r="A1100" t="s">
        <v>8113</v>
      </c>
      <c r="B1100" t="s">
        <v>8123</v>
      </c>
      <c r="C1100" t="s">
        <v>8124</v>
      </c>
      <c r="D1100" t="s">
        <v>8116</v>
      </c>
      <c r="E1100" t="s">
        <v>8151</v>
      </c>
      <c r="F1100" t="s">
        <v>8125</v>
      </c>
      <c r="G1100" t="s">
        <v>8119</v>
      </c>
      <c r="H1100" t="s">
        <v>8120</v>
      </c>
      <c r="I1100" t="s">
        <v>8120</v>
      </c>
      <c r="J1100" t="s">
        <v>8120</v>
      </c>
      <c r="K1100" s="50" t="s">
        <v>8120</v>
      </c>
      <c r="L1100" s="3" t="s">
        <v>7258</v>
      </c>
      <c r="M1100" s="4">
        <v>14887</v>
      </c>
      <c r="N1100">
        <v>91193</v>
      </c>
      <c r="O1100">
        <f t="shared" si="479"/>
        <v>1</v>
      </c>
      <c r="P1100">
        <v>29</v>
      </c>
      <c r="Q1100">
        <v>185</v>
      </c>
      <c r="R1100">
        <v>15</v>
      </c>
      <c r="S1100">
        <f t="shared" si="480"/>
        <v>0</v>
      </c>
      <c r="T1100">
        <f t="shared" si="481"/>
        <v>0</v>
      </c>
      <c r="U1100">
        <f t="shared" si="482"/>
        <v>0</v>
      </c>
      <c r="V1100" s="2">
        <f t="shared" si="483"/>
        <v>0</v>
      </c>
      <c r="W1100">
        <f t="shared" si="484"/>
        <v>0</v>
      </c>
      <c r="X1100" s="2">
        <f t="shared" si="485"/>
        <v>0</v>
      </c>
      <c r="Y1100">
        <f t="shared" si="486"/>
        <v>0</v>
      </c>
      <c r="Z1100">
        <f t="shared" si="487"/>
        <v>0</v>
      </c>
      <c r="AA1100">
        <f t="shared" si="488"/>
        <v>0</v>
      </c>
      <c r="AB1100" s="2">
        <f t="shared" si="489"/>
        <v>0</v>
      </c>
      <c r="AC1100">
        <f t="shared" si="490"/>
        <v>1</v>
      </c>
      <c r="AD1100">
        <f t="shared" si="491"/>
        <v>0</v>
      </c>
      <c r="AE1100">
        <f t="shared" si="492"/>
        <v>0</v>
      </c>
      <c r="AF1100" s="2">
        <f t="shared" si="493"/>
        <v>0</v>
      </c>
      <c r="AG1100">
        <f t="shared" si="494"/>
        <v>0</v>
      </c>
      <c r="AH1100" s="2">
        <f t="shared" si="495"/>
        <v>1</v>
      </c>
      <c r="AI1100">
        <f t="shared" si="496"/>
        <v>1</v>
      </c>
      <c r="AJ1100" s="2">
        <f t="shared" si="497"/>
        <v>0</v>
      </c>
      <c r="AK1100">
        <f t="shared" si="498"/>
        <v>1</v>
      </c>
      <c r="AL1100" s="2">
        <f t="shared" si="499"/>
        <v>0</v>
      </c>
      <c r="AN1100" s="28">
        <f t="shared" si="500"/>
        <v>1</v>
      </c>
      <c r="AO1100">
        <f t="shared" si="501"/>
        <v>1</v>
      </c>
      <c r="AP1100">
        <f t="shared" si="502"/>
        <v>0</v>
      </c>
      <c r="AQ1100">
        <f t="shared" si="503"/>
        <v>0</v>
      </c>
      <c r="AR1100">
        <f t="shared" si="504"/>
        <v>0</v>
      </c>
      <c r="AS1100" s="17">
        <f t="shared" si="505"/>
        <v>0</v>
      </c>
      <c r="AT1100">
        <f t="shared" si="506"/>
        <v>0</v>
      </c>
      <c r="AV1100" s="1">
        <v>0</v>
      </c>
      <c r="AW1100">
        <v>7.9789430405846531E-2</v>
      </c>
      <c r="AY1100" s="4">
        <v>14887</v>
      </c>
      <c r="AZ1100">
        <v>91193</v>
      </c>
      <c r="BA1100">
        <v>1</v>
      </c>
      <c r="BB1100">
        <v>185</v>
      </c>
      <c r="BC1100">
        <v>15</v>
      </c>
      <c r="BD1100">
        <v>0</v>
      </c>
      <c r="BE1100">
        <v>0</v>
      </c>
      <c r="BF1100">
        <v>0</v>
      </c>
      <c r="BG1100" s="2">
        <v>0</v>
      </c>
      <c r="BH1100" s="2">
        <v>0</v>
      </c>
      <c r="BI1100">
        <v>0</v>
      </c>
      <c r="BJ1100">
        <v>1</v>
      </c>
      <c r="BK1100" s="2">
        <v>0</v>
      </c>
      <c r="BL1100" s="28">
        <v>1</v>
      </c>
      <c r="BM1100">
        <v>1</v>
      </c>
      <c r="BN1100">
        <v>0</v>
      </c>
    </row>
    <row r="1101" spans="1:66">
      <c r="A1101" t="s">
        <v>8113</v>
      </c>
      <c r="B1101" t="s">
        <v>8126</v>
      </c>
      <c r="C1101" t="s">
        <v>8124</v>
      </c>
      <c r="D1101" t="s">
        <v>8116</v>
      </c>
      <c r="E1101" t="s">
        <v>8117</v>
      </c>
      <c r="F1101" t="s">
        <v>8125</v>
      </c>
      <c r="G1101" t="s">
        <v>8119</v>
      </c>
      <c r="H1101" t="s">
        <v>8120</v>
      </c>
      <c r="I1101" t="s">
        <v>8121</v>
      </c>
      <c r="J1101" t="s">
        <v>8120</v>
      </c>
      <c r="K1101" s="50" t="s">
        <v>8121</v>
      </c>
      <c r="L1101" s="3" t="s">
        <v>7257</v>
      </c>
      <c r="M1101" s="4">
        <v>13473</v>
      </c>
      <c r="N1101">
        <v>25302</v>
      </c>
      <c r="O1101">
        <f t="shared" si="479"/>
        <v>1</v>
      </c>
      <c r="P1101">
        <v>21</v>
      </c>
      <c r="Q1101">
        <v>98</v>
      </c>
      <c r="R1101">
        <v>13</v>
      </c>
      <c r="S1101">
        <f t="shared" si="480"/>
        <v>0</v>
      </c>
      <c r="T1101">
        <f t="shared" si="481"/>
        <v>1</v>
      </c>
      <c r="U1101">
        <f t="shared" si="482"/>
        <v>0</v>
      </c>
      <c r="V1101" s="2">
        <f t="shared" si="483"/>
        <v>1</v>
      </c>
      <c r="W1101">
        <f t="shared" si="484"/>
        <v>0</v>
      </c>
      <c r="X1101" s="2">
        <f t="shared" si="485"/>
        <v>0</v>
      </c>
      <c r="Y1101">
        <f t="shared" si="486"/>
        <v>0</v>
      </c>
      <c r="Z1101">
        <f t="shared" si="487"/>
        <v>1</v>
      </c>
      <c r="AA1101">
        <f t="shared" si="488"/>
        <v>0</v>
      </c>
      <c r="AB1101" s="2">
        <f t="shared" si="489"/>
        <v>0</v>
      </c>
      <c r="AC1101">
        <f t="shared" si="490"/>
        <v>1</v>
      </c>
      <c r="AD1101">
        <f t="shared" si="491"/>
        <v>0</v>
      </c>
      <c r="AE1101">
        <f t="shared" si="492"/>
        <v>0</v>
      </c>
      <c r="AF1101" s="2">
        <f t="shared" si="493"/>
        <v>0</v>
      </c>
      <c r="AG1101">
        <f t="shared" si="494"/>
        <v>1</v>
      </c>
      <c r="AH1101" s="2">
        <f t="shared" si="495"/>
        <v>0</v>
      </c>
      <c r="AI1101">
        <f t="shared" si="496"/>
        <v>1</v>
      </c>
      <c r="AJ1101" s="2">
        <f t="shared" si="497"/>
        <v>0</v>
      </c>
      <c r="AK1101">
        <f t="shared" si="498"/>
        <v>1</v>
      </c>
      <c r="AL1101" s="2">
        <f t="shared" si="499"/>
        <v>0</v>
      </c>
      <c r="AN1101" s="28">
        <f t="shared" si="500"/>
        <v>1</v>
      </c>
      <c r="AO1101">
        <f t="shared" si="501"/>
        <v>0</v>
      </c>
      <c r="AP1101">
        <f t="shared" si="502"/>
        <v>0</v>
      </c>
      <c r="AQ1101">
        <f t="shared" si="503"/>
        <v>0</v>
      </c>
      <c r="AR1101">
        <f t="shared" si="504"/>
        <v>0</v>
      </c>
      <c r="AS1101" s="17">
        <f t="shared" si="505"/>
        <v>0</v>
      </c>
      <c r="AT1101">
        <f t="shared" si="506"/>
        <v>0</v>
      </c>
      <c r="AV1101" s="1">
        <v>0</v>
      </c>
      <c r="AW1101">
        <v>7.9808344170361922E-2</v>
      </c>
      <c r="AY1101" s="4">
        <v>13473</v>
      </c>
      <c r="AZ1101">
        <v>25302</v>
      </c>
      <c r="BA1101">
        <v>1</v>
      </c>
      <c r="BB1101">
        <v>98</v>
      </c>
      <c r="BC1101">
        <v>13</v>
      </c>
      <c r="BD1101">
        <v>0</v>
      </c>
      <c r="BE1101">
        <v>1</v>
      </c>
      <c r="BF1101">
        <v>0</v>
      </c>
      <c r="BG1101" s="2">
        <v>1</v>
      </c>
      <c r="BH1101" s="2">
        <v>0</v>
      </c>
      <c r="BI1101">
        <v>0</v>
      </c>
      <c r="BJ1101">
        <v>1</v>
      </c>
      <c r="BK1101" s="2">
        <v>0</v>
      </c>
      <c r="BL1101" s="28">
        <v>1</v>
      </c>
      <c r="BM1101">
        <v>0</v>
      </c>
      <c r="BN1101">
        <v>0</v>
      </c>
    </row>
    <row r="1102" spans="1:66">
      <c r="A1102" t="s">
        <v>8113</v>
      </c>
      <c r="B1102" t="s">
        <v>8123</v>
      </c>
      <c r="C1102" t="s">
        <v>8124</v>
      </c>
      <c r="D1102" t="s">
        <v>8116</v>
      </c>
      <c r="E1102" t="s">
        <v>8117</v>
      </c>
      <c r="F1102" t="s">
        <v>8122</v>
      </c>
      <c r="G1102" t="s">
        <v>8119</v>
      </c>
      <c r="H1102" t="s">
        <v>8121</v>
      </c>
      <c r="I1102" t="s">
        <v>8121</v>
      </c>
      <c r="J1102" t="s">
        <v>8120</v>
      </c>
      <c r="K1102" s="50" t="s">
        <v>8121</v>
      </c>
      <c r="L1102" s="3" t="s">
        <v>7255</v>
      </c>
      <c r="M1102" s="4">
        <v>2689</v>
      </c>
      <c r="N1102">
        <v>50719</v>
      </c>
      <c r="O1102">
        <f t="shared" si="479"/>
        <v>1</v>
      </c>
      <c r="P1102">
        <v>30</v>
      </c>
      <c r="Q1102">
        <v>88</v>
      </c>
      <c r="R1102">
        <v>10</v>
      </c>
      <c r="S1102">
        <f t="shared" si="480"/>
        <v>1</v>
      </c>
      <c r="T1102">
        <f t="shared" si="481"/>
        <v>1</v>
      </c>
      <c r="U1102">
        <f t="shared" si="482"/>
        <v>0</v>
      </c>
      <c r="V1102" s="2">
        <f t="shared" si="483"/>
        <v>1</v>
      </c>
      <c r="W1102">
        <f t="shared" si="484"/>
        <v>0</v>
      </c>
      <c r="X1102" s="2">
        <f t="shared" si="485"/>
        <v>0</v>
      </c>
      <c r="Y1102">
        <f t="shared" si="486"/>
        <v>0</v>
      </c>
      <c r="Z1102">
        <f t="shared" si="487"/>
        <v>0</v>
      </c>
      <c r="AA1102">
        <f t="shared" si="488"/>
        <v>0</v>
      </c>
      <c r="AB1102" s="2">
        <f t="shared" si="489"/>
        <v>0</v>
      </c>
      <c r="AC1102">
        <f t="shared" si="490"/>
        <v>1</v>
      </c>
      <c r="AD1102">
        <f t="shared" si="491"/>
        <v>0</v>
      </c>
      <c r="AE1102">
        <f t="shared" si="492"/>
        <v>0</v>
      </c>
      <c r="AF1102" s="2">
        <f t="shared" si="493"/>
        <v>0</v>
      </c>
      <c r="AG1102">
        <f t="shared" si="494"/>
        <v>1</v>
      </c>
      <c r="AH1102" s="2">
        <f t="shared" si="495"/>
        <v>0</v>
      </c>
      <c r="AI1102">
        <f t="shared" si="496"/>
        <v>0</v>
      </c>
      <c r="AJ1102" s="2">
        <f t="shared" si="497"/>
        <v>0</v>
      </c>
      <c r="AK1102">
        <f t="shared" si="498"/>
        <v>1</v>
      </c>
      <c r="AL1102" s="2">
        <f t="shared" si="499"/>
        <v>0</v>
      </c>
      <c r="AN1102" s="28">
        <f t="shared" si="500"/>
        <v>1</v>
      </c>
      <c r="AO1102">
        <f t="shared" si="501"/>
        <v>1</v>
      </c>
      <c r="AP1102">
        <f t="shared" si="502"/>
        <v>0</v>
      </c>
      <c r="AQ1102">
        <f t="shared" si="503"/>
        <v>0</v>
      </c>
      <c r="AR1102">
        <f t="shared" si="504"/>
        <v>1</v>
      </c>
      <c r="AS1102" s="17">
        <f t="shared" si="505"/>
        <v>0</v>
      </c>
      <c r="AT1102">
        <f t="shared" si="506"/>
        <v>0</v>
      </c>
      <c r="AV1102" s="1">
        <v>0</v>
      </c>
      <c r="AW1102">
        <v>7.9855197146467494E-2</v>
      </c>
      <c r="AY1102" s="4">
        <v>2689</v>
      </c>
      <c r="AZ1102">
        <v>50719</v>
      </c>
      <c r="BA1102">
        <v>1</v>
      </c>
      <c r="BB1102">
        <v>88</v>
      </c>
      <c r="BC1102">
        <v>10</v>
      </c>
      <c r="BD1102">
        <v>1</v>
      </c>
      <c r="BE1102">
        <v>1</v>
      </c>
      <c r="BF1102">
        <v>0</v>
      </c>
      <c r="BG1102" s="2">
        <v>1</v>
      </c>
      <c r="BH1102" s="2">
        <v>0</v>
      </c>
      <c r="BI1102">
        <v>0</v>
      </c>
      <c r="BJ1102">
        <v>0</v>
      </c>
      <c r="BK1102" s="2">
        <v>0</v>
      </c>
      <c r="BL1102" s="28">
        <v>1</v>
      </c>
      <c r="BM1102">
        <v>1</v>
      </c>
      <c r="BN1102">
        <v>0</v>
      </c>
    </row>
    <row r="1103" spans="1:66">
      <c r="A1103" t="s">
        <v>8152</v>
      </c>
      <c r="B1103" t="s">
        <v>8173</v>
      </c>
      <c r="C1103" t="s">
        <v>8124</v>
      </c>
      <c r="D1103" t="s">
        <v>8116</v>
      </c>
      <c r="E1103" t="s">
        <v>8176</v>
      </c>
      <c r="F1103" t="s">
        <v>8125</v>
      </c>
      <c r="G1103" t="s">
        <v>8119</v>
      </c>
      <c r="H1103" t="s">
        <v>8120</v>
      </c>
      <c r="I1103" t="s">
        <v>8121</v>
      </c>
      <c r="J1103" t="s">
        <v>8120</v>
      </c>
      <c r="K1103" s="50" t="s">
        <v>8121</v>
      </c>
      <c r="L1103" s="3" t="s">
        <v>7250</v>
      </c>
      <c r="M1103" s="4">
        <v>3911</v>
      </c>
      <c r="N1103">
        <v>30821</v>
      </c>
      <c r="O1103">
        <f t="shared" si="479"/>
        <v>1</v>
      </c>
      <c r="P1103">
        <v>45</v>
      </c>
      <c r="Q1103">
        <v>97</v>
      </c>
      <c r="R1103">
        <v>27</v>
      </c>
      <c r="S1103">
        <f t="shared" si="480"/>
        <v>0</v>
      </c>
      <c r="T1103">
        <f t="shared" si="481"/>
        <v>1</v>
      </c>
      <c r="U1103">
        <f t="shared" si="482"/>
        <v>0</v>
      </c>
      <c r="V1103" s="2">
        <f t="shared" si="483"/>
        <v>1</v>
      </c>
      <c r="W1103">
        <f t="shared" si="484"/>
        <v>1</v>
      </c>
      <c r="X1103" s="2">
        <f t="shared" si="485"/>
        <v>0</v>
      </c>
      <c r="Y1103">
        <f t="shared" si="486"/>
        <v>0</v>
      </c>
      <c r="Z1103">
        <f t="shared" si="487"/>
        <v>0</v>
      </c>
      <c r="AA1103">
        <f t="shared" si="488"/>
        <v>0</v>
      </c>
      <c r="AB1103" s="2">
        <f t="shared" si="489"/>
        <v>1</v>
      </c>
      <c r="AC1103">
        <f t="shared" si="490"/>
        <v>1</v>
      </c>
      <c r="AD1103">
        <f t="shared" si="491"/>
        <v>0</v>
      </c>
      <c r="AE1103">
        <f t="shared" si="492"/>
        <v>0</v>
      </c>
      <c r="AF1103" s="2">
        <f t="shared" si="493"/>
        <v>0</v>
      </c>
      <c r="AG1103">
        <f t="shared" si="494"/>
        <v>0</v>
      </c>
      <c r="AH1103" s="2">
        <f t="shared" si="495"/>
        <v>0</v>
      </c>
      <c r="AI1103">
        <f t="shared" si="496"/>
        <v>1</v>
      </c>
      <c r="AJ1103" s="2">
        <f t="shared" si="497"/>
        <v>0</v>
      </c>
      <c r="AK1103">
        <f t="shared" si="498"/>
        <v>1</v>
      </c>
      <c r="AL1103" s="2">
        <f t="shared" si="499"/>
        <v>0</v>
      </c>
      <c r="AN1103" s="28">
        <f t="shared" si="500"/>
        <v>0</v>
      </c>
      <c r="AO1103">
        <f t="shared" si="501"/>
        <v>0</v>
      </c>
      <c r="AP1103">
        <f t="shared" si="502"/>
        <v>0</v>
      </c>
      <c r="AQ1103">
        <f t="shared" si="503"/>
        <v>1</v>
      </c>
      <c r="AR1103">
        <f t="shared" si="504"/>
        <v>0</v>
      </c>
      <c r="AS1103" s="17">
        <f t="shared" si="505"/>
        <v>0</v>
      </c>
      <c r="AT1103">
        <f t="shared" si="506"/>
        <v>0</v>
      </c>
      <c r="AV1103" s="1">
        <v>0</v>
      </c>
      <c r="AW1103">
        <v>8.0211102534183815E-2</v>
      </c>
      <c r="AY1103" s="4">
        <v>3911</v>
      </c>
      <c r="AZ1103">
        <v>30821</v>
      </c>
      <c r="BA1103">
        <v>1</v>
      </c>
      <c r="BB1103">
        <v>97</v>
      </c>
      <c r="BC1103">
        <v>27</v>
      </c>
      <c r="BD1103">
        <v>0</v>
      </c>
      <c r="BE1103">
        <v>1</v>
      </c>
      <c r="BF1103">
        <v>0</v>
      </c>
      <c r="BG1103" s="2">
        <v>1</v>
      </c>
      <c r="BH1103" s="2">
        <v>0</v>
      </c>
      <c r="BI1103">
        <v>0</v>
      </c>
      <c r="BJ1103">
        <v>1</v>
      </c>
      <c r="BK1103" s="2">
        <v>0</v>
      </c>
      <c r="BL1103" s="28">
        <v>0</v>
      </c>
      <c r="BM1103">
        <v>0</v>
      </c>
      <c r="BN1103">
        <v>0</v>
      </c>
    </row>
    <row r="1104" spans="1:66">
      <c r="A1104" t="s">
        <v>8113</v>
      </c>
      <c r="B1104" t="s">
        <v>8114</v>
      </c>
      <c r="C1104" t="s">
        <v>8124</v>
      </c>
      <c r="D1104" t="s">
        <v>8116</v>
      </c>
      <c r="E1104" t="s">
        <v>8117</v>
      </c>
      <c r="F1104" t="s">
        <v>8122</v>
      </c>
      <c r="G1104" t="s">
        <v>8119</v>
      </c>
      <c r="H1104" t="s">
        <v>8120</v>
      </c>
      <c r="I1104" t="s">
        <v>8121</v>
      </c>
      <c r="J1104" t="s">
        <v>8120</v>
      </c>
      <c r="K1104" s="50" t="s">
        <v>8121</v>
      </c>
      <c r="L1104" s="3" t="s">
        <v>7248</v>
      </c>
      <c r="M1104" s="4">
        <v>5480</v>
      </c>
      <c r="N1104">
        <v>58651</v>
      </c>
      <c r="O1104">
        <f t="shared" si="479"/>
        <v>1</v>
      </c>
      <c r="P1104">
        <v>18</v>
      </c>
      <c r="Q1104">
        <v>97</v>
      </c>
      <c r="R1104">
        <v>6</v>
      </c>
      <c r="S1104">
        <f t="shared" si="480"/>
        <v>0</v>
      </c>
      <c r="T1104">
        <f t="shared" si="481"/>
        <v>1</v>
      </c>
      <c r="U1104">
        <f t="shared" si="482"/>
        <v>0</v>
      </c>
      <c r="V1104" s="2">
        <f t="shared" si="483"/>
        <v>1</v>
      </c>
      <c r="W1104">
        <f t="shared" si="484"/>
        <v>0</v>
      </c>
      <c r="X1104" s="2">
        <f t="shared" si="485"/>
        <v>0</v>
      </c>
      <c r="Y1104">
        <f t="shared" si="486"/>
        <v>1</v>
      </c>
      <c r="Z1104">
        <f t="shared" si="487"/>
        <v>0</v>
      </c>
      <c r="AA1104">
        <f t="shared" si="488"/>
        <v>0</v>
      </c>
      <c r="AB1104" s="2">
        <f t="shared" si="489"/>
        <v>0</v>
      </c>
      <c r="AC1104">
        <f t="shared" si="490"/>
        <v>1</v>
      </c>
      <c r="AD1104">
        <f t="shared" si="491"/>
        <v>0</v>
      </c>
      <c r="AE1104">
        <f t="shared" si="492"/>
        <v>0</v>
      </c>
      <c r="AF1104" s="2">
        <f t="shared" si="493"/>
        <v>0</v>
      </c>
      <c r="AG1104">
        <f t="shared" si="494"/>
        <v>1</v>
      </c>
      <c r="AH1104" s="2">
        <f t="shared" si="495"/>
        <v>0</v>
      </c>
      <c r="AI1104">
        <f t="shared" si="496"/>
        <v>0</v>
      </c>
      <c r="AJ1104" s="2">
        <f t="shared" si="497"/>
        <v>0</v>
      </c>
      <c r="AK1104">
        <f t="shared" si="498"/>
        <v>1</v>
      </c>
      <c r="AL1104" s="2">
        <f t="shared" si="499"/>
        <v>0</v>
      </c>
      <c r="AN1104" s="28">
        <f t="shared" si="500"/>
        <v>1</v>
      </c>
      <c r="AO1104">
        <f t="shared" si="501"/>
        <v>0</v>
      </c>
      <c r="AP1104">
        <f t="shared" si="502"/>
        <v>0</v>
      </c>
      <c r="AQ1104">
        <f t="shared" si="503"/>
        <v>0</v>
      </c>
      <c r="AR1104">
        <f t="shared" si="504"/>
        <v>1</v>
      </c>
      <c r="AS1104" s="17">
        <f t="shared" si="505"/>
        <v>0</v>
      </c>
      <c r="AT1104">
        <f t="shared" si="506"/>
        <v>0</v>
      </c>
      <c r="AV1104" s="1">
        <v>0</v>
      </c>
      <c r="AW1104">
        <v>8.0401831809618435E-2</v>
      </c>
      <c r="AY1104" s="4">
        <v>5480</v>
      </c>
      <c r="AZ1104">
        <v>58651</v>
      </c>
      <c r="BA1104">
        <v>1</v>
      </c>
      <c r="BB1104">
        <v>97</v>
      </c>
      <c r="BC1104">
        <v>6</v>
      </c>
      <c r="BD1104">
        <v>0</v>
      </c>
      <c r="BE1104">
        <v>1</v>
      </c>
      <c r="BF1104">
        <v>0</v>
      </c>
      <c r="BG1104" s="2">
        <v>1</v>
      </c>
      <c r="BH1104" s="2">
        <v>0</v>
      </c>
      <c r="BI1104">
        <v>0</v>
      </c>
      <c r="BJ1104">
        <v>0</v>
      </c>
      <c r="BK1104" s="2">
        <v>0</v>
      </c>
      <c r="BL1104" s="28">
        <v>1</v>
      </c>
      <c r="BM1104">
        <v>0</v>
      </c>
      <c r="BN1104">
        <v>0</v>
      </c>
    </row>
    <row r="1105" spans="1:66">
      <c r="A1105" t="s">
        <v>8113</v>
      </c>
      <c r="B1105" t="s">
        <v>8126</v>
      </c>
      <c r="C1105" t="s">
        <v>8124</v>
      </c>
      <c r="D1105" t="s">
        <v>8116</v>
      </c>
      <c r="E1105" t="s">
        <v>8117</v>
      </c>
      <c r="F1105" t="s">
        <v>8125</v>
      </c>
      <c r="G1105" t="s">
        <v>8119</v>
      </c>
      <c r="H1105" t="s">
        <v>8120</v>
      </c>
      <c r="I1105" t="s">
        <v>8121</v>
      </c>
      <c r="J1105" t="s">
        <v>8120</v>
      </c>
      <c r="K1105" s="50" t="s">
        <v>8121</v>
      </c>
      <c r="L1105" s="3" t="s">
        <v>7247</v>
      </c>
      <c r="M1105" s="4">
        <v>15320</v>
      </c>
      <c r="N1105">
        <v>36637</v>
      </c>
      <c r="O1105">
        <f t="shared" si="479"/>
        <v>1</v>
      </c>
      <c r="P1105">
        <v>42</v>
      </c>
      <c r="Q1105">
        <v>194</v>
      </c>
      <c r="R1105">
        <v>28</v>
      </c>
      <c r="S1105">
        <f t="shared" si="480"/>
        <v>0</v>
      </c>
      <c r="T1105">
        <f t="shared" si="481"/>
        <v>1</v>
      </c>
      <c r="U1105">
        <f t="shared" si="482"/>
        <v>0</v>
      </c>
      <c r="V1105" s="2">
        <f t="shared" si="483"/>
        <v>1</v>
      </c>
      <c r="W1105">
        <f t="shared" si="484"/>
        <v>0</v>
      </c>
      <c r="X1105" s="2">
        <f t="shared" si="485"/>
        <v>0</v>
      </c>
      <c r="Y1105">
        <f t="shared" si="486"/>
        <v>0</v>
      </c>
      <c r="Z1105">
        <f t="shared" si="487"/>
        <v>1</v>
      </c>
      <c r="AA1105">
        <f t="shared" si="488"/>
        <v>0</v>
      </c>
      <c r="AB1105" s="2">
        <f t="shared" si="489"/>
        <v>0</v>
      </c>
      <c r="AC1105">
        <f t="shared" si="490"/>
        <v>1</v>
      </c>
      <c r="AD1105">
        <f t="shared" si="491"/>
        <v>0</v>
      </c>
      <c r="AE1105">
        <f t="shared" si="492"/>
        <v>0</v>
      </c>
      <c r="AF1105" s="2">
        <f t="shared" si="493"/>
        <v>0</v>
      </c>
      <c r="AG1105">
        <f t="shared" si="494"/>
        <v>1</v>
      </c>
      <c r="AH1105" s="2">
        <f t="shared" si="495"/>
        <v>0</v>
      </c>
      <c r="AI1105">
        <f t="shared" si="496"/>
        <v>1</v>
      </c>
      <c r="AJ1105" s="2">
        <f t="shared" si="497"/>
        <v>0</v>
      </c>
      <c r="AK1105">
        <f t="shared" si="498"/>
        <v>1</v>
      </c>
      <c r="AL1105" s="2">
        <f t="shared" si="499"/>
        <v>0</v>
      </c>
      <c r="AN1105" s="28">
        <f t="shared" si="500"/>
        <v>1</v>
      </c>
      <c r="AO1105">
        <f t="shared" si="501"/>
        <v>0</v>
      </c>
      <c r="AP1105">
        <f t="shared" si="502"/>
        <v>0</v>
      </c>
      <c r="AQ1105">
        <f t="shared" si="503"/>
        <v>0</v>
      </c>
      <c r="AR1105">
        <f t="shared" si="504"/>
        <v>0</v>
      </c>
      <c r="AS1105" s="17">
        <f t="shared" si="505"/>
        <v>0</v>
      </c>
      <c r="AT1105">
        <f t="shared" si="506"/>
        <v>0</v>
      </c>
      <c r="AV1105" s="1">
        <v>0</v>
      </c>
      <c r="AW1105">
        <v>8.0559383649639493E-2</v>
      </c>
      <c r="AY1105" s="4">
        <v>15320</v>
      </c>
      <c r="AZ1105">
        <v>36637</v>
      </c>
      <c r="BA1105">
        <v>1</v>
      </c>
      <c r="BB1105">
        <v>194</v>
      </c>
      <c r="BC1105">
        <v>28</v>
      </c>
      <c r="BD1105">
        <v>0</v>
      </c>
      <c r="BE1105">
        <v>1</v>
      </c>
      <c r="BF1105">
        <v>0</v>
      </c>
      <c r="BG1105" s="2">
        <v>1</v>
      </c>
      <c r="BH1105" s="2">
        <v>0</v>
      </c>
      <c r="BI1105">
        <v>0</v>
      </c>
      <c r="BJ1105">
        <v>1</v>
      </c>
      <c r="BK1105" s="2">
        <v>0</v>
      </c>
      <c r="BL1105" s="28">
        <v>1</v>
      </c>
      <c r="BM1105">
        <v>0</v>
      </c>
      <c r="BN1105">
        <v>0</v>
      </c>
    </row>
    <row r="1106" spans="1:66">
      <c r="A1106" t="s">
        <v>8113</v>
      </c>
      <c r="B1106" t="s">
        <v>8126</v>
      </c>
      <c r="C1106" t="s">
        <v>8124</v>
      </c>
      <c r="D1106" t="s">
        <v>8116</v>
      </c>
      <c r="E1106" t="s">
        <v>8151</v>
      </c>
      <c r="F1106" t="s">
        <v>8122</v>
      </c>
      <c r="G1106" t="s">
        <v>8119</v>
      </c>
      <c r="H1106" t="s">
        <v>8120</v>
      </c>
      <c r="I1106" t="s">
        <v>8120</v>
      </c>
      <c r="J1106" t="s">
        <v>8120</v>
      </c>
      <c r="K1106" s="50" t="s">
        <v>8121</v>
      </c>
      <c r="L1106" s="3" t="s">
        <v>7246</v>
      </c>
      <c r="M1106" s="4">
        <v>7280</v>
      </c>
      <c r="N1106">
        <v>32627</v>
      </c>
      <c r="O1106">
        <f t="shared" si="479"/>
        <v>1</v>
      </c>
      <c r="P1106">
        <v>33</v>
      </c>
      <c r="Q1106">
        <v>81</v>
      </c>
      <c r="R1106">
        <v>14</v>
      </c>
      <c r="S1106">
        <f t="shared" si="480"/>
        <v>0</v>
      </c>
      <c r="T1106">
        <f t="shared" si="481"/>
        <v>0</v>
      </c>
      <c r="U1106">
        <f t="shared" si="482"/>
        <v>0</v>
      </c>
      <c r="V1106" s="2">
        <f t="shared" si="483"/>
        <v>1</v>
      </c>
      <c r="W1106">
        <f t="shared" si="484"/>
        <v>0</v>
      </c>
      <c r="X1106" s="2">
        <f t="shared" si="485"/>
        <v>0</v>
      </c>
      <c r="Y1106">
        <f t="shared" si="486"/>
        <v>0</v>
      </c>
      <c r="Z1106">
        <f t="shared" si="487"/>
        <v>1</v>
      </c>
      <c r="AA1106">
        <f t="shared" si="488"/>
        <v>0</v>
      </c>
      <c r="AB1106" s="2">
        <f t="shared" si="489"/>
        <v>0</v>
      </c>
      <c r="AC1106">
        <f t="shared" si="490"/>
        <v>1</v>
      </c>
      <c r="AD1106">
        <f t="shared" si="491"/>
        <v>0</v>
      </c>
      <c r="AE1106">
        <f t="shared" si="492"/>
        <v>0</v>
      </c>
      <c r="AF1106" s="2">
        <f t="shared" si="493"/>
        <v>0</v>
      </c>
      <c r="AG1106">
        <f t="shared" si="494"/>
        <v>0</v>
      </c>
      <c r="AH1106" s="2">
        <f t="shared" si="495"/>
        <v>1</v>
      </c>
      <c r="AI1106">
        <f t="shared" si="496"/>
        <v>0</v>
      </c>
      <c r="AJ1106" s="2">
        <f t="shared" si="497"/>
        <v>0</v>
      </c>
      <c r="AK1106">
        <f t="shared" si="498"/>
        <v>1</v>
      </c>
      <c r="AL1106" s="2">
        <f t="shared" si="499"/>
        <v>0</v>
      </c>
      <c r="AN1106" s="28">
        <f t="shared" si="500"/>
        <v>1</v>
      </c>
      <c r="AO1106">
        <f t="shared" si="501"/>
        <v>0</v>
      </c>
      <c r="AP1106">
        <f t="shared" si="502"/>
        <v>0</v>
      </c>
      <c r="AQ1106">
        <f t="shared" si="503"/>
        <v>0</v>
      </c>
      <c r="AR1106">
        <f t="shared" si="504"/>
        <v>1</v>
      </c>
      <c r="AS1106" s="17">
        <f t="shared" si="505"/>
        <v>0</v>
      </c>
      <c r="AT1106">
        <f t="shared" si="506"/>
        <v>0</v>
      </c>
      <c r="AV1106" s="1">
        <v>0</v>
      </c>
      <c r="AW1106">
        <v>8.0642918162347241E-2</v>
      </c>
      <c r="AY1106" s="4">
        <v>7280</v>
      </c>
      <c r="AZ1106">
        <v>32627</v>
      </c>
      <c r="BA1106">
        <v>1</v>
      </c>
      <c r="BB1106">
        <v>81</v>
      </c>
      <c r="BC1106">
        <v>14</v>
      </c>
      <c r="BD1106">
        <v>0</v>
      </c>
      <c r="BE1106">
        <v>0</v>
      </c>
      <c r="BF1106">
        <v>0</v>
      </c>
      <c r="BG1106" s="2">
        <v>1</v>
      </c>
      <c r="BH1106" s="2">
        <v>0</v>
      </c>
      <c r="BI1106">
        <v>0</v>
      </c>
      <c r="BJ1106">
        <v>0</v>
      </c>
      <c r="BK1106" s="2">
        <v>0</v>
      </c>
      <c r="BL1106" s="28">
        <v>1</v>
      </c>
      <c r="BM1106">
        <v>0</v>
      </c>
      <c r="BN1106">
        <v>0</v>
      </c>
    </row>
    <row r="1107" spans="1:66">
      <c r="A1107" t="s">
        <v>8152</v>
      </c>
      <c r="B1107" t="s">
        <v>8126</v>
      </c>
      <c r="C1107" t="s">
        <v>8124</v>
      </c>
      <c r="D1107" t="s">
        <v>8116</v>
      </c>
      <c r="E1107" t="s">
        <v>8176</v>
      </c>
      <c r="F1107" t="s">
        <v>8125</v>
      </c>
      <c r="G1107" t="s">
        <v>8119</v>
      </c>
      <c r="H1107" t="s">
        <v>8120</v>
      </c>
      <c r="I1107" t="s">
        <v>8121</v>
      </c>
      <c r="J1107" t="s">
        <v>8120</v>
      </c>
      <c r="K1107" s="50" t="s">
        <v>8121</v>
      </c>
      <c r="L1107" s="3" t="s">
        <v>7245</v>
      </c>
      <c r="M1107" s="4">
        <v>10571</v>
      </c>
      <c r="N1107">
        <v>92044</v>
      </c>
      <c r="O1107">
        <f t="shared" si="479"/>
        <v>1</v>
      </c>
      <c r="P1107">
        <v>17</v>
      </c>
      <c r="Q1107">
        <v>170</v>
      </c>
      <c r="R1107">
        <v>7</v>
      </c>
      <c r="S1107">
        <f t="shared" si="480"/>
        <v>0</v>
      </c>
      <c r="T1107">
        <f t="shared" si="481"/>
        <v>1</v>
      </c>
      <c r="U1107">
        <f t="shared" si="482"/>
        <v>0</v>
      </c>
      <c r="V1107" s="2">
        <f t="shared" si="483"/>
        <v>1</v>
      </c>
      <c r="W1107">
        <f t="shared" si="484"/>
        <v>1</v>
      </c>
      <c r="X1107" s="2">
        <f t="shared" si="485"/>
        <v>0</v>
      </c>
      <c r="Y1107">
        <f t="shared" si="486"/>
        <v>0</v>
      </c>
      <c r="Z1107">
        <f t="shared" si="487"/>
        <v>1</v>
      </c>
      <c r="AA1107">
        <f t="shared" si="488"/>
        <v>0</v>
      </c>
      <c r="AB1107" s="2">
        <f t="shared" si="489"/>
        <v>0</v>
      </c>
      <c r="AC1107">
        <f t="shared" si="490"/>
        <v>1</v>
      </c>
      <c r="AD1107">
        <f t="shared" si="491"/>
        <v>0</v>
      </c>
      <c r="AE1107">
        <f t="shared" si="492"/>
        <v>0</v>
      </c>
      <c r="AF1107" s="2">
        <f t="shared" si="493"/>
        <v>0</v>
      </c>
      <c r="AG1107">
        <f t="shared" si="494"/>
        <v>0</v>
      </c>
      <c r="AH1107" s="2">
        <f t="shared" si="495"/>
        <v>0</v>
      </c>
      <c r="AI1107">
        <f t="shared" si="496"/>
        <v>1</v>
      </c>
      <c r="AJ1107" s="2">
        <f t="shared" si="497"/>
        <v>0</v>
      </c>
      <c r="AK1107">
        <f t="shared" si="498"/>
        <v>1</v>
      </c>
      <c r="AL1107" s="2">
        <f t="shared" si="499"/>
        <v>0</v>
      </c>
      <c r="AN1107" s="28">
        <f t="shared" si="500"/>
        <v>0</v>
      </c>
      <c r="AO1107">
        <f t="shared" si="501"/>
        <v>0</v>
      </c>
      <c r="AP1107">
        <f t="shared" si="502"/>
        <v>0</v>
      </c>
      <c r="AQ1107">
        <f t="shared" si="503"/>
        <v>1</v>
      </c>
      <c r="AR1107">
        <f t="shared" si="504"/>
        <v>0</v>
      </c>
      <c r="AS1107" s="17">
        <f t="shared" si="505"/>
        <v>0</v>
      </c>
      <c r="AT1107">
        <f t="shared" si="506"/>
        <v>0</v>
      </c>
      <c r="AV1107" s="1">
        <v>0</v>
      </c>
      <c r="AW1107">
        <v>8.0684606954774168E-2</v>
      </c>
      <c r="AY1107" s="4">
        <v>10571</v>
      </c>
      <c r="AZ1107">
        <v>92044</v>
      </c>
      <c r="BA1107">
        <v>1</v>
      </c>
      <c r="BB1107">
        <v>170</v>
      </c>
      <c r="BC1107">
        <v>7</v>
      </c>
      <c r="BD1107">
        <v>0</v>
      </c>
      <c r="BE1107">
        <v>1</v>
      </c>
      <c r="BF1107">
        <v>0</v>
      </c>
      <c r="BG1107" s="2">
        <v>1</v>
      </c>
      <c r="BH1107" s="2">
        <v>0</v>
      </c>
      <c r="BI1107">
        <v>0</v>
      </c>
      <c r="BJ1107">
        <v>1</v>
      </c>
      <c r="BK1107" s="2">
        <v>0</v>
      </c>
      <c r="BL1107" s="28">
        <v>0</v>
      </c>
      <c r="BM1107">
        <v>0</v>
      </c>
      <c r="BN1107">
        <v>0</v>
      </c>
    </row>
    <row r="1108" spans="1:66">
      <c r="A1108" t="s">
        <v>8172</v>
      </c>
      <c r="B1108" t="s">
        <v>8126</v>
      </c>
      <c r="C1108" t="s">
        <v>8124</v>
      </c>
      <c r="D1108" t="s">
        <v>8116</v>
      </c>
      <c r="E1108" t="s">
        <v>8176</v>
      </c>
      <c r="F1108" t="s">
        <v>8125</v>
      </c>
      <c r="G1108" t="s">
        <v>8119</v>
      </c>
      <c r="H1108" t="s">
        <v>8120</v>
      </c>
      <c r="I1108" t="s">
        <v>8120</v>
      </c>
      <c r="J1108" t="s">
        <v>8120</v>
      </c>
      <c r="K1108" s="50" t="s">
        <v>8121</v>
      </c>
      <c r="L1108" s="3" t="s">
        <v>7242</v>
      </c>
      <c r="M1108" s="4">
        <v>8408</v>
      </c>
      <c r="N1108">
        <v>84091</v>
      </c>
      <c r="O1108">
        <f t="shared" si="479"/>
        <v>1</v>
      </c>
      <c r="P1108">
        <v>33</v>
      </c>
      <c r="Q1108">
        <v>123</v>
      </c>
      <c r="R1108">
        <v>18</v>
      </c>
      <c r="S1108">
        <f t="shared" si="480"/>
        <v>0</v>
      </c>
      <c r="T1108">
        <f t="shared" si="481"/>
        <v>0</v>
      </c>
      <c r="U1108">
        <f t="shared" si="482"/>
        <v>0</v>
      </c>
      <c r="V1108" s="2">
        <f t="shared" si="483"/>
        <v>1</v>
      </c>
      <c r="W1108">
        <f t="shared" si="484"/>
        <v>0</v>
      </c>
      <c r="X1108" s="2">
        <f t="shared" si="485"/>
        <v>1</v>
      </c>
      <c r="Y1108">
        <f t="shared" si="486"/>
        <v>0</v>
      </c>
      <c r="Z1108">
        <f t="shared" si="487"/>
        <v>1</v>
      </c>
      <c r="AA1108">
        <f t="shared" si="488"/>
        <v>0</v>
      </c>
      <c r="AB1108" s="2">
        <f t="shared" si="489"/>
        <v>0</v>
      </c>
      <c r="AC1108">
        <f t="shared" si="490"/>
        <v>1</v>
      </c>
      <c r="AD1108">
        <f t="shared" si="491"/>
        <v>0</v>
      </c>
      <c r="AE1108">
        <f t="shared" si="492"/>
        <v>0</v>
      </c>
      <c r="AF1108" s="2">
        <f t="shared" si="493"/>
        <v>0</v>
      </c>
      <c r="AG1108">
        <f t="shared" si="494"/>
        <v>0</v>
      </c>
      <c r="AH1108" s="2">
        <f t="shared" si="495"/>
        <v>0</v>
      </c>
      <c r="AI1108">
        <f t="shared" si="496"/>
        <v>1</v>
      </c>
      <c r="AJ1108" s="2">
        <f t="shared" si="497"/>
        <v>0</v>
      </c>
      <c r="AK1108">
        <f t="shared" si="498"/>
        <v>1</v>
      </c>
      <c r="AL1108" s="2">
        <f t="shared" si="499"/>
        <v>0</v>
      </c>
      <c r="AN1108" s="28">
        <f t="shared" si="500"/>
        <v>0</v>
      </c>
      <c r="AO1108">
        <f t="shared" si="501"/>
        <v>0</v>
      </c>
      <c r="AP1108">
        <f t="shared" si="502"/>
        <v>0</v>
      </c>
      <c r="AQ1108">
        <f t="shared" si="503"/>
        <v>1</v>
      </c>
      <c r="AR1108">
        <f t="shared" si="504"/>
        <v>0</v>
      </c>
      <c r="AS1108" s="17">
        <f t="shared" si="505"/>
        <v>0</v>
      </c>
      <c r="AT1108">
        <f t="shared" si="506"/>
        <v>0</v>
      </c>
      <c r="AV1108" s="1">
        <v>0</v>
      </c>
      <c r="AW1108">
        <v>8.0836430229636116E-2</v>
      </c>
      <c r="AY1108" s="4">
        <v>8408</v>
      </c>
      <c r="AZ1108">
        <v>84091</v>
      </c>
      <c r="BA1108">
        <v>1</v>
      </c>
      <c r="BB1108">
        <v>123</v>
      </c>
      <c r="BC1108">
        <v>18</v>
      </c>
      <c r="BD1108">
        <v>0</v>
      </c>
      <c r="BE1108">
        <v>0</v>
      </c>
      <c r="BF1108">
        <v>0</v>
      </c>
      <c r="BG1108" s="2">
        <v>1</v>
      </c>
      <c r="BH1108" s="2">
        <v>1</v>
      </c>
      <c r="BI1108">
        <v>0</v>
      </c>
      <c r="BJ1108">
        <v>1</v>
      </c>
      <c r="BK1108" s="2">
        <v>0</v>
      </c>
      <c r="BL1108" s="28">
        <v>0</v>
      </c>
      <c r="BM1108">
        <v>0</v>
      </c>
      <c r="BN1108">
        <v>0</v>
      </c>
    </row>
    <row r="1109" spans="1:66">
      <c r="A1109" t="s">
        <v>8113</v>
      </c>
      <c r="B1109" t="s">
        <v>8123</v>
      </c>
      <c r="C1109" t="s">
        <v>8124</v>
      </c>
      <c r="D1109" t="s">
        <v>8116</v>
      </c>
      <c r="E1109" t="s">
        <v>8117</v>
      </c>
      <c r="F1109" t="s">
        <v>8125</v>
      </c>
      <c r="G1109" t="s">
        <v>8165</v>
      </c>
      <c r="H1109" t="s">
        <v>8120</v>
      </c>
      <c r="I1109" t="s">
        <v>8120</v>
      </c>
      <c r="J1109" t="s">
        <v>8120</v>
      </c>
      <c r="K1109" s="50" t="s">
        <v>8121</v>
      </c>
      <c r="L1109" s="3" t="s">
        <v>7239</v>
      </c>
      <c r="M1109" s="4">
        <v>4892</v>
      </c>
      <c r="N1109">
        <v>21709</v>
      </c>
      <c r="O1109">
        <f t="shared" si="479"/>
        <v>1</v>
      </c>
      <c r="P1109">
        <v>50</v>
      </c>
      <c r="Q1109">
        <v>32</v>
      </c>
      <c r="R1109">
        <v>28</v>
      </c>
      <c r="S1109">
        <f t="shared" si="480"/>
        <v>0</v>
      </c>
      <c r="T1109">
        <f t="shared" si="481"/>
        <v>0</v>
      </c>
      <c r="U1109">
        <f t="shared" si="482"/>
        <v>0</v>
      </c>
      <c r="V1109" s="2">
        <f t="shared" si="483"/>
        <v>1</v>
      </c>
      <c r="W1109">
        <f t="shared" si="484"/>
        <v>0</v>
      </c>
      <c r="X1109" s="2">
        <f t="shared" si="485"/>
        <v>0</v>
      </c>
      <c r="Y1109">
        <f t="shared" si="486"/>
        <v>0</v>
      </c>
      <c r="Z1109">
        <f t="shared" si="487"/>
        <v>0</v>
      </c>
      <c r="AA1109">
        <f t="shared" si="488"/>
        <v>0</v>
      </c>
      <c r="AB1109" s="2">
        <f t="shared" si="489"/>
        <v>0</v>
      </c>
      <c r="AC1109">
        <f t="shared" si="490"/>
        <v>1</v>
      </c>
      <c r="AD1109">
        <f t="shared" si="491"/>
        <v>0</v>
      </c>
      <c r="AE1109">
        <f t="shared" si="492"/>
        <v>0</v>
      </c>
      <c r="AF1109" s="2">
        <f t="shared" si="493"/>
        <v>0</v>
      </c>
      <c r="AG1109">
        <f t="shared" si="494"/>
        <v>1</v>
      </c>
      <c r="AH1109" s="2">
        <f t="shared" si="495"/>
        <v>0</v>
      </c>
      <c r="AI1109">
        <f t="shared" si="496"/>
        <v>1</v>
      </c>
      <c r="AJ1109" s="2">
        <f t="shared" si="497"/>
        <v>0</v>
      </c>
      <c r="AK1109">
        <f t="shared" si="498"/>
        <v>0</v>
      </c>
      <c r="AL1109" s="2">
        <f t="shared" si="499"/>
        <v>1</v>
      </c>
      <c r="AN1109" s="28">
        <f t="shared" si="500"/>
        <v>1</v>
      </c>
      <c r="AO1109">
        <f t="shared" si="501"/>
        <v>1</v>
      </c>
      <c r="AP1109">
        <f t="shared" si="502"/>
        <v>0</v>
      </c>
      <c r="AQ1109">
        <f t="shared" si="503"/>
        <v>0</v>
      </c>
      <c r="AR1109">
        <f t="shared" si="504"/>
        <v>0</v>
      </c>
      <c r="AS1109" s="17">
        <f t="shared" si="505"/>
        <v>0</v>
      </c>
      <c r="AT1109">
        <f t="shared" si="506"/>
        <v>0</v>
      </c>
      <c r="AV1109" s="1">
        <v>0</v>
      </c>
      <c r="AW1109">
        <v>8.1087099426000897E-2</v>
      </c>
      <c r="AY1109" s="4">
        <v>4892</v>
      </c>
      <c r="AZ1109">
        <v>21709</v>
      </c>
      <c r="BA1109">
        <v>1</v>
      </c>
      <c r="BB1109">
        <v>32</v>
      </c>
      <c r="BC1109">
        <v>28</v>
      </c>
      <c r="BD1109">
        <v>0</v>
      </c>
      <c r="BE1109">
        <v>0</v>
      </c>
      <c r="BF1109">
        <v>0</v>
      </c>
      <c r="BG1109" s="2">
        <v>1</v>
      </c>
      <c r="BH1109" s="2">
        <v>0</v>
      </c>
      <c r="BI1109">
        <v>0</v>
      </c>
      <c r="BJ1109">
        <v>1</v>
      </c>
      <c r="BK1109" s="2">
        <v>1</v>
      </c>
      <c r="BL1109" s="28">
        <v>1</v>
      </c>
      <c r="BM1109">
        <v>1</v>
      </c>
      <c r="BN1109">
        <v>0</v>
      </c>
    </row>
    <row r="1110" spans="1:66">
      <c r="A1110" t="s">
        <v>8152</v>
      </c>
      <c r="B1110" t="s">
        <v>8126</v>
      </c>
      <c r="C1110" t="s">
        <v>8124</v>
      </c>
      <c r="D1110" t="s">
        <v>8116</v>
      </c>
      <c r="E1110" t="s">
        <v>8151</v>
      </c>
      <c r="F1110" t="s">
        <v>8118</v>
      </c>
      <c r="G1110" t="s">
        <v>8119</v>
      </c>
      <c r="H1110" t="s">
        <v>8121</v>
      </c>
      <c r="I1110" t="s">
        <v>8121</v>
      </c>
      <c r="J1110" t="s">
        <v>8120</v>
      </c>
      <c r="K1110" s="50" t="s">
        <v>8121</v>
      </c>
      <c r="L1110" s="3" t="s">
        <v>7236</v>
      </c>
      <c r="M1110" s="4">
        <v>3499</v>
      </c>
      <c r="N1110">
        <v>58484</v>
      </c>
      <c r="O1110">
        <f t="shared" si="479"/>
        <v>1</v>
      </c>
      <c r="P1110">
        <v>41</v>
      </c>
      <c r="Q1110">
        <v>102</v>
      </c>
      <c r="R1110">
        <v>15</v>
      </c>
      <c r="S1110">
        <f t="shared" si="480"/>
        <v>1</v>
      </c>
      <c r="T1110">
        <f t="shared" si="481"/>
        <v>1</v>
      </c>
      <c r="U1110">
        <f t="shared" si="482"/>
        <v>0</v>
      </c>
      <c r="V1110" s="2">
        <f t="shared" si="483"/>
        <v>1</v>
      </c>
      <c r="W1110">
        <f t="shared" si="484"/>
        <v>1</v>
      </c>
      <c r="X1110" s="2">
        <f t="shared" si="485"/>
        <v>0</v>
      </c>
      <c r="Y1110">
        <f t="shared" si="486"/>
        <v>0</v>
      </c>
      <c r="Z1110">
        <f t="shared" si="487"/>
        <v>1</v>
      </c>
      <c r="AA1110">
        <f t="shared" si="488"/>
        <v>0</v>
      </c>
      <c r="AB1110" s="2">
        <f t="shared" si="489"/>
        <v>0</v>
      </c>
      <c r="AC1110">
        <f t="shared" si="490"/>
        <v>1</v>
      </c>
      <c r="AD1110">
        <f t="shared" si="491"/>
        <v>0</v>
      </c>
      <c r="AE1110">
        <f t="shared" si="492"/>
        <v>0</v>
      </c>
      <c r="AF1110" s="2">
        <f t="shared" si="493"/>
        <v>0</v>
      </c>
      <c r="AG1110">
        <f t="shared" si="494"/>
        <v>0</v>
      </c>
      <c r="AH1110" s="2">
        <f t="shared" si="495"/>
        <v>1</v>
      </c>
      <c r="AI1110">
        <f t="shared" si="496"/>
        <v>0</v>
      </c>
      <c r="AJ1110" s="2">
        <f t="shared" si="497"/>
        <v>1</v>
      </c>
      <c r="AK1110">
        <f t="shared" si="498"/>
        <v>1</v>
      </c>
      <c r="AL1110" s="2">
        <f t="shared" si="499"/>
        <v>0</v>
      </c>
      <c r="AN1110" s="28">
        <f t="shared" si="500"/>
        <v>0</v>
      </c>
      <c r="AO1110">
        <f t="shared" si="501"/>
        <v>0</v>
      </c>
      <c r="AP1110">
        <f t="shared" si="502"/>
        <v>0</v>
      </c>
      <c r="AQ1110">
        <f t="shared" si="503"/>
        <v>0</v>
      </c>
      <c r="AR1110">
        <f t="shared" si="504"/>
        <v>0</v>
      </c>
      <c r="AS1110" s="17">
        <f t="shared" si="505"/>
        <v>0</v>
      </c>
      <c r="AT1110">
        <f t="shared" si="506"/>
        <v>0</v>
      </c>
      <c r="AV1110" s="1">
        <v>0</v>
      </c>
      <c r="AW1110">
        <v>8.1228228789394827E-2</v>
      </c>
      <c r="AY1110" s="4">
        <v>3499</v>
      </c>
      <c r="AZ1110">
        <v>58484</v>
      </c>
      <c r="BA1110">
        <v>1</v>
      </c>
      <c r="BB1110">
        <v>102</v>
      </c>
      <c r="BC1110">
        <v>15</v>
      </c>
      <c r="BD1110">
        <v>1</v>
      </c>
      <c r="BE1110">
        <v>1</v>
      </c>
      <c r="BF1110">
        <v>0</v>
      </c>
      <c r="BG1110" s="2">
        <v>1</v>
      </c>
      <c r="BH1110" s="2">
        <v>0</v>
      </c>
      <c r="BI1110">
        <v>0</v>
      </c>
      <c r="BJ1110">
        <v>0</v>
      </c>
      <c r="BK1110" s="2">
        <v>0</v>
      </c>
      <c r="BL1110" s="28">
        <v>0</v>
      </c>
      <c r="BM1110">
        <v>0</v>
      </c>
      <c r="BN1110">
        <v>0</v>
      </c>
    </row>
    <row r="1111" spans="1:66">
      <c r="A1111" t="s">
        <v>8152</v>
      </c>
      <c r="B1111" t="s">
        <v>8114</v>
      </c>
      <c r="C1111" t="s">
        <v>8181</v>
      </c>
      <c r="D1111" t="s">
        <v>8116</v>
      </c>
      <c r="E1111" t="s">
        <v>8117</v>
      </c>
      <c r="F1111" t="s">
        <v>8122</v>
      </c>
      <c r="G1111" t="s">
        <v>8119</v>
      </c>
      <c r="H1111" t="s">
        <v>8120</v>
      </c>
      <c r="I1111" t="s">
        <v>8121</v>
      </c>
      <c r="J1111" t="s">
        <v>8121</v>
      </c>
      <c r="K1111" s="50" t="s">
        <v>8121</v>
      </c>
      <c r="L1111" s="3" t="s">
        <v>7234</v>
      </c>
      <c r="M1111" s="4">
        <v>6006</v>
      </c>
      <c r="N1111">
        <v>13528</v>
      </c>
      <c r="O1111">
        <f t="shared" si="479"/>
        <v>1</v>
      </c>
      <c r="P1111">
        <v>41</v>
      </c>
      <c r="Q1111">
        <v>108</v>
      </c>
      <c r="R1111">
        <v>21</v>
      </c>
      <c r="S1111">
        <f t="shared" si="480"/>
        <v>0</v>
      </c>
      <c r="T1111">
        <f t="shared" si="481"/>
        <v>1</v>
      </c>
      <c r="U1111">
        <f t="shared" si="482"/>
        <v>1</v>
      </c>
      <c r="V1111" s="2">
        <f t="shared" si="483"/>
        <v>1</v>
      </c>
      <c r="W1111">
        <f t="shared" si="484"/>
        <v>1</v>
      </c>
      <c r="X1111" s="2">
        <f t="shared" si="485"/>
        <v>0</v>
      </c>
      <c r="Y1111">
        <f t="shared" si="486"/>
        <v>1</v>
      </c>
      <c r="Z1111">
        <f t="shared" si="487"/>
        <v>0</v>
      </c>
      <c r="AA1111">
        <f t="shared" si="488"/>
        <v>0</v>
      </c>
      <c r="AB1111" s="2">
        <f t="shared" si="489"/>
        <v>0</v>
      </c>
      <c r="AC1111">
        <f t="shared" si="490"/>
        <v>0</v>
      </c>
      <c r="AD1111">
        <f t="shared" si="491"/>
        <v>0</v>
      </c>
      <c r="AE1111">
        <f t="shared" si="492"/>
        <v>1</v>
      </c>
      <c r="AF1111" s="2">
        <f t="shared" si="493"/>
        <v>0</v>
      </c>
      <c r="AG1111">
        <f t="shared" si="494"/>
        <v>1</v>
      </c>
      <c r="AH1111" s="2">
        <f t="shared" si="495"/>
        <v>0</v>
      </c>
      <c r="AI1111">
        <f t="shared" si="496"/>
        <v>0</v>
      </c>
      <c r="AJ1111" s="2">
        <f t="shared" si="497"/>
        <v>0</v>
      </c>
      <c r="AK1111">
        <f t="shared" si="498"/>
        <v>1</v>
      </c>
      <c r="AL1111" s="2">
        <f t="shared" si="499"/>
        <v>0</v>
      </c>
      <c r="AN1111" s="28">
        <f t="shared" si="500"/>
        <v>0</v>
      </c>
      <c r="AO1111">
        <f t="shared" si="501"/>
        <v>0</v>
      </c>
      <c r="AP1111">
        <f t="shared" si="502"/>
        <v>0</v>
      </c>
      <c r="AQ1111">
        <f t="shared" si="503"/>
        <v>0</v>
      </c>
      <c r="AR1111">
        <f t="shared" si="504"/>
        <v>1</v>
      </c>
      <c r="AS1111" s="17">
        <f t="shared" si="505"/>
        <v>0</v>
      </c>
      <c r="AT1111">
        <f t="shared" si="506"/>
        <v>1</v>
      </c>
      <c r="AV1111" s="1">
        <v>0</v>
      </c>
      <c r="AW1111">
        <v>8.1387346182664549E-2</v>
      </c>
      <c r="AY1111" s="4">
        <v>6006</v>
      </c>
      <c r="AZ1111">
        <v>13528</v>
      </c>
      <c r="BA1111">
        <v>1</v>
      </c>
      <c r="BB1111">
        <v>108</v>
      </c>
      <c r="BC1111">
        <v>21</v>
      </c>
      <c r="BD1111">
        <v>0</v>
      </c>
      <c r="BE1111">
        <v>1</v>
      </c>
      <c r="BF1111">
        <v>1</v>
      </c>
      <c r="BG1111" s="2">
        <v>1</v>
      </c>
      <c r="BH1111" s="2">
        <v>0</v>
      </c>
      <c r="BI1111">
        <v>1</v>
      </c>
      <c r="BJ1111">
        <v>0</v>
      </c>
      <c r="BK1111" s="2">
        <v>0</v>
      </c>
      <c r="BL1111" s="28">
        <v>0</v>
      </c>
      <c r="BM1111">
        <v>0</v>
      </c>
      <c r="BN1111">
        <v>0</v>
      </c>
    </row>
    <row r="1112" spans="1:66">
      <c r="A1112" t="s">
        <v>8152</v>
      </c>
      <c r="B1112" t="s">
        <v>8126</v>
      </c>
      <c r="C1112" t="s">
        <v>8124</v>
      </c>
      <c r="D1112" t="s">
        <v>8116</v>
      </c>
      <c r="E1112" t="s">
        <v>8117</v>
      </c>
      <c r="F1112" t="s">
        <v>8125</v>
      </c>
      <c r="G1112" t="s">
        <v>8155</v>
      </c>
      <c r="H1112" t="s">
        <v>8120</v>
      </c>
      <c r="I1112" t="s">
        <v>8121</v>
      </c>
      <c r="J1112" t="s">
        <v>8120</v>
      </c>
      <c r="K1112" s="50" t="s">
        <v>8121</v>
      </c>
      <c r="L1112" s="3" t="s">
        <v>7232</v>
      </c>
      <c r="M1112" s="4">
        <v>16570</v>
      </c>
      <c r="N1112">
        <v>23589</v>
      </c>
      <c r="O1112">
        <f t="shared" si="479"/>
        <v>1</v>
      </c>
      <c r="P1112">
        <v>52</v>
      </c>
      <c r="Q1112">
        <v>187</v>
      </c>
      <c r="R1112">
        <v>30</v>
      </c>
      <c r="S1112">
        <f t="shared" si="480"/>
        <v>0</v>
      </c>
      <c r="T1112">
        <f t="shared" si="481"/>
        <v>1</v>
      </c>
      <c r="U1112">
        <f t="shared" si="482"/>
        <v>0</v>
      </c>
      <c r="V1112" s="2">
        <f t="shared" si="483"/>
        <v>1</v>
      </c>
      <c r="W1112">
        <f t="shared" si="484"/>
        <v>1</v>
      </c>
      <c r="X1112" s="2">
        <f t="shared" si="485"/>
        <v>0</v>
      </c>
      <c r="Y1112">
        <f t="shared" si="486"/>
        <v>0</v>
      </c>
      <c r="Z1112">
        <f t="shared" si="487"/>
        <v>1</v>
      </c>
      <c r="AA1112">
        <f t="shared" si="488"/>
        <v>0</v>
      </c>
      <c r="AB1112" s="2">
        <f t="shared" si="489"/>
        <v>0</v>
      </c>
      <c r="AC1112">
        <f t="shared" si="490"/>
        <v>1</v>
      </c>
      <c r="AD1112">
        <f t="shared" si="491"/>
        <v>0</v>
      </c>
      <c r="AE1112">
        <f t="shared" si="492"/>
        <v>0</v>
      </c>
      <c r="AF1112" s="2">
        <f t="shared" si="493"/>
        <v>0</v>
      </c>
      <c r="AG1112">
        <f t="shared" si="494"/>
        <v>1</v>
      </c>
      <c r="AH1112" s="2">
        <f t="shared" si="495"/>
        <v>0</v>
      </c>
      <c r="AI1112">
        <f t="shared" si="496"/>
        <v>1</v>
      </c>
      <c r="AJ1112" s="2">
        <f t="shared" si="497"/>
        <v>0</v>
      </c>
      <c r="AK1112">
        <f t="shared" si="498"/>
        <v>0</v>
      </c>
      <c r="AL1112" s="2">
        <f t="shared" si="499"/>
        <v>0</v>
      </c>
      <c r="AN1112" s="28">
        <f t="shared" si="500"/>
        <v>0</v>
      </c>
      <c r="AO1112">
        <f t="shared" si="501"/>
        <v>0</v>
      </c>
      <c r="AP1112">
        <f t="shared" si="502"/>
        <v>0</v>
      </c>
      <c r="AQ1112">
        <f t="shared" si="503"/>
        <v>0</v>
      </c>
      <c r="AR1112">
        <f t="shared" si="504"/>
        <v>0</v>
      </c>
      <c r="AS1112" s="17">
        <f t="shared" si="505"/>
        <v>1</v>
      </c>
      <c r="AT1112">
        <f t="shared" si="506"/>
        <v>0</v>
      </c>
      <c r="AV1112" s="1">
        <v>0</v>
      </c>
      <c r="AW1112">
        <v>8.1759560425653854E-2</v>
      </c>
      <c r="AY1112" s="4">
        <v>16570</v>
      </c>
      <c r="AZ1112">
        <v>23589</v>
      </c>
      <c r="BA1112">
        <v>1</v>
      </c>
      <c r="BB1112">
        <v>187</v>
      </c>
      <c r="BC1112">
        <v>30</v>
      </c>
      <c r="BD1112">
        <v>0</v>
      </c>
      <c r="BE1112">
        <v>1</v>
      </c>
      <c r="BF1112">
        <v>0</v>
      </c>
      <c r="BG1112" s="2">
        <v>1</v>
      </c>
      <c r="BH1112" s="2">
        <v>0</v>
      </c>
      <c r="BI1112">
        <v>0</v>
      </c>
      <c r="BJ1112">
        <v>1</v>
      </c>
      <c r="BK1112" s="2">
        <v>0</v>
      </c>
      <c r="BL1112" s="28">
        <v>0</v>
      </c>
      <c r="BM1112">
        <v>0</v>
      </c>
      <c r="BN1112">
        <v>0</v>
      </c>
    </row>
    <row r="1113" spans="1:66">
      <c r="A1113" t="s">
        <v>8113</v>
      </c>
      <c r="B1113" t="s">
        <v>8114</v>
      </c>
      <c r="C1113" t="s">
        <v>8124</v>
      </c>
      <c r="D1113" t="s">
        <v>8116</v>
      </c>
      <c r="E1113" t="s">
        <v>8117</v>
      </c>
      <c r="F1113" t="s">
        <v>8125</v>
      </c>
      <c r="G1113" t="s">
        <v>8119</v>
      </c>
      <c r="H1113" t="s">
        <v>8120</v>
      </c>
      <c r="I1113" t="s">
        <v>8121</v>
      </c>
      <c r="J1113" t="s">
        <v>8120</v>
      </c>
      <c r="K1113" s="50" t="s">
        <v>8120</v>
      </c>
      <c r="L1113" s="3" t="s">
        <v>7230</v>
      </c>
      <c r="M1113" s="4">
        <v>4686</v>
      </c>
      <c r="N1113">
        <v>58089</v>
      </c>
      <c r="O1113">
        <f t="shared" si="479"/>
        <v>1</v>
      </c>
      <c r="P1113">
        <v>38</v>
      </c>
      <c r="Q1113">
        <v>88</v>
      </c>
      <c r="R1113">
        <v>31</v>
      </c>
      <c r="S1113">
        <f t="shared" si="480"/>
        <v>0</v>
      </c>
      <c r="T1113">
        <f t="shared" si="481"/>
        <v>1</v>
      </c>
      <c r="U1113">
        <f t="shared" si="482"/>
        <v>0</v>
      </c>
      <c r="V1113" s="2">
        <f t="shared" si="483"/>
        <v>0</v>
      </c>
      <c r="W1113">
        <f t="shared" si="484"/>
        <v>0</v>
      </c>
      <c r="X1113" s="2">
        <f t="shared" si="485"/>
        <v>0</v>
      </c>
      <c r="Y1113">
        <f t="shared" si="486"/>
        <v>1</v>
      </c>
      <c r="Z1113">
        <f t="shared" si="487"/>
        <v>0</v>
      </c>
      <c r="AA1113">
        <f t="shared" si="488"/>
        <v>0</v>
      </c>
      <c r="AB1113" s="2">
        <f t="shared" si="489"/>
        <v>0</v>
      </c>
      <c r="AC1113">
        <f t="shared" si="490"/>
        <v>1</v>
      </c>
      <c r="AD1113">
        <f t="shared" si="491"/>
        <v>0</v>
      </c>
      <c r="AE1113">
        <f t="shared" si="492"/>
        <v>0</v>
      </c>
      <c r="AF1113" s="2">
        <f t="shared" si="493"/>
        <v>0</v>
      </c>
      <c r="AG1113">
        <f t="shared" si="494"/>
        <v>1</v>
      </c>
      <c r="AH1113" s="2">
        <f t="shared" si="495"/>
        <v>0</v>
      </c>
      <c r="AI1113">
        <f t="shared" si="496"/>
        <v>1</v>
      </c>
      <c r="AJ1113" s="2">
        <f t="shared" si="497"/>
        <v>0</v>
      </c>
      <c r="AK1113">
        <f t="shared" si="498"/>
        <v>1</v>
      </c>
      <c r="AL1113" s="2">
        <f t="shared" si="499"/>
        <v>0</v>
      </c>
      <c r="AN1113" s="28">
        <f t="shared" si="500"/>
        <v>1</v>
      </c>
      <c r="AO1113">
        <f t="shared" si="501"/>
        <v>0</v>
      </c>
      <c r="AP1113">
        <f t="shared" si="502"/>
        <v>0</v>
      </c>
      <c r="AQ1113">
        <f t="shared" si="503"/>
        <v>0</v>
      </c>
      <c r="AR1113">
        <f t="shared" si="504"/>
        <v>0</v>
      </c>
      <c r="AS1113" s="17">
        <f t="shared" si="505"/>
        <v>0</v>
      </c>
      <c r="AT1113">
        <f t="shared" si="506"/>
        <v>0</v>
      </c>
      <c r="AV1113" s="1">
        <v>0</v>
      </c>
      <c r="AW1113">
        <v>8.1957282070981935E-2</v>
      </c>
      <c r="AY1113" s="4">
        <v>4686</v>
      </c>
      <c r="AZ1113">
        <v>58089</v>
      </c>
      <c r="BA1113">
        <v>1</v>
      </c>
      <c r="BB1113">
        <v>88</v>
      </c>
      <c r="BC1113">
        <v>31</v>
      </c>
      <c r="BD1113">
        <v>0</v>
      </c>
      <c r="BE1113">
        <v>1</v>
      </c>
      <c r="BF1113">
        <v>0</v>
      </c>
      <c r="BG1113" s="2">
        <v>0</v>
      </c>
      <c r="BH1113" s="2">
        <v>0</v>
      </c>
      <c r="BI1113">
        <v>0</v>
      </c>
      <c r="BJ1113">
        <v>1</v>
      </c>
      <c r="BK1113" s="2">
        <v>0</v>
      </c>
      <c r="BL1113" s="28">
        <v>1</v>
      </c>
      <c r="BM1113">
        <v>0</v>
      </c>
      <c r="BN1113">
        <v>0</v>
      </c>
    </row>
    <row r="1114" spans="1:66">
      <c r="A1114" t="s">
        <v>8152</v>
      </c>
      <c r="B1114" t="s">
        <v>8123</v>
      </c>
      <c r="C1114" t="s">
        <v>8124</v>
      </c>
      <c r="D1114" t="s">
        <v>8116</v>
      </c>
      <c r="E1114" t="s">
        <v>8151</v>
      </c>
      <c r="F1114" t="s">
        <v>8118</v>
      </c>
      <c r="G1114" t="s">
        <v>8165</v>
      </c>
      <c r="H1114" t="s">
        <v>8120</v>
      </c>
      <c r="I1114" t="s">
        <v>8121</v>
      </c>
      <c r="J1114" t="s">
        <v>8120</v>
      </c>
      <c r="K1114" s="50" t="s">
        <v>8121</v>
      </c>
      <c r="L1114" s="3" t="s">
        <v>7229</v>
      </c>
      <c r="M1114" s="4">
        <v>7409</v>
      </c>
      <c r="N1114">
        <v>76771</v>
      </c>
      <c r="O1114">
        <f t="shared" si="479"/>
        <v>1</v>
      </c>
      <c r="P1114">
        <v>44</v>
      </c>
      <c r="Q1114">
        <v>67</v>
      </c>
      <c r="R1114">
        <v>34</v>
      </c>
      <c r="S1114">
        <f t="shared" si="480"/>
        <v>0</v>
      </c>
      <c r="T1114">
        <f t="shared" si="481"/>
        <v>1</v>
      </c>
      <c r="U1114">
        <f t="shared" si="482"/>
        <v>0</v>
      </c>
      <c r="V1114" s="2">
        <f t="shared" si="483"/>
        <v>1</v>
      </c>
      <c r="W1114">
        <f t="shared" si="484"/>
        <v>1</v>
      </c>
      <c r="X1114" s="2">
        <f t="shared" si="485"/>
        <v>0</v>
      </c>
      <c r="Y1114">
        <f t="shared" si="486"/>
        <v>0</v>
      </c>
      <c r="Z1114">
        <f t="shared" si="487"/>
        <v>0</v>
      </c>
      <c r="AA1114">
        <f t="shared" si="488"/>
        <v>0</v>
      </c>
      <c r="AB1114" s="2">
        <f t="shared" si="489"/>
        <v>0</v>
      </c>
      <c r="AC1114">
        <f t="shared" si="490"/>
        <v>1</v>
      </c>
      <c r="AD1114">
        <f t="shared" si="491"/>
        <v>0</v>
      </c>
      <c r="AE1114">
        <f t="shared" si="492"/>
        <v>0</v>
      </c>
      <c r="AF1114" s="2">
        <f t="shared" si="493"/>
        <v>0</v>
      </c>
      <c r="AG1114">
        <f t="shared" si="494"/>
        <v>0</v>
      </c>
      <c r="AH1114" s="2">
        <f t="shared" si="495"/>
        <v>1</v>
      </c>
      <c r="AI1114">
        <f t="shared" si="496"/>
        <v>0</v>
      </c>
      <c r="AJ1114" s="2">
        <f t="shared" si="497"/>
        <v>1</v>
      </c>
      <c r="AK1114">
        <f t="shared" si="498"/>
        <v>0</v>
      </c>
      <c r="AL1114" s="2">
        <f t="shared" si="499"/>
        <v>1</v>
      </c>
      <c r="AN1114" s="28">
        <f t="shared" si="500"/>
        <v>0</v>
      </c>
      <c r="AO1114">
        <f t="shared" si="501"/>
        <v>1</v>
      </c>
      <c r="AP1114">
        <f t="shared" si="502"/>
        <v>0</v>
      </c>
      <c r="AQ1114">
        <f t="shared" si="503"/>
        <v>0</v>
      </c>
      <c r="AR1114">
        <f t="shared" si="504"/>
        <v>0</v>
      </c>
      <c r="AS1114" s="17">
        <f t="shared" si="505"/>
        <v>0</v>
      </c>
      <c r="AT1114">
        <f t="shared" si="506"/>
        <v>0</v>
      </c>
      <c r="AV1114" s="1">
        <v>0</v>
      </c>
      <c r="AW1114">
        <v>8.1996977833098256E-2</v>
      </c>
      <c r="AY1114" s="4">
        <v>7409</v>
      </c>
      <c r="AZ1114">
        <v>76771</v>
      </c>
      <c r="BA1114">
        <v>1</v>
      </c>
      <c r="BB1114">
        <v>67</v>
      </c>
      <c r="BC1114">
        <v>34</v>
      </c>
      <c r="BD1114">
        <v>0</v>
      </c>
      <c r="BE1114">
        <v>1</v>
      </c>
      <c r="BF1114">
        <v>0</v>
      </c>
      <c r="BG1114" s="2">
        <v>1</v>
      </c>
      <c r="BH1114" s="2">
        <v>0</v>
      </c>
      <c r="BI1114">
        <v>0</v>
      </c>
      <c r="BJ1114">
        <v>0</v>
      </c>
      <c r="BK1114" s="2">
        <v>1</v>
      </c>
      <c r="BL1114" s="28">
        <v>0</v>
      </c>
      <c r="BM1114">
        <v>1</v>
      </c>
      <c r="BN1114">
        <v>0</v>
      </c>
    </row>
    <row r="1115" spans="1:66">
      <c r="A1115" t="s">
        <v>8113</v>
      </c>
      <c r="B1115" t="s">
        <v>8123</v>
      </c>
      <c r="C1115" t="s">
        <v>8127</v>
      </c>
      <c r="D1115" t="s">
        <v>8116</v>
      </c>
      <c r="E1115" t="s">
        <v>8117</v>
      </c>
      <c r="F1115" t="s">
        <v>8122</v>
      </c>
      <c r="G1115" t="s">
        <v>8155</v>
      </c>
      <c r="H1115" t="s">
        <v>8121</v>
      </c>
      <c r="I1115" t="s">
        <v>8121</v>
      </c>
      <c r="J1115" t="s">
        <v>8120</v>
      </c>
      <c r="K1115" s="50" t="s">
        <v>8121</v>
      </c>
      <c r="L1115" s="3" t="s">
        <v>7228</v>
      </c>
      <c r="M1115" s="4">
        <v>12867</v>
      </c>
      <c r="N1115">
        <v>0</v>
      </c>
      <c r="O1115">
        <f t="shared" si="479"/>
        <v>1</v>
      </c>
      <c r="P1115">
        <v>46</v>
      </c>
      <c r="Q1115">
        <v>207</v>
      </c>
      <c r="R1115">
        <v>24</v>
      </c>
      <c r="S1115">
        <f t="shared" si="480"/>
        <v>1</v>
      </c>
      <c r="T1115">
        <f t="shared" si="481"/>
        <v>1</v>
      </c>
      <c r="U1115">
        <f t="shared" si="482"/>
        <v>0</v>
      </c>
      <c r="V1115" s="2">
        <f t="shared" si="483"/>
        <v>1</v>
      </c>
      <c r="W1115">
        <f t="shared" si="484"/>
        <v>0</v>
      </c>
      <c r="X1115" s="2">
        <f t="shared" si="485"/>
        <v>0</v>
      </c>
      <c r="Y1115">
        <f t="shared" si="486"/>
        <v>0</v>
      </c>
      <c r="Z1115">
        <f t="shared" si="487"/>
        <v>0</v>
      </c>
      <c r="AA1115">
        <f t="shared" si="488"/>
        <v>0</v>
      </c>
      <c r="AB1115" s="2">
        <f t="shared" si="489"/>
        <v>0</v>
      </c>
      <c r="AC1115">
        <f t="shared" si="490"/>
        <v>0</v>
      </c>
      <c r="AD1115">
        <f t="shared" si="491"/>
        <v>0</v>
      </c>
      <c r="AE1115">
        <f t="shared" si="492"/>
        <v>0</v>
      </c>
      <c r="AF1115" s="2">
        <f t="shared" si="493"/>
        <v>0</v>
      </c>
      <c r="AG1115">
        <f t="shared" si="494"/>
        <v>1</v>
      </c>
      <c r="AH1115" s="2">
        <f t="shared" si="495"/>
        <v>0</v>
      </c>
      <c r="AI1115">
        <f t="shared" si="496"/>
        <v>0</v>
      </c>
      <c r="AJ1115" s="2">
        <f t="shared" si="497"/>
        <v>0</v>
      </c>
      <c r="AK1115">
        <f t="shared" si="498"/>
        <v>0</v>
      </c>
      <c r="AL1115" s="2">
        <f t="shared" si="499"/>
        <v>0</v>
      </c>
      <c r="AN1115" s="28">
        <f t="shared" si="500"/>
        <v>1</v>
      </c>
      <c r="AO1115">
        <f t="shared" si="501"/>
        <v>1</v>
      </c>
      <c r="AP1115">
        <f t="shared" si="502"/>
        <v>1</v>
      </c>
      <c r="AQ1115">
        <f t="shared" si="503"/>
        <v>0</v>
      </c>
      <c r="AR1115">
        <f t="shared" si="504"/>
        <v>1</v>
      </c>
      <c r="AS1115" s="17">
        <f t="shared" si="505"/>
        <v>1</v>
      </c>
      <c r="AT1115">
        <f t="shared" si="506"/>
        <v>0</v>
      </c>
      <c r="AV1115" s="1">
        <v>0</v>
      </c>
      <c r="AW1115">
        <v>8.2156172526141713E-2</v>
      </c>
      <c r="AY1115" s="4">
        <v>12867</v>
      </c>
      <c r="AZ1115">
        <v>0</v>
      </c>
      <c r="BA1115">
        <v>1</v>
      </c>
      <c r="BB1115">
        <v>207</v>
      </c>
      <c r="BC1115">
        <v>24</v>
      </c>
      <c r="BD1115">
        <v>1</v>
      </c>
      <c r="BE1115">
        <v>1</v>
      </c>
      <c r="BF1115">
        <v>0</v>
      </c>
      <c r="BG1115" s="2">
        <v>1</v>
      </c>
      <c r="BH1115" s="2">
        <v>0</v>
      </c>
      <c r="BI1115">
        <v>0</v>
      </c>
      <c r="BJ1115">
        <v>0</v>
      </c>
      <c r="BK1115" s="2">
        <v>0</v>
      </c>
      <c r="BL1115" s="28">
        <v>1</v>
      </c>
      <c r="BM1115">
        <v>1</v>
      </c>
      <c r="BN1115">
        <v>1</v>
      </c>
    </row>
    <row r="1116" spans="1:66">
      <c r="A1116" t="s">
        <v>8172</v>
      </c>
      <c r="B1116" t="s">
        <v>8126</v>
      </c>
      <c r="C1116" t="s">
        <v>8124</v>
      </c>
      <c r="D1116" t="s">
        <v>8116</v>
      </c>
      <c r="E1116" t="s">
        <v>8117</v>
      </c>
      <c r="F1116" t="s">
        <v>8125</v>
      </c>
      <c r="G1116" t="s">
        <v>8165</v>
      </c>
      <c r="H1116" t="s">
        <v>8121</v>
      </c>
      <c r="I1116" t="s">
        <v>8121</v>
      </c>
      <c r="J1116" t="s">
        <v>8120</v>
      </c>
      <c r="K1116" s="50" t="s">
        <v>8120</v>
      </c>
      <c r="L1116" s="3" t="s">
        <v>7225</v>
      </c>
      <c r="M1116" s="4">
        <v>4667</v>
      </c>
      <c r="N1116">
        <v>60466</v>
      </c>
      <c r="O1116">
        <f t="shared" si="479"/>
        <v>1</v>
      </c>
      <c r="P1116">
        <v>31</v>
      </c>
      <c r="Q1116">
        <v>151</v>
      </c>
      <c r="R1116">
        <v>14</v>
      </c>
      <c r="S1116">
        <f t="shared" si="480"/>
        <v>1</v>
      </c>
      <c r="T1116">
        <f t="shared" si="481"/>
        <v>1</v>
      </c>
      <c r="U1116">
        <f t="shared" si="482"/>
        <v>0</v>
      </c>
      <c r="V1116" s="2">
        <f t="shared" si="483"/>
        <v>0</v>
      </c>
      <c r="W1116">
        <f t="shared" si="484"/>
        <v>0</v>
      </c>
      <c r="X1116" s="2">
        <f t="shared" si="485"/>
        <v>1</v>
      </c>
      <c r="Y1116">
        <f t="shared" si="486"/>
        <v>0</v>
      </c>
      <c r="Z1116">
        <f t="shared" si="487"/>
        <v>1</v>
      </c>
      <c r="AA1116">
        <f t="shared" si="488"/>
        <v>0</v>
      </c>
      <c r="AB1116" s="2">
        <f t="shared" si="489"/>
        <v>0</v>
      </c>
      <c r="AC1116">
        <f t="shared" si="490"/>
        <v>1</v>
      </c>
      <c r="AD1116">
        <f t="shared" si="491"/>
        <v>0</v>
      </c>
      <c r="AE1116">
        <f t="shared" si="492"/>
        <v>0</v>
      </c>
      <c r="AF1116" s="2">
        <f t="shared" si="493"/>
        <v>0</v>
      </c>
      <c r="AG1116">
        <f t="shared" si="494"/>
        <v>1</v>
      </c>
      <c r="AH1116" s="2">
        <f t="shared" si="495"/>
        <v>0</v>
      </c>
      <c r="AI1116">
        <f t="shared" si="496"/>
        <v>1</v>
      </c>
      <c r="AJ1116" s="2">
        <f t="shared" si="497"/>
        <v>0</v>
      </c>
      <c r="AK1116">
        <f t="shared" si="498"/>
        <v>0</v>
      </c>
      <c r="AL1116" s="2">
        <f t="shared" si="499"/>
        <v>1</v>
      </c>
      <c r="AN1116" s="28">
        <f t="shared" si="500"/>
        <v>0</v>
      </c>
      <c r="AO1116">
        <f t="shared" si="501"/>
        <v>0</v>
      </c>
      <c r="AP1116">
        <f t="shared" si="502"/>
        <v>0</v>
      </c>
      <c r="AQ1116">
        <f t="shared" si="503"/>
        <v>0</v>
      </c>
      <c r="AR1116">
        <f t="shared" si="504"/>
        <v>0</v>
      </c>
      <c r="AS1116" s="17">
        <f t="shared" si="505"/>
        <v>0</v>
      </c>
      <c r="AT1116">
        <f t="shared" si="506"/>
        <v>0</v>
      </c>
      <c r="AV1116" s="1">
        <v>0</v>
      </c>
      <c r="AW1116">
        <v>8.2750674375682454E-2</v>
      </c>
      <c r="AY1116" s="4">
        <v>4667</v>
      </c>
      <c r="AZ1116">
        <v>60466</v>
      </c>
      <c r="BA1116">
        <v>1</v>
      </c>
      <c r="BB1116">
        <v>151</v>
      </c>
      <c r="BC1116">
        <v>14</v>
      </c>
      <c r="BD1116">
        <v>1</v>
      </c>
      <c r="BE1116">
        <v>1</v>
      </c>
      <c r="BF1116">
        <v>0</v>
      </c>
      <c r="BG1116" s="2">
        <v>0</v>
      </c>
      <c r="BH1116" s="2">
        <v>1</v>
      </c>
      <c r="BI1116">
        <v>0</v>
      </c>
      <c r="BJ1116">
        <v>1</v>
      </c>
      <c r="BK1116" s="2">
        <v>1</v>
      </c>
      <c r="BL1116" s="28">
        <v>0</v>
      </c>
      <c r="BM1116">
        <v>0</v>
      </c>
      <c r="BN1116">
        <v>0</v>
      </c>
    </row>
    <row r="1117" spans="1:66">
      <c r="A1117" t="s">
        <v>8152</v>
      </c>
      <c r="B1117" t="s">
        <v>8173</v>
      </c>
      <c r="C1117" t="s">
        <v>8124</v>
      </c>
      <c r="D1117" t="s">
        <v>8116</v>
      </c>
      <c r="E1117" t="s">
        <v>8117</v>
      </c>
      <c r="F1117" t="s">
        <v>8118</v>
      </c>
      <c r="G1117" t="s">
        <v>8119</v>
      </c>
      <c r="H1117" t="s">
        <v>8120</v>
      </c>
      <c r="I1117" t="s">
        <v>8121</v>
      </c>
      <c r="J1117" t="s">
        <v>8120</v>
      </c>
      <c r="K1117" s="50" t="s">
        <v>8121</v>
      </c>
      <c r="L1117" s="3" t="s">
        <v>7223</v>
      </c>
      <c r="M1117" s="4">
        <v>8751</v>
      </c>
      <c r="N1117">
        <v>59047</v>
      </c>
      <c r="O1117">
        <f t="shared" si="479"/>
        <v>1</v>
      </c>
      <c r="P1117">
        <v>19</v>
      </c>
      <c r="Q1117">
        <v>120</v>
      </c>
      <c r="R1117">
        <v>2</v>
      </c>
      <c r="S1117">
        <f t="shared" si="480"/>
        <v>0</v>
      </c>
      <c r="T1117">
        <f t="shared" si="481"/>
        <v>1</v>
      </c>
      <c r="U1117">
        <f t="shared" si="482"/>
        <v>0</v>
      </c>
      <c r="V1117" s="2">
        <f t="shared" si="483"/>
        <v>1</v>
      </c>
      <c r="W1117">
        <f t="shared" si="484"/>
        <v>1</v>
      </c>
      <c r="X1117" s="2">
        <f t="shared" si="485"/>
        <v>0</v>
      </c>
      <c r="Y1117">
        <f t="shared" si="486"/>
        <v>0</v>
      </c>
      <c r="Z1117">
        <f t="shared" si="487"/>
        <v>0</v>
      </c>
      <c r="AA1117">
        <f t="shared" si="488"/>
        <v>0</v>
      </c>
      <c r="AB1117" s="2">
        <f t="shared" si="489"/>
        <v>1</v>
      </c>
      <c r="AC1117">
        <f t="shared" si="490"/>
        <v>1</v>
      </c>
      <c r="AD1117">
        <f t="shared" si="491"/>
        <v>0</v>
      </c>
      <c r="AE1117">
        <f t="shared" si="492"/>
        <v>0</v>
      </c>
      <c r="AF1117" s="2">
        <f t="shared" si="493"/>
        <v>0</v>
      </c>
      <c r="AG1117">
        <f t="shared" si="494"/>
        <v>1</v>
      </c>
      <c r="AH1117" s="2">
        <f t="shared" si="495"/>
        <v>0</v>
      </c>
      <c r="AI1117">
        <f t="shared" si="496"/>
        <v>0</v>
      </c>
      <c r="AJ1117" s="2">
        <f t="shared" si="497"/>
        <v>1</v>
      </c>
      <c r="AK1117">
        <f t="shared" si="498"/>
        <v>1</v>
      </c>
      <c r="AL1117" s="2">
        <f t="shared" si="499"/>
        <v>0</v>
      </c>
      <c r="AN1117" s="28">
        <f t="shared" si="500"/>
        <v>0</v>
      </c>
      <c r="AO1117">
        <f t="shared" si="501"/>
        <v>0</v>
      </c>
      <c r="AP1117">
        <f t="shared" si="502"/>
        <v>0</v>
      </c>
      <c r="AQ1117">
        <f t="shared" si="503"/>
        <v>0</v>
      </c>
      <c r="AR1117">
        <f t="shared" si="504"/>
        <v>0</v>
      </c>
      <c r="AS1117" s="17">
        <f t="shared" si="505"/>
        <v>0</v>
      </c>
      <c r="AT1117">
        <f t="shared" si="506"/>
        <v>0</v>
      </c>
      <c r="AV1117" s="1">
        <v>0</v>
      </c>
      <c r="AW1117">
        <v>8.3084723019546239E-2</v>
      </c>
      <c r="AY1117" s="4">
        <v>8751</v>
      </c>
      <c r="AZ1117">
        <v>59047</v>
      </c>
      <c r="BA1117">
        <v>1</v>
      </c>
      <c r="BB1117">
        <v>120</v>
      </c>
      <c r="BC1117">
        <v>2</v>
      </c>
      <c r="BD1117">
        <v>0</v>
      </c>
      <c r="BE1117">
        <v>1</v>
      </c>
      <c r="BF1117">
        <v>0</v>
      </c>
      <c r="BG1117" s="2">
        <v>1</v>
      </c>
      <c r="BH1117" s="2">
        <v>0</v>
      </c>
      <c r="BI1117">
        <v>0</v>
      </c>
      <c r="BJ1117">
        <v>0</v>
      </c>
      <c r="BK1117" s="2">
        <v>0</v>
      </c>
      <c r="BL1117" s="28">
        <v>0</v>
      </c>
      <c r="BM1117">
        <v>0</v>
      </c>
      <c r="BN1117">
        <v>0</v>
      </c>
    </row>
    <row r="1118" spans="1:66">
      <c r="A1118" t="s">
        <v>8113</v>
      </c>
      <c r="B1118" t="s">
        <v>8126</v>
      </c>
      <c r="C1118" t="s">
        <v>8124</v>
      </c>
      <c r="D1118" t="s">
        <v>8116</v>
      </c>
      <c r="E1118" t="s">
        <v>8117</v>
      </c>
      <c r="F1118" t="s">
        <v>8118</v>
      </c>
      <c r="G1118" t="s">
        <v>8119</v>
      </c>
      <c r="H1118" t="s">
        <v>8120</v>
      </c>
      <c r="I1118" t="s">
        <v>8121</v>
      </c>
      <c r="J1118" t="s">
        <v>8120</v>
      </c>
      <c r="K1118" s="50" t="s">
        <v>8121</v>
      </c>
      <c r="L1118" s="3" t="s">
        <v>7221</v>
      </c>
      <c r="M1118" s="4">
        <v>5473</v>
      </c>
      <c r="N1118">
        <v>93870</v>
      </c>
      <c r="O1118">
        <f t="shared" si="479"/>
        <v>1</v>
      </c>
      <c r="P1118">
        <v>17</v>
      </c>
      <c r="Q1118">
        <v>115</v>
      </c>
      <c r="R1118">
        <v>1</v>
      </c>
      <c r="S1118">
        <f t="shared" si="480"/>
        <v>0</v>
      </c>
      <c r="T1118">
        <f t="shared" si="481"/>
        <v>1</v>
      </c>
      <c r="U1118">
        <f t="shared" si="482"/>
        <v>0</v>
      </c>
      <c r="V1118" s="2">
        <f t="shared" si="483"/>
        <v>1</v>
      </c>
      <c r="W1118">
        <f t="shared" si="484"/>
        <v>0</v>
      </c>
      <c r="X1118" s="2">
        <f t="shared" si="485"/>
        <v>0</v>
      </c>
      <c r="Y1118">
        <f t="shared" si="486"/>
        <v>0</v>
      </c>
      <c r="Z1118">
        <f t="shared" si="487"/>
        <v>1</v>
      </c>
      <c r="AA1118">
        <f t="shared" si="488"/>
        <v>0</v>
      </c>
      <c r="AB1118" s="2">
        <f t="shared" si="489"/>
        <v>0</v>
      </c>
      <c r="AC1118">
        <f t="shared" si="490"/>
        <v>1</v>
      </c>
      <c r="AD1118">
        <f t="shared" si="491"/>
        <v>0</v>
      </c>
      <c r="AE1118">
        <f t="shared" si="492"/>
        <v>0</v>
      </c>
      <c r="AF1118" s="2">
        <f t="shared" si="493"/>
        <v>0</v>
      </c>
      <c r="AG1118">
        <f t="shared" si="494"/>
        <v>1</v>
      </c>
      <c r="AH1118" s="2">
        <f t="shared" si="495"/>
        <v>0</v>
      </c>
      <c r="AI1118">
        <f t="shared" si="496"/>
        <v>0</v>
      </c>
      <c r="AJ1118" s="2">
        <f t="shared" si="497"/>
        <v>1</v>
      </c>
      <c r="AK1118">
        <f t="shared" si="498"/>
        <v>1</v>
      </c>
      <c r="AL1118" s="2">
        <f t="shared" si="499"/>
        <v>0</v>
      </c>
      <c r="AN1118" s="28">
        <f t="shared" si="500"/>
        <v>1</v>
      </c>
      <c r="AO1118">
        <f t="shared" si="501"/>
        <v>0</v>
      </c>
      <c r="AP1118">
        <f t="shared" si="502"/>
        <v>0</v>
      </c>
      <c r="AQ1118">
        <f t="shared" si="503"/>
        <v>0</v>
      </c>
      <c r="AR1118">
        <f t="shared" si="504"/>
        <v>0</v>
      </c>
      <c r="AS1118" s="17">
        <f t="shared" si="505"/>
        <v>0</v>
      </c>
      <c r="AT1118">
        <f t="shared" si="506"/>
        <v>0</v>
      </c>
      <c r="AV1118" s="1">
        <v>0</v>
      </c>
      <c r="AW1118">
        <v>8.3424999883130652E-2</v>
      </c>
      <c r="AY1118" s="4">
        <v>5473</v>
      </c>
      <c r="AZ1118">
        <v>93870</v>
      </c>
      <c r="BA1118">
        <v>1</v>
      </c>
      <c r="BB1118">
        <v>115</v>
      </c>
      <c r="BC1118">
        <v>1</v>
      </c>
      <c r="BD1118">
        <v>0</v>
      </c>
      <c r="BE1118">
        <v>1</v>
      </c>
      <c r="BF1118">
        <v>0</v>
      </c>
      <c r="BG1118" s="2">
        <v>1</v>
      </c>
      <c r="BH1118" s="2">
        <v>0</v>
      </c>
      <c r="BI1118">
        <v>0</v>
      </c>
      <c r="BJ1118">
        <v>0</v>
      </c>
      <c r="BK1118" s="2">
        <v>0</v>
      </c>
      <c r="BL1118" s="28">
        <v>1</v>
      </c>
      <c r="BM1118">
        <v>0</v>
      </c>
      <c r="BN1118">
        <v>0</v>
      </c>
    </row>
    <row r="1119" spans="1:66">
      <c r="A1119" t="s">
        <v>8172</v>
      </c>
      <c r="B1119" t="s">
        <v>8123</v>
      </c>
      <c r="C1119" t="s">
        <v>8127</v>
      </c>
      <c r="D1119" t="s">
        <v>8116</v>
      </c>
      <c r="E1119" t="s">
        <v>8117</v>
      </c>
      <c r="F1119" t="s">
        <v>8122</v>
      </c>
      <c r="G1119" t="s">
        <v>8155</v>
      </c>
      <c r="H1119" t="s">
        <v>8120</v>
      </c>
      <c r="I1119" t="s">
        <v>8121</v>
      </c>
      <c r="J1119" t="s">
        <v>8120</v>
      </c>
      <c r="K1119" s="50" t="s">
        <v>8121</v>
      </c>
      <c r="L1119" s="3" t="s">
        <v>7220</v>
      </c>
      <c r="M1119" s="4">
        <v>7216</v>
      </c>
      <c r="N1119">
        <v>0</v>
      </c>
      <c r="O1119">
        <f t="shared" si="479"/>
        <v>1</v>
      </c>
      <c r="P1119">
        <v>49</v>
      </c>
      <c r="Q1119">
        <v>87</v>
      </c>
      <c r="R1119">
        <v>25</v>
      </c>
      <c r="S1119">
        <f t="shared" si="480"/>
        <v>0</v>
      </c>
      <c r="T1119">
        <f t="shared" si="481"/>
        <v>1</v>
      </c>
      <c r="U1119">
        <f t="shared" si="482"/>
        <v>0</v>
      </c>
      <c r="V1119" s="2">
        <f t="shared" si="483"/>
        <v>1</v>
      </c>
      <c r="W1119">
        <f t="shared" si="484"/>
        <v>0</v>
      </c>
      <c r="X1119" s="2">
        <f t="shared" si="485"/>
        <v>1</v>
      </c>
      <c r="Y1119">
        <f t="shared" si="486"/>
        <v>0</v>
      </c>
      <c r="Z1119">
        <f t="shared" si="487"/>
        <v>0</v>
      </c>
      <c r="AA1119">
        <f t="shared" si="488"/>
        <v>0</v>
      </c>
      <c r="AB1119" s="2">
        <f t="shared" si="489"/>
        <v>0</v>
      </c>
      <c r="AC1119">
        <f t="shared" si="490"/>
        <v>0</v>
      </c>
      <c r="AD1119">
        <f t="shared" si="491"/>
        <v>0</v>
      </c>
      <c r="AE1119">
        <f t="shared" si="492"/>
        <v>0</v>
      </c>
      <c r="AF1119" s="2">
        <f t="shared" si="493"/>
        <v>0</v>
      </c>
      <c r="AG1119">
        <f t="shared" si="494"/>
        <v>1</v>
      </c>
      <c r="AH1119" s="2">
        <f t="shared" si="495"/>
        <v>0</v>
      </c>
      <c r="AI1119">
        <f t="shared" si="496"/>
        <v>0</v>
      </c>
      <c r="AJ1119" s="2">
        <f t="shared" si="497"/>
        <v>0</v>
      </c>
      <c r="AK1119">
        <f t="shared" si="498"/>
        <v>0</v>
      </c>
      <c r="AL1119" s="2">
        <f t="shared" si="499"/>
        <v>0</v>
      </c>
      <c r="AN1119" s="28">
        <f t="shared" si="500"/>
        <v>0</v>
      </c>
      <c r="AO1119">
        <f t="shared" si="501"/>
        <v>1</v>
      </c>
      <c r="AP1119">
        <f t="shared" si="502"/>
        <v>1</v>
      </c>
      <c r="AQ1119">
        <f t="shared" si="503"/>
        <v>0</v>
      </c>
      <c r="AR1119">
        <f t="shared" si="504"/>
        <v>1</v>
      </c>
      <c r="AS1119" s="17">
        <f t="shared" si="505"/>
        <v>1</v>
      </c>
      <c r="AT1119">
        <f t="shared" si="506"/>
        <v>0</v>
      </c>
      <c r="AV1119" s="1">
        <v>0</v>
      </c>
      <c r="AW1119">
        <v>8.3617833481923601E-2</v>
      </c>
      <c r="AY1119" s="4">
        <v>7216</v>
      </c>
      <c r="AZ1119">
        <v>0</v>
      </c>
      <c r="BA1119">
        <v>1</v>
      </c>
      <c r="BB1119">
        <v>87</v>
      </c>
      <c r="BC1119">
        <v>25</v>
      </c>
      <c r="BD1119">
        <v>0</v>
      </c>
      <c r="BE1119">
        <v>1</v>
      </c>
      <c r="BF1119">
        <v>0</v>
      </c>
      <c r="BG1119" s="2">
        <v>1</v>
      </c>
      <c r="BH1119" s="2">
        <v>1</v>
      </c>
      <c r="BI1119">
        <v>0</v>
      </c>
      <c r="BJ1119">
        <v>0</v>
      </c>
      <c r="BK1119" s="2">
        <v>0</v>
      </c>
      <c r="BL1119" s="28">
        <v>0</v>
      </c>
      <c r="BM1119">
        <v>1</v>
      </c>
      <c r="BN1119">
        <v>1</v>
      </c>
    </row>
    <row r="1120" spans="1:66">
      <c r="A1120" t="s">
        <v>8113</v>
      </c>
      <c r="B1120" t="s">
        <v>8126</v>
      </c>
      <c r="C1120" t="s">
        <v>8124</v>
      </c>
      <c r="D1120" t="s">
        <v>8116</v>
      </c>
      <c r="E1120" t="s">
        <v>8117</v>
      </c>
      <c r="F1120" t="s">
        <v>8118</v>
      </c>
      <c r="G1120" t="s">
        <v>8155</v>
      </c>
      <c r="H1120" t="s">
        <v>8120</v>
      </c>
      <c r="I1120" t="s">
        <v>8121</v>
      </c>
      <c r="J1120" t="s">
        <v>8120</v>
      </c>
      <c r="K1120" s="50" t="s">
        <v>8121</v>
      </c>
      <c r="L1120" s="3" t="s">
        <v>7218</v>
      </c>
      <c r="M1120" s="4">
        <v>12266</v>
      </c>
      <c r="N1120">
        <v>35693</v>
      </c>
      <c r="O1120">
        <f t="shared" si="479"/>
        <v>1</v>
      </c>
      <c r="P1120">
        <v>34</v>
      </c>
      <c r="Q1120">
        <v>135</v>
      </c>
      <c r="R1120">
        <v>8</v>
      </c>
      <c r="S1120">
        <f t="shared" si="480"/>
        <v>0</v>
      </c>
      <c r="T1120">
        <f t="shared" si="481"/>
        <v>1</v>
      </c>
      <c r="U1120">
        <f t="shared" si="482"/>
        <v>0</v>
      </c>
      <c r="V1120" s="2">
        <f t="shared" si="483"/>
        <v>1</v>
      </c>
      <c r="W1120">
        <f t="shared" si="484"/>
        <v>0</v>
      </c>
      <c r="X1120" s="2">
        <f t="shared" si="485"/>
        <v>0</v>
      </c>
      <c r="Y1120">
        <f t="shared" si="486"/>
        <v>0</v>
      </c>
      <c r="Z1120">
        <f t="shared" si="487"/>
        <v>1</v>
      </c>
      <c r="AA1120">
        <f t="shared" si="488"/>
        <v>0</v>
      </c>
      <c r="AB1120" s="2">
        <f t="shared" si="489"/>
        <v>0</v>
      </c>
      <c r="AC1120">
        <f t="shared" si="490"/>
        <v>1</v>
      </c>
      <c r="AD1120">
        <f t="shared" si="491"/>
        <v>0</v>
      </c>
      <c r="AE1120">
        <f t="shared" si="492"/>
        <v>0</v>
      </c>
      <c r="AF1120" s="2">
        <f t="shared" si="493"/>
        <v>0</v>
      </c>
      <c r="AG1120">
        <f t="shared" si="494"/>
        <v>1</v>
      </c>
      <c r="AH1120" s="2">
        <f t="shared" si="495"/>
        <v>0</v>
      </c>
      <c r="AI1120">
        <f t="shared" si="496"/>
        <v>0</v>
      </c>
      <c r="AJ1120" s="2">
        <f t="shared" si="497"/>
        <v>1</v>
      </c>
      <c r="AK1120">
        <f t="shared" si="498"/>
        <v>0</v>
      </c>
      <c r="AL1120" s="2">
        <f t="shared" si="499"/>
        <v>0</v>
      </c>
      <c r="AN1120" s="28">
        <f t="shared" si="500"/>
        <v>1</v>
      </c>
      <c r="AO1120">
        <f t="shared" si="501"/>
        <v>0</v>
      </c>
      <c r="AP1120">
        <f t="shared" si="502"/>
        <v>0</v>
      </c>
      <c r="AQ1120">
        <f t="shared" si="503"/>
        <v>0</v>
      </c>
      <c r="AR1120">
        <f t="shared" si="504"/>
        <v>0</v>
      </c>
      <c r="AS1120" s="17">
        <f t="shared" si="505"/>
        <v>1</v>
      </c>
      <c r="AT1120">
        <f t="shared" si="506"/>
        <v>0</v>
      </c>
      <c r="AV1120" s="1">
        <v>0</v>
      </c>
      <c r="AW1120">
        <v>8.3773842586099101E-2</v>
      </c>
      <c r="AY1120" s="4">
        <v>12266</v>
      </c>
      <c r="AZ1120">
        <v>35693</v>
      </c>
      <c r="BA1120">
        <v>1</v>
      </c>
      <c r="BB1120">
        <v>135</v>
      </c>
      <c r="BC1120">
        <v>8</v>
      </c>
      <c r="BD1120">
        <v>0</v>
      </c>
      <c r="BE1120">
        <v>1</v>
      </c>
      <c r="BF1120">
        <v>0</v>
      </c>
      <c r="BG1120" s="2">
        <v>1</v>
      </c>
      <c r="BH1120" s="2">
        <v>0</v>
      </c>
      <c r="BI1120">
        <v>0</v>
      </c>
      <c r="BJ1120">
        <v>0</v>
      </c>
      <c r="BK1120" s="2">
        <v>0</v>
      </c>
      <c r="BL1120" s="28">
        <v>1</v>
      </c>
      <c r="BM1120">
        <v>0</v>
      </c>
      <c r="BN1120">
        <v>0</v>
      </c>
    </row>
    <row r="1121" spans="1:66">
      <c r="A1121" t="s">
        <v>8172</v>
      </c>
      <c r="B1121" t="s">
        <v>8126</v>
      </c>
      <c r="C1121" t="s">
        <v>8124</v>
      </c>
      <c r="D1121" t="s">
        <v>8116</v>
      </c>
      <c r="E1121" t="s">
        <v>8151</v>
      </c>
      <c r="F1121" t="s">
        <v>8125</v>
      </c>
      <c r="G1121" t="s">
        <v>8119</v>
      </c>
      <c r="H1121" t="s">
        <v>8120</v>
      </c>
      <c r="I1121" t="s">
        <v>8121</v>
      </c>
      <c r="J1121" t="s">
        <v>8120</v>
      </c>
      <c r="K1121" s="50" t="s">
        <v>8121</v>
      </c>
      <c r="L1121" s="3" t="s">
        <v>7214</v>
      </c>
      <c r="M1121" s="4">
        <v>26576</v>
      </c>
      <c r="N1121">
        <v>87002</v>
      </c>
      <c r="O1121">
        <f t="shared" si="479"/>
        <v>1</v>
      </c>
      <c r="P1121">
        <v>49</v>
      </c>
      <c r="Q1121">
        <v>114</v>
      </c>
      <c r="R1121">
        <v>27</v>
      </c>
      <c r="S1121">
        <f t="shared" si="480"/>
        <v>0</v>
      </c>
      <c r="T1121">
        <f t="shared" si="481"/>
        <v>1</v>
      </c>
      <c r="U1121">
        <f t="shared" si="482"/>
        <v>0</v>
      </c>
      <c r="V1121" s="2">
        <f t="shared" si="483"/>
        <v>1</v>
      </c>
      <c r="W1121">
        <f t="shared" si="484"/>
        <v>0</v>
      </c>
      <c r="X1121" s="2">
        <f t="shared" si="485"/>
        <v>1</v>
      </c>
      <c r="Y1121">
        <f t="shared" si="486"/>
        <v>0</v>
      </c>
      <c r="Z1121">
        <f t="shared" si="487"/>
        <v>1</v>
      </c>
      <c r="AA1121">
        <f t="shared" si="488"/>
        <v>0</v>
      </c>
      <c r="AB1121" s="2">
        <f t="shared" si="489"/>
        <v>0</v>
      </c>
      <c r="AC1121">
        <f t="shared" si="490"/>
        <v>1</v>
      </c>
      <c r="AD1121">
        <f t="shared" si="491"/>
        <v>0</v>
      </c>
      <c r="AE1121">
        <f t="shared" si="492"/>
        <v>0</v>
      </c>
      <c r="AF1121" s="2">
        <f t="shared" si="493"/>
        <v>0</v>
      </c>
      <c r="AG1121">
        <f t="shared" si="494"/>
        <v>0</v>
      </c>
      <c r="AH1121" s="2">
        <f t="shared" si="495"/>
        <v>1</v>
      </c>
      <c r="AI1121">
        <f t="shared" si="496"/>
        <v>1</v>
      </c>
      <c r="AJ1121" s="2">
        <f t="shared" si="497"/>
        <v>0</v>
      </c>
      <c r="AK1121">
        <f t="shared" si="498"/>
        <v>1</v>
      </c>
      <c r="AL1121" s="2">
        <f t="shared" si="499"/>
        <v>0</v>
      </c>
      <c r="AN1121" s="28">
        <f t="shared" si="500"/>
        <v>0</v>
      </c>
      <c r="AO1121">
        <f t="shared" si="501"/>
        <v>0</v>
      </c>
      <c r="AP1121">
        <f t="shared" si="502"/>
        <v>0</v>
      </c>
      <c r="AQ1121">
        <f t="shared" si="503"/>
        <v>0</v>
      </c>
      <c r="AR1121">
        <f t="shared" si="504"/>
        <v>0</v>
      </c>
      <c r="AS1121" s="17">
        <f t="shared" si="505"/>
        <v>0</v>
      </c>
      <c r="AT1121">
        <f t="shared" si="506"/>
        <v>0</v>
      </c>
      <c r="AV1121" s="1">
        <v>0</v>
      </c>
      <c r="AW1121">
        <v>8.4194468373523318E-2</v>
      </c>
      <c r="AY1121" s="4">
        <v>26576</v>
      </c>
      <c r="AZ1121">
        <v>87002</v>
      </c>
      <c r="BA1121">
        <v>1</v>
      </c>
      <c r="BB1121">
        <v>114</v>
      </c>
      <c r="BC1121">
        <v>27</v>
      </c>
      <c r="BD1121">
        <v>0</v>
      </c>
      <c r="BE1121">
        <v>1</v>
      </c>
      <c r="BF1121">
        <v>0</v>
      </c>
      <c r="BG1121" s="2">
        <v>1</v>
      </c>
      <c r="BH1121" s="2">
        <v>1</v>
      </c>
      <c r="BI1121">
        <v>0</v>
      </c>
      <c r="BJ1121">
        <v>1</v>
      </c>
      <c r="BK1121" s="2">
        <v>0</v>
      </c>
      <c r="BL1121" s="28">
        <v>0</v>
      </c>
      <c r="BM1121">
        <v>0</v>
      </c>
      <c r="BN1121">
        <v>0</v>
      </c>
    </row>
    <row r="1122" spans="1:66">
      <c r="A1122" t="s">
        <v>8113</v>
      </c>
      <c r="B1122" t="s">
        <v>8114</v>
      </c>
      <c r="C1122" t="s">
        <v>8124</v>
      </c>
      <c r="D1122" t="s">
        <v>8116</v>
      </c>
      <c r="E1122" t="s">
        <v>8151</v>
      </c>
      <c r="F1122" t="s">
        <v>8125</v>
      </c>
      <c r="G1122" t="s">
        <v>8119</v>
      </c>
      <c r="H1122" t="s">
        <v>8121</v>
      </c>
      <c r="I1122" t="s">
        <v>8121</v>
      </c>
      <c r="J1122" t="s">
        <v>8120</v>
      </c>
      <c r="K1122" s="50" t="s">
        <v>8121</v>
      </c>
      <c r="L1122" s="3" t="s">
        <v>7211</v>
      </c>
      <c r="M1122" s="4">
        <v>4038</v>
      </c>
      <c r="N1122">
        <v>90760</v>
      </c>
      <c r="O1122">
        <f t="shared" si="479"/>
        <v>1</v>
      </c>
      <c r="P1122">
        <v>21</v>
      </c>
      <c r="Q1122">
        <v>145</v>
      </c>
      <c r="R1122">
        <v>5</v>
      </c>
      <c r="S1122">
        <f t="shared" si="480"/>
        <v>1</v>
      </c>
      <c r="T1122">
        <f t="shared" si="481"/>
        <v>1</v>
      </c>
      <c r="U1122">
        <f t="shared" si="482"/>
        <v>0</v>
      </c>
      <c r="V1122" s="2">
        <f t="shared" si="483"/>
        <v>1</v>
      </c>
      <c r="W1122">
        <f t="shared" si="484"/>
        <v>0</v>
      </c>
      <c r="X1122" s="2">
        <f t="shared" si="485"/>
        <v>0</v>
      </c>
      <c r="Y1122">
        <f t="shared" si="486"/>
        <v>1</v>
      </c>
      <c r="Z1122">
        <f t="shared" si="487"/>
        <v>0</v>
      </c>
      <c r="AA1122">
        <f t="shared" si="488"/>
        <v>0</v>
      </c>
      <c r="AB1122" s="2">
        <f t="shared" si="489"/>
        <v>0</v>
      </c>
      <c r="AC1122">
        <f t="shared" si="490"/>
        <v>1</v>
      </c>
      <c r="AD1122">
        <f t="shared" si="491"/>
        <v>0</v>
      </c>
      <c r="AE1122">
        <f t="shared" si="492"/>
        <v>0</v>
      </c>
      <c r="AF1122" s="2">
        <f t="shared" si="493"/>
        <v>0</v>
      </c>
      <c r="AG1122">
        <f t="shared" si="494"/>
        <v>0</v>
      </c>
      <c r="AH1122" s="2">
        <f t="shared" si="495"/>
        <v>1</v>
      </c>
      <c r="AI1122">
        <f t="shared" si="496"/>
        <v>1</v>
      </c>
      <c r="AJ1122" s="2">
        <f t="shared" si="497"/>
        <v>0</v>
      </c>
      <c r="AK1122">
        <f t="shared" si="498"/>
        <v>1</v>
      </c>
      <c r="AL1122" s="2">
        <f t="shared" si="499"/>
        <v>0</v>
      </c>
      <c r="AN1122" s="28">
        <f t="shared" si="500"/>
        <v>1</v>
      </c>
      <c r="AO1122">
        <f t="shared" si="501"/>
        <v>0</v>
      </c>
      <c r="AP1122">
        <f t="shared" si="502"/>
        <v>0</v>
      </c>
      <c r="AQ1122">
        <f t="shared" si="503"/>
        <v>0</v>
      </c>
      <c r="AR1122">
        <f t="shared" si="504"/>
        <v>0</v>
      </c>
      <c r="AS1122" s="17">
        <f t="shared" si="505"/>
        <v>0</v>
      </c>
      <c r="AT1122">
        <f t="shared" si="506"/>
        <v>0</v>
      </c>
      <c r="AV1122" s="1">
        <v>0</v>
      </c>
      <c r="AW1122">
        <v>8.442343449426043E-2</v>
      </c>
      <c r="AY1122" s="4">
        <v>4038</v>
      </c>
      <c r="AZ1122">
        <v>90760</v>
      </c>
      <c r="BA1122">
        <v>1</v>
      </c>
      <c r="BB1122">
        <v>145</v>
      </c>
      <c r="BC1122">
        <v>5</v>
      </c>
      <c r="BD1122">
        <v>1</v>
      </c>
      <c r="BE1122">
        <v>1</v>
      </c>
      <c r="BF1122">
        <v>0</v>
      </c>
      <c r="BG1122" s="2">
        <v>1</v>
      </c>
      <c r="BH1122" s="2">
        <v>0</v>
      </c>
      <c r="BI1122">
        <v>0</v>
      </c>
      <c r="BJ1122">
        <v>1</v>
      </c>
      <c r="BK1122" s="2">
        <v>0</v>
      </c>
      <c r="BL1122" s="28">
        <v>1</v>
      </c>
      <c r="BM1122">
        <v>0</v>
      </c>
      <c r="BN1122">
        <v>0</v>
      </c>
    </row>
    <row r="1123" spans="1:66">
      <c r="A1123" t="s">
        <v>8152</v>
      </c>
      <c r="B1123" t="s">
        <v>8114</v>
      </c>
      <c r="C1123" t="s">
        <v>8124</v>
      </c>
      <c r="D1123" t="s">
        <v>8116</v>
      </c>
      <c r="E1123" t="s">
        <v>8151</v>
      </c>
      <c r="F1123" t="s">
        <v>8125</v>
      </c>
      <c r="G1123" t="s">
        <v>8119</v>
      </c>
      <c r="H1123" t="s">
        <v>8121</v>
      </c>
      <c r="I1123" t="s">
        <v>8120</v>
      </c>
      <c r="J1123" t="s">
        <v>8120</v>
      </c>
      <c r="K1123" s="50" t="s">
        <v>8120</v>
      </c>
      <c r="L1123" s="3" t="s">
        <v>7210</v>
      </c>
      <c r="M1123" s="4">
        <v>5389</v>
      </c>
      <c r="N1123">
        <v>66429</v>
      </c>
      <c r="O1123">
        <f t="shared" si="479"/>
        <v>1</v>
      </c>
      <c r="P1123">
        <v>44</v>
      </c>
      <c r="Q1123">
        <v>92</v>
      </c>
      <c r="R1123">
        <v>35</v>
      </c>
      <c r="S1123">
        <f t="shared" si="480"/>
        <v>1</v>
      </c>
      <c r="T1123">
        <f t="shared" si="481"/>
        <v>0</v>
      </c>
      <c r="U1123">
        <f t="shared" si="482"/>
        <v>0</v>
      </c>
      <c r="V1123" s="2">
        <f t="shared" si="483"/>
        <v>0</v>
      </c>
      <c r="W1123">
        <f t="shared" si="484"/>
        <v>1</v>
      </c>
      <c r="X1123" s="2">
        <f t="shared" si="485"/>
        <v>0</v>
      </c>
      <c r="Y1123">
        <f t="shared" si="486"/>
        <v>1</v>
      </c>
      <c r="Z1123">
        <f t="shared" si="487"/>
        <v>0</v>
      </c>
      <c r="AA1123">
        <f t="shared" si="488"/>
        <v>0</v>
      </c>
      <c r="AB1123" s="2">
        <f t="shared" si="489"/>
        <v>0</v>
      </c>
      <c r="AC1123">
        <f t="shared" si="490"/>
        <v>1</v>
      </c>
      <c r="AD1123">
        <f t="shared" si="491"/>
        <v>0</v>
      </c>
      <c r="AE1123">
        <f t="shared" si="492"/>
        <v>0</v>
      </c>
      <c r="AF1123" s="2">
        <f t="shared" si="493"/>
        <v>0</v>
      </c>
      <c r="AG1123">
        <f t="shared" si="494"/>
        <v>0</v>
      </c>
      <c r="AH1123" s="2">
        <f t="shared" si="495"/>
        <v>1</v>
      </c>
      <c r="AI1123">
        <f t="shared" si="496"/>
        <v>1</v>
      </c>
      <c r="AJ1123" s="2">
        <f t="shared" si="497"/>
        <v>0</v>
      </c>
      <c r="AK1123">
        <f t="shared" si="498"/>
        <v>1</v>
      </c>
      <c r="AL1123" s="2">
        <f t="shared" si="499"/>
        <v>0</v>
      </c>
      <c r="AN1123" s="28">
        <f t="shared" si="500"/>
        <v>0</v>
      </c>
      <c r="AO1123">
        <f t="shared" si="501"/>
        <v>0</v>
      </c>
      <c r="AP1123">
        <f t="shared" si="502"/>
        <v>0</v>
      </c>
      <c r="AQ1123">
        <f t="shared" si="503"/>
        <v>0</v>
      </c>
      <c r="AR1123">
        <f t="shared" si="504"/>
        <v>0</v>
      </c>
      <c r="AS1123" s="17">
        <f t="shared" si="505"/>
        <v>0</v>
      </c>
      <c r="AT1123">
        <f t="shared" si="506"/>
        <v>0</v>
      </c>
      <c r="AV1123" s="1">
        <v>0</v>
      </c>
      <c r="AW1123">
        <v>8.4488577248756108E-2</v>
      </c>
      <c r="AY1123" s="4">
        <v>5389</v>
      </c>
      <c r="AZ1123">
        <v>66429</v>
      </c>
      <c r="BA1123">
        <v>1</v>
      </c>
      <c r="BB1123">
        <v>92</v>
      </c>
      <c r="BC1123">
        <v>35</v>
      </c>
      <c r="BD1123">
        <v>1</v>
      </c>
      <c r="BE1123">
        <v>0</v>
      </c>
      <c r="BF1123">
        <v>0</v>
      </c>
      <c r="BG1123" s="2">
        <v>0</v>
      </c>
      <c r="BH1123" s="2">
        <v>0</v>
      </c>
      <c r="BI1123">
        <v>0</v>
      </c>
      <c r="BJ1123">
        <v>1</v>
      </c>
      <c r="BK1123" s="2">
        <v>0</v>
      </c>
      <c r="BL1123" s="28">
        <v>0</v>
      </c>
      <c r="BM1123">
        <v>0</v>
      </c>
      <c r="BN1123">
        <v>0</v>
      </c>
    </row>
    <row r="1124" spans="1:66">
      <c r="A1124" t="s">
        <v>8152</v>
      </c>
      <c r="B1124" t="s">
        <v>8123</v>
      </c>
      <c r="C1124" t="s">
        <v>8124</v>
      </c>
      <c r="D1124" t="s">
        <v>8116</v>
      </c>
      <c r="E1124" t="s">
        <v>8117</v>
      </c>
      <c r="F1124" t="s">
        <v>8125</v>
      </c>
      <c r="G1124" t="s">
        <v>8165</v>
      </c>
      <c r="H1124" t="s">
        <v>8120</v>
      </c>
      <c r="I1124" t="s">
        <v>8121</v>
      </c>
      <c r="J1124" t="s">
        <v>8120</v>
      </c>
      <c r="K1124" s="50" t="s">
        <v>8121</v>
      </c>
      <c r="L1124" s="3" t="s">
        <v>7209</v>
      </c>
      <c r="M1124" s="4">
        <v>27441</v>
      </c>
      <c r="N1124">
        <v>84306</v>
      </c>
      <c r="O1124">
        <f t="shared" si="479"/>
        <v>1</v>
      </c>
      <c r="P1124">
        <v>38</v>
      </c>
      <c r="Q1124">
        <v>169</v>
      </c>
      <c r="R1124">
        <v>16</v>
      </c>
      <c r="S1124">
        <f t="shared" si="480"/>
        <v>0</v>
      </c>
      <c r="T1124">
        <f t="shared" si="481"/>
        <v>1</v>
      </c>
      <c r="U1124">
        <f t="shared" si="482"/>
        <v>0</v>
      </c>
      <c r="V1124" s="2">
        <f t="shared" si="483"/>
        <v>1</v>
      </c>
      <c r="W1124">
        <f t="shared" si="484"/>
        <v>1</v>
      </c>
      <c r="X1124" s="2">
        <f t="shared" si="485"/>
        <v>0</v>
      </c>
      <c r="Y1124">
        <f t="shared" si="486"/>
        <v>0</v>
      </c>
      <c r="Z1124">
        <f t="shared" si="487"/>
        <v>0</v>
      </c>
      <c r="AA1124">
        <f t="shared" si="488"/>
        <v>0</v>
      </c>
      <c r="AB1124" s="2">
        <f t="shared" si="489"/>
        <v>0</v>
      </c>
      <c r="AC1124">
        <f t="shared" si="490"/>
        <v>1</v>
      </c>
      <c r="AD1124">
        <f t="shared" si="491"/>
        <v>0</v>
      </c>
      <c r="AE1124">
        <f t="shared" si="492"/>
        <v>0</v>
      </c>
      <c r="AF1124" s="2">
        <f t="shared" si="493"/>
        <v>0</v>
      </c>
      <c r="AG1124">
        <f t="shared" si="494"/>
        <v>1</v>
      </c>
      <c r="AH1124" s="2">
        <f t="shared" si="495"/>
        <v>0</v>
      </c>
      <c r="AI1124">
        <f t="shared" si="496"/>
        <v>1</v>
      </c>
      <c r="AJ1124" s="2">
        <f t="shared" si="497"/>
        <v>0</v>
      </c>
      <c r="AK1124">
        <f t="shared" si="498"/>
        <v>0</v>
      </c>
      <c r="AL1124" s="2">
        <f t="shared" si="499"/>
        <v>1</v>
      </c>
      <c r="AN1124" s="28">
        <f t="shared" si="500"/>
        <v>0</v>
      </c>
      <c r="AO1124">
        <f t="shared" si="501"/>
        <v>1</v>
      </c>
      <c r="AP1124">
        <f t="shared" si="502"/>
        <v>0</v>
      </c>
      <c r="AQ1124">
        <f t="shared" si="503"/>
        <v>0</v>
      </c>
      <c r="AR1124">
        <f t="shared" si="504"/>
        <v>0</v>
      </c>
      <c r="AS1124" s="17">
        <f t="shared" si="505"/>
        <v>0</v>
      </c>
      <c r="AT1124">
        <f t="shared" si="506"/>
        <v>0</v>
      </c>
      <c r="AV1124" s="1">
        <v>0</v>
      </c>
      <c r="AW1124">
        <v>8.4553405681882715E-2</v>
      </c>
      <c r="AY1124" s="4">
        <v>27441</v>
      </c>
      <c r="AZ1124">
        <v>84306</v>
      </c>
      <c r="BA1124">
        <v>1</v>
      </c>
      <c r="BB1124">
        <v>169</v>
      </c>
      <c r="BC1124">
        <v>16</v>
      </c>
      <c r="BD1124">
        <v>0</v>
      </c>
      <c r="BE1124">
        <v>1</v>
      </c>
      <c r="BF1124">
        <v>0</v>
      </c>
      <c r="BG1124" s="2">
        <v>1</v>
      </c>
      <c r="BH1124" s="2">
        <v>0</v>
      </c>
      <c r="BI1124">
        <v>0</v>
      </c>
      <c r="BJ1124">
        <v>1</v>
      </c>
      <c r="BK1124" s="2">
        <v>1</v>
      </c>
      <c r="BL1124" s="28">
        <v>0</v>
      </c>
      <c r="BM1124">
        <v>1</v>
      </c>
      <c r="BN1124">
        <v>0</v>
      </c>
    </row>
    <row r="1125" spans="1:66">
      <c r="A1125" t="s">
        <v>8113</v>
      </c>
      <c r="B1125" t="s">
        <v>8123</v>
      </c>
      <c r="C1125" t="s">
        <v>8124</v>
      </c>
      <c r="D1125" t="s">
        <v>8116</v>
      </c>
      <c r="E1125" t="s">
        <v>8176</v>
      </c>
      <c r="F1125" t="s">
        <v>8125</v>
      </c>
      <c r="G1125" t="s">
        <v>8119</v>
      </c>
      <c r="H1125" t="s">
        <v>8121</v>
      </c>
      <c r="I1125" t="s">
        <v>8121</v>
      </c>
      <c r="J1125" t="s">
        <v>8120</v>
      </c>
      <c r="K1125" s="50" t="s">
        <v>8121</v>
      </c>
      <c r="L1125" s="3" t="s">
        <v>7208</v>
      </c>
      <c r="M1125" s="4">
        <v>14558</v>
      </c>
      <c r="N1125">
        <v>40260</v>
      </c>
      <c r="O1125">
        <f t="shared" si="479"/>
        <v>1</v>
      </c>
      <c r="P1125">
        <v>33</v>
      </c>
      <c r="Q1125">
        <v>75</v>
      </c>
      <c r="R1125">
        <v>20</v>
      </c>
      <c r="S1125">
        <f t="shared" si="480"/>
        <v>1</v>
      </c>
      <c r="T1125">
        <f t="shared" si="481"/>
        <v>1</v>
      </c>
      <c r="U1125">
        <f t="shared" si="482"/>
        <v>0</v>
      </c>
      <c r="V1125" s="2">
        <f t="shared" si="483"/>
        <v>1</v>
      </c>
      <c r="W1125">
        <f t="shared" si="484"/>
        <v>0</v>
      </c>
      <c r="X1125" s="2">
        <f t="shared" si="485"/>
        <v>0</v>
      </c>
      <c r="Y1125">
        <f t="shared" si="486"/>
        <v>0</v>
      </c>
      <c r="Z1125">
        <f t="shared" si="487"/>
        <v>0</v>
      </c>
      <c r="AA1125">
        <f t="shared" si="488"/>
        <v>0</v>
      </c>
      <c r="AB1125" s="2">
        <f t="shared" si="489"/>
        <v>0</v>
      </c>
      <c r="AC1125">
        <f t="shared" si="490"/>
        <v>1</v>
      </c>
      <c r="AD1125">
        <f t="shared" si="491"/>
        <v>0</v>
      </c>
      <c r="AE1125">
        <f t="shared" si="492"/>
        <v>0</v>
      </c>
      <c r="AF1125" s="2">
        <f t="shared" si="493"/>
        <v>0</v>
      </c>
      <c r="AG1125">
        <f t="shared" si="494"/>
        <v>0</v>
      </c>
      <c r="AH1125" s="2">
        <f t="shared" si="495"/>
        <v>0</v>
      </c>
      <c r="AI1125">
        <f t="shared" si="496"/>
        <v>1</v>
      </c>
      <c r="AJ1125" s="2">
        <f t="shared" si="497"/>
        <v>0</v>
      </c>
      <c r="AK1125">
        <f t="shared" si="498"/>
        <v>1</v>
      </c>
      <c r="AL1125" s="2">
        <f t="shared" si="499"/>
        <v>0</v>
      </c>
      <c r="AN1125" s="28">
        <f t="shared" si="500"/>
        <v>1</v>
      </c>
      <c r="AO1125">
        <f t="shared" si="501"/>
        <v>1</v>
      </c>
      <c r="AP1125">
        <f t="shared" si="502"/>
        <v>0</v>
      </c>
      <c r="AQ1125">
        <f t="shared" si="503"/>
        <v>1</v>
      </c>
      <c r="AR1125">
        <f t="shared" si="504"/>
        <v>0</v>
      </c>
      <c r="AS1125" s="17">
        <f t="shared" si="505"/>
        <v>0</v>
      </c>
      <c r="AT1125">
        <f t="shared" si="506"/>
        <v>0</v>
      </c>
      <c r="AV1125" s="1">
        <v>0</v>
      </c>
      <c r="AW1125">
        <v>8.4666229358253173E-2</v>
      </c>
      <c r="AY1125" s="4">
        <v>14558</v>
      </c>
      <c r="AZ1125">
        <v>40260</v>
      </c>
      <c r="BA1125">
        <v>1</v>
      </c>
      <c r="BB1125">
        <v>75</v>
      </c>
      <c r="BC1125">
        <v>20</v>
      </c>
      <c r="BD1125">
        <v>1</v>
      </c>
      <c r="BE1125">
        <v>1</v>
      </c>
      <c r="BF1125">
        <v>0</v>
      </c>
      <c r="BG1125" s="2">
        <v>1</v>
      </c>
      <c r="BH1125" s="2">
        <v>0</v>
      </c>
      <c r="BI1125">
        <v>0</v>
      </c>
      <c r="BJ1125">
        <v>1</v>
      </c>
      <c r="BK1125" s="2">
        <v>0</v>
      </c>
      <c r="BL1125" s="28">
        <v>1</v>
      </c>
      <c r="BM1125">
        <v>1</v>
      </c>
      <c r="BN1125">
        <v>0</v>
      </c>
    </row>
    <row r="1126" spans="1:66">
      <c r="A1126" t="s">
        <v>8113</v>
      </c>
      <c r="B1126" t="s">
        <v>8123</v>
      </c>
      <c r="C1126" t="s">
        <v>8124</v>
      </c>
      <c r="D1126" t="s">
        <v>8116</v>
      </c>
      <c r="E1126" t="s">
        <v>8117</v>
      </c>
      <c r="F1126" t="s">
        <v>8125</v>
      </c>
      <c r="G1126" t="s">
        <v>8119</v>
      </c>
      <c r="H1126" t="s">
        <v>8120</v>
      </c>
      <c r="I1126" t="s">
        <v>8120</v>
      </c>
      <c r="J1126" t="s">
        <v>8120</v>
      </c>
      <c r="K1126" s="50" t="s">
        <v>8121</v>
      </c>
      <c r="L1126" s="3" t="s">
        <v>7206</v>
      </c>
      <c r="M1126" s="4">
        <v>36168</v>
      </c>
      <c r="N1126">
        <v>74140</v>
      </c>
      <c r="O1126">
        <f t="shared" si="479"/>
        <v>1</v>
      </c>
      <c r="P1126">
        <v>54</v>
      </c>
      <c r="Q1126">
        <v>83</v>
      </c>
      <c r="R1126">
        <v>31</v>
      </c>
      <c r="S1126">
        <f t="shared" si="480"/>
        <v>0</v>
      </c>
      <c r="T1126">
        <f t="shared" si="481"/>
        <v>0</v>
      </c>
      <c r="U1126">
        <f t="shared" si="482"/>
        <v>0</v>
      </c>
      <c r="V1126" s="2">
        <f t="shared" si="483"/>
        <v>1</v>
      </c>
      <c r="W1126">
        <f t="shared" si="484"/>
        <v>0</v>
      </c>
      <c r="X1126" s="2">
        <f t="shared" si="485"/>
        <v>0</v>
      </c>
      <c r="Y1126">
        <f t="shared" si="486"/>
        <v>0</v>
      </c>
      <c r="Z1126">
        <f t="shared" si="487"/>
        <v>0</v>
      </c>
      <c r="AA1126">
        <f t="shared" si="488"/>
        <v>0</v>
      </c>
      <c r="AB1126" s="2">
        <f t="shared" si="489"/>
        <v>0</v>
      </c>
      <c r="AC1126">
        <f t="shared" si="490"/>
        <v>1</v>
      </c>
      <c r="AD1126">
        <f t="shared" si="491"/>
        <v>0</v>
      </c>
      <c r="AE1126">
        <f t="shared" si="492"/>
        <v>0</v>
      </c>
      <c r="AF1126" s="2">
        <f t="shared" si="493"/>
        <v>0</v>
      </c>
      <c r="AG1126">
        <f t="shared" si="494"/>
        <v>1</v>
      </c>
      <c r="AH1126" s="2">
        <f t="shared" si="495"/>
        <v>0</v>
      </c>
      <c r="AI1126">
        <f t="shared" si="496"/>
        <v>1</v>
      </c>
      <c r="AJ1126" s="2">
        <f t="shared" si="497"/>
        <v>0</v>
      </c>
      <c r="AK1126">
        <f t="shared" si="498"/>
        <v>1</v>
      </c>
      <c r="AL1126" s="2">
        <f t="shared" si="499"/>
        <v>0</v>
      </c>
      <c r="AN1126" s="28">
        <f t="shared" si="500"/>
        <v>1</v>
      </c>
      <c r="AO1126">
        <f t="shared" si="501"/>
        <v>1</v>
      </c>
      <c r="AP1126">
        <f t="shared" si="502"/>
        <v>0</v>
      </c>
      <c r="AQ1126">
        <f t="shared" si="503"/>
        <v>0</v>
      </c>
      <c r="AR1126">
        <f t="shared" si="504"/>
        <v>0</v>
      </c>
      <c r="AS1126" s="17">
        <f t="shared" si="505"/>
        <v>0</v>
      </c>
      <c r="AT1126">
        <f t="shared" si="506"/>
        <v>0</v>
      </c>
      <c r="AV1126" s="1">
        <v>0</v>
      </c>
      <c r="AW1126">
        <v>8.4815158548213143E-2</v>
      </c>
      <c r="AY1126" s="4">
        <v>36168</v>
      </c>
      <c r="AZ1126">
        <v>74140</v>
      </c>
      <c r="BA1126">
        <v>1</v>
      </c>
      <c r="BB1126">
        <v>83</v>
      </c>
      <c r="BC1126">
        <v>31</v>
      </c>
      <c r="BD1126">
        <v>0</v>
      </c>
      <c r="BE1126">
        <v>0</v>
      </c>
      <c r="BF1126">
        <v>0</v>
      </c>
      <c r="BG1126" s="2">
        <v>1</v>
      </c>
      <c r="BH1126" s="2">
        <v>0</v>
      </c>
      <c r="BI1126">
        <v>0</v>
      </c>
      <c r="BJ1126">
        <v>1</v>
      </c>
      <c r="BK1126" s="2">
        <v>0</v>
      </c>
      <c r="BL1126" s="28">
        <v>1</v>
      </c>
      <c r="BM1126">
        <v>1</v>
      </c>
      <c r="BN1126">
        <v>0</v>
      </c>
    </row>
    <row r="1127" spans="1:66">
      <c r="A1127" t="s">
        <v>8113</v>
      </c>
      <c r="B1127" t="s">
        <v>8114</v>
      </c>
      <c r="C1127" t="s">
        <v>8170</v>
      </c>
      <c r="D1127" t="s">
        <v>8116</v>
      </c>
      <c r="E1127" t="s">
        <v>8117</v>
      </c>
      <c r="F1127" t="s">
        <v>8125</v>
      </c>
      <c r="G1127" t="s">
        <v>8119</v>
      </c>
      <c r="H1127" t="s">
        <v>8121</v>
      </c>
      <c r="I1127" t="s">
        <v>8120</v>
      </c>
      <c r="J1127" t="s">
        <v>8120</v>
      </c>
      <c r="K1127" s="50" t="s">
        <v>8121</v>
      </c>
      <c r="L1127" s="3" t="s">
        <v>7202</v>
      </c>
      <c r="M1127" s="4">
        <v>2321</v>
      </c>
      <c r="N1127">
        <v>19581</v>
      </c>
      <c r="O1127">
        <f t="shared" si="479"/>
        <v>1</v>
      </c>
      <c r="P1127">
        <v>58</v>
      </c>
      <c r="Q1127">
        <v>39</v>
      </c>
      <c r="R1127">
        <v>32</v>
      </c>
      <c r="S1127">
        <f t="shared" si="480"/>
        <v>1</v>
      </c>
      <c r="T1127">
        <f t="shared" si="481"/>
        <v>0</v>
      </c>
      <c r="U1127">
        <f t="shared" si="482"/>
        <v>0</v>
      </c>
      <c r="V1127" s="2">
        <f t="shared" si="483"/>
        <v>1</v>
      </c>
      <c r="W1127">
        <f t="shared" si="484"/>
        <v>0</v>
      </c>
      <c r="X1127" s="2">
        <f t="shared" si="485"/>
        <v>0</v>
      </c>
      <c r="Y1127">
        <f t="shared" si="486"/>
        <v>1</v>
      </c>
      <c r="Z1127">
        <f t="shared" si="487"/>
        <v>0</v>
      </c>
      <c r="AA1127">
        <f t="shared" si="488"/>
        <v>0</v>
      </c>
      <c r="AB1127" s="2">
        <f t="shared" si="489"/>
        <v>0</v>
      </c>
      <c r="AC1127">
        <f t="shared" si="490"/>
        <v>0</v>
      </c>
      <c r="AD1127">
        <f t="shared" si="491"/>
        <v>1</v>
      </c>
      <c r="AE1127">
        <f t="shared" si="492"/>
        <v>0</v>
      </c>
      <c r="AF1127" s="2">
        <f t="shared" si="493"/>
        <v>0</v>
      </c>
      <c r="AG1127">
        <f t="shared" si="494"/>
        <v>1</v>
      </c>
      <c r="AH1127" s="2">
        <f t="shared" si="495"/>
        <v>0</v>
      </c>
      <c r="AI1127">
        <f t="shared" si="496"/>
        <v>1</v>
      </c>
      <c r="AJ1127" s="2">
        <f t="shared" si="497"/>
        <v>0</v>
      </c>
      <c r="AK1127">
        <f t="shared" si="498"/>
        <v>1</v>
      </c>
      <c r="AL1127" s="2">
        <f t="shared" si="499"/>
        <v>0</v>
      </c>
      <c r="AN1127" s="28">
        <f t="shared" si="500"/>
        <v>1</v>
      </c>
      <c r="AO1127">
        <f t="shared" si="501"/>
        <v>0</v>
      </c>
      <c r="AP1127">
        <f t="shared" si="502"/>
        <v>0</v>
      </c>
      <c r="AQ1127">
        <f t="shared" si="503"/>
        <v>0</v>
      </c>
      <c r="AR1127">
        <f t="shared" si="504"/>
        <v>0</v>
      </c>
      <c r="AS1127" s="17">
        <f t="shared" si="505"/>
        <v>0</v>
      </c>
      <c r="AT1127">
        <f t="shared" si="506"/>
        <v>1</v>
      </c>
      <c r="AV1127" s="1">
        <v>0</v>
      </c>
      <c r="AW1127">
        <v>8.5196056908553489E-2</v>
      </c>
      <c r="AY1127" s="4">
        <v>2321</v>
      </c>
      <c r="AZ1127">
        <v>19581</v>
      </c>
      <c r="BA1127">
        <v>1</v>
      </c>
      <c r="BB1127">
        <v>39</v>
      </c>
      <c r="BC1127">
        <v>32</v>
      </c>
      <c r="BD1127">
        <v>1</v>
      </c>
      <c r="BE1127">
        <v>0</v>
      </c>
      <c r="BF1127">
        <v>0</v>
      </c>
      <c r="BG1127" s="2">
        <v>1</v>
      </c>
      <c r="BH1127" s="2">
        <v>0</v>
      </c>
      <c r="BI1127">
        <v>0</v>
      </c>
      <c r="BJ1127">
        <v>1</v>
      </c>
      <c r="BK1127" s="2">
        <v>0</v>
      </c>
      <c r="BL1127" s="28">
        <v>1</v>
      </c>
      <c r="BM1127">
        <v>0</v>
      </c>
      <c r="BN1127">
        <v>0</v>
      </c>
    </row>
    <row r="1128" spans="1:66">
      <c r="A1128" t="s">
        <v>8172</v>
      </c>
      <c r="B1128" t="s">
        <v>8114</v>
      </c>
      <c r="C1128" t="s">
        <v>8124</v>
      </c>
      <c r="D1128" t="s">
        <v>8116</v>
      </c>
      <c r="E1128" t="s">
        <v>8117</v>
      </c>
      <c r="F1128" t="s">
        <v>8125</v>
      </c>
      <c r="G1128" t="s">
        <v>8119</v>
      </c>
      <c r="H1128" t="s">
        <v>8121</v>
      </c>
      <c r="I1128" t="s">
        <v>8121</v>
      </c>
      <c r="J1128" t="s">
        <v>8120</v>
      </c>
      <c r="K1128" s="50" t="s">
        <v>8121</v>
      </c>
      <c r="L1128" s="3" t="s">
        <v>7199</v>
      </c>
      <c r="M1128" s="4">
        <v>15477</v>
      </c>
      <c r="N1128">
        <v>51675</v>
      </c>
      <c r="O1128">
        <f t="shared" si="479"/>
        <v>1</v>
      </c>
      <c r="P1128">
        <v>37</v>
      </c>
      <c r="Q1128">
        <v>226</v>
      </c>
      <c r="R1128">
        <v>11</v>
      </c>
      <c r="S1128">
        <f t="shared" si="480"/>
        <v>1</v>
      </c>
      <c r="T1128">
        <f t="shared" si="481"/>
        <v>1</v>
      </c>
      <c r="U1128">
        <f t="shared" si="482"/>
        <v>0</v>
      </c>
      <c r="V1128" s="2">
        <f t="shared" si="483"/>
        <v>1</v>
      </c>
      <c r="W1128">
        <f t="shared" si="484"/>
        <v>0</v>
      </c>
      <c r="X1128" s="2">
        <f t="shared" si="485"/>
        <v>1</v>
      </c>
      <c r="Y1128">
        <f t="shared" si="486"/>
        <v>1</v>
      </c>
      <c r="Z1128">
        <f t="shared" si="487"/>
        <v>0</v>
      </c>
      <c r="AA1128">
        <f t="shared" si="488"/>
        <v>0</v>
      </c>
      <c r="AB1128" s="2">
        <f t="shared" si="489"/>
        <v>0</v>
      </c>
      <c r="AC1128">
        <f t="shared" si="490"/>
        <v>1</v>
      </c>
      <c r="AD1128">
        <f t="shared" si="491"/>
        <v>0</v>
      </c>
      <c r="AE1128">
        <f t="shared" si="492"/>
        <v>0</v>
      </c>
      <c r="AF1128" s="2">
        <f t="shared" si="493"/>
        <v>0</v>
      </c>
      <c r="AG1128">
        <f t="shared" si="494"/>
        <v>1</v>
      </c>
      <c r="AH1128" s="2">
        <f t="shared" si="495"/>
        <v>0</v>
      </c>
      <c r="AI1128">
        <f t="shared" si="496"/>
        <v>1</v>
      </c>
      <c r="AJ1128" s="2">
        <f t="shared" si="497"/>
        <v>0</v>
      </c>
      <c r="AK1128">
        <f t="shared" si="498"/>
        <v>1</v>
      </c>
      <c r="AL1128" s="2">
        <f t="shared" si="499"/>
        <v>0</v>
      </c>
      <c r="AN1128" s="28">
        <f t="shared" si="500"/>
        <v>0</v>
      </c>
      <c r="AO1128">
        <f t="shared" si="501"/>
        <v>0</v>
      </c>
      <c r="AP1128">
        <f t="shared" si="502"/>
        <v>0</v>
      </c>
      <c r="AQ1128">
        <f t="shared" si="503"/>
        <v>0</v>
      </c>
      <c r="AR1128">
        <f t="shared" si="504"/>
        <v>0</v>
      </c>
      <c r="AS1128" s="17">
        <f t="shared" si="505"/>
        <v>0</v>
      </c>
      <c r="AT1128">
        <f t="shared" si="506"/>
        <v>0</v>
      </c>
      <c r="AV1128" s="1">
        <v>0</v>
      </c>
      <c r="AW1128">
        <v>8.5671291726488297E-2</v>
      </c>
      <c r="AY1128" s="4">
        <v>15477</v>
      </c>
      <c r="AZ1128">
        <v>51675</v>
      </c>
      <c r="BA1128">
        <v>1</v>
      </c>
      <c r="BB1128">
        <v>226</v>
      </c>
      <c r="BC1128">
        <v>11</v>
      </c>
      <c r="BD1128">
        <v>1</v>
      </c>
      <c r="BE1128">
        <v>1</v>
      </c>
      <c r="BF1128">
        <v>0</v>
      </c>
      <c r="BG1128" s="2">
        <v>1</v>
      </c>
      <c r="BH1128" s="2">
        <v>1</v>
      </c>
      <c r="BI1128">
        <v>0</v>
      </c>
      <c r="BJ1128">
        <v>1</v>
      </c>
      <c r="BK1128" s="2">
        <v>0</v>
      </c>
      <c r="BL1128" s="28">
        <v>0</v>
      </c>
      <c r="BM1128">
        <v>0</v>
      </c>
      <c r="BN1128">
        <v>0</v>
      </c>
    </row>
    <row r="1129" spans="1:66">
      <c r="A1129" t="s">
        <v>8113</v>
      </c>
      <c r="B1129" t="s">
        <v>8123</v>
      </c>
      <c r="C1129" t="s">
        <v>8124</v>
      </c>
      <c r="D1129" t="s">
        <v>8116</v>
      </c>
      <c r="E1129" t="s">
        <v>8117</v>
      </c>
      <c r="F1129" t="s">
        <v>8125</v>
      </c>
      <c r="G1129" t="s">
        <v>8155</v>
      </c>
      <c r="H1129" t="s">
        <v>8120</v>
      </c>
      <c r="I1129" t="s">
        <v>8121</v>
      </c>
      <c r="J1129" t="s">
        <v>8120</v>
      </c>
      <c r="K1129" s="50" t="s">
        <v>8120</v>
      </c>
      <c r="L1129" s="3" t="s">
        <v>7194</v>
      </c>
      <c r="M1129" s="4">
        <v>7285</v>
      </c>
      <c r="N1129">
        <v>44788</v>
      </c>
      <c r="O1129">
        <f t="shared" si="479"/>
        <v>1</v>
      </c>
      <c r="P1129">
        <v>17</v>
      </c>
      <c r="Q1129">
        <v>89</v>
      </c>
      <c r="R1129">
        <v>6</v>
      </c>
      <c r="S1129">
        <f t="shared" si="480"/>
        <v>0</v>
      </c>
      <c r="T1129">
        <f t="shared" si="481"/>
        <v>1</v>
      </c>
      <c r="U1129">
        <f t="shared" si="482"/>
        <v>0</v>
      </c>
      <c r="V1129" s="2">
        <f t="shared" si="483"/>
        <v>0</v>
      </c>
      <c r="W1129">
        <f t="shared" si="484"/>
        <v>0</v>
      </c>
      <c r="X1129" s="2">
        <f t="shared" si="485"/>
        <v>0</v>
      </c>
      <c r="Y1129">
        <f t="shared" si="486"/>
        <v>0</v>
      </c>
      <c r="Z1129">
        <f t="shared" si="487"/>
        <v>0</v>
      </c>
      <c r="AA1129">
        <f t="shared" si="488"/>
        <v>0</v>
      </c>
      <c r="AB1129" s="2">
        <f t="shared" si="489"/>
        <v>0</v>
      </c>
      <c r="AC1129">
        <f t="shared" si="490"/>
        <v>1</v>
      </c>
      <c r="AD1129">
        <f t="shared" si="491"/>
        <v>0</v>
      </c>
      <c r="AE1129">
        <f t="shared" si="492"/>
        <v>0</v>
      </c>
      <c r="AF1129" s="2">
        <f t="shared" si="493"/>
        <v>0</v>
      </c>
      <c r="AG1129">
        <f t="shared" si="494"/>
        <v>1</v>
      </c>
      <c r="AH1129" s="2">
        <f t="shared" si="495"/>
        <v>0</v>
      </c>
      <c r="AI1129">
        <f t="shared" si="496"/>
        <v>1</v>
      </c>
      <c r="AJ1129" s="2">
        <f t="shared" si="497"/>
        <v>0</v>
      </c>
      <c r="AK1129">
        <f t="shared" si="498"/>
        <v>0</v>
      </c>
      <c r="AL1129" s="2">
        <f t="shared" si="499"/>
        <v>0</v>
      </c>
      <c r="AN1129" s="28">
        <f t="shared" si="500"/>
        <v>1</v>
      </c>
      <c r="AO1129">
        <f t="shared" si="501"/>
        <v>1</v>
      </c>
      <c r="AP1129">
        <f t="shared" si="502"/>
        <v>0</v>
      </c>
      <c r="AQ1129">
        <f t="shared" si="503"/>
        <v>0</v>
      </c>
      <c r="AR1129">
        <f t="shared" si="504"/>
        <v>0</v>
      </c>
      <c r="AS1129" s="17">
        <f t="shared" si="505"/>
        <v>1</v>
      </c>
      <c r="AT1129">
        <f t="shared" si="506"/>
        <v>0</v>
      </c>
      <c r="AV1129" s="1">
        <v>0</v>
      </c>
      <c r="AW1129">
        <v>8.6101419332484441E-2</v>
      </c>
      <c r="AY1129" s="4">
        <v>7285</v>
      </c>
      <c r="AZ1129">
        <v>44788</v>
      </c>
      <c r="BA1129">
        <v>1</v>
      </c>
      <c r="BB1129">
        <v>89</v>
      </c>
      <c r="BC1129">
        <v>6</v>
      </c>
      <c r="BD1129">
        <v>0</v>
      </c>
      <c r="BE1129">
        <v>1</v>
      </c>
      <c r="BF1129">
        <v>0</v>
      </c>
      <c r="BG1129" s="2">
        <v>0</v>
      </c>
      <c r="BH1129" s="2">
        <v>0</v>
      </c>
      <c r="BI1129">
        <v>0</v>
      </c>
      <c r="BJ1129">
        <v>1</v>
      </c>
      <c r="BK1129" s="2">
        <v>0</v>
      </c>
      <c r="BL1129" s="28">
        <v>1</v>
      </c>
      <c r="BM1129">
        <v>1</v>
      </c>
      <c r="BN1129">
        <v>0</v>
      </c>
    </row>
    <row r="1130" spans="1:66">
      <c r="A1130" t="s">
        <v>8113</v>
      </c>
      <c r="B1130" t="s">
        <v>8123</v>
      </c>
      <c r="C1130" t="s">
        <v>8181</v>
      </c>
      <c r="D1130" t="s">
        <v>8116</v>
      </c>
      <c r="E1130" t="s">
        <v>8117</v>
      </c>
      <c r="F1130" t="s">
        <v>8125</v>
      </c>
      <c r="G1130" t="s">
        <v>8119</v>
      </c>
      <c r="H1130" t="s">
        <v>8120</v>
      </c>
      <c r="I1130" t="s">
        <v>8120</v>
      </c>
      <c r="J1130" t="s">
        <v>8120</v>
      </c>
      <c r="K1130" s="50" t="s">
        <v>8121</v>
      </c>
      <c r="L1130" s="3" t="s">
        <v>7191</v>
      </c>
      <c r="M1130" s="4">
        <v>8383</v>
      </c>
      <c r="N1130">
        <v>19683</v>
      </c>
      <c r="O1130">
        <f t="shared" si="479"/>
        <v>1</v>
      </c>
      <c r="P1130">
        <v>30</v>
      </c>
      <c r="Q1130">
        <v>121</v>
      </c>
      <c r="R1130">
        <v>17</v>
      </c>
      <c r="S1130">
        <f t="shared" si="480"/>
        <v>0</v>
      </c>
      <c r="T1130">
        <f t="shared" si="481"/>
        <v>0</v>
      </c>
      <c r="U1130">
        <f t="shared" si="482"/>
        <v>0</v>
      </c>
      <c r="V1130" s="2">
        <f t="shared" si="483"/>
        <v>1</v>
      </c>
      <c r="W1130">
        <f t="shared" si="484"/>
        <v>0</v>
      </c>
      <c r="X1130" s="2">
        <f t="shared" si="485"/>
        <v>0</v>
      </c>
      <c r="Y1130">
        <f t="shared" si="486"/>
        <v>0</v>
      </c>
      <c r="Z1130">
        <f t="shared" si="487"/>
        <v>0</v>
      </c>
      <c r="AA1130">
        <f t="shared" si="488"/>
        <v>0</v>
      </c>
      <c r="AB1130" s="2">
        <f t="shared" si="489"/>
        <v>0</v>
      </c>
      <c r="AC1130">
        <f t="shared" si="490"/>
        <v>0</v>
      </c>
      <c r="AD1130">
        <f t="shared" si="491"/>
        <v>0</v>
      </c>
      <c r="AE1130">
        <f t="shared" si="492"/>
        <v>1</v>
      </c>
      <c r="AF1130" s="2">
        <f t="shared" si="493"/>
        <v>0</v>
      </c>
      <c r="AG1130">
        <f t="shared" si="494"/>
        <v>1</v>
      </c>
      <c r="AH1130" s="2">
        <f t="shared" si="495"/>
        <v>0</v>
      </c>
      <c r="AI1130">
        <f t="shared" si="496"/>
        <v>1</v>
      </c>
      <c r="AJ1130" s="2">
        <f t="shared" si="497"/>
        <v>0</v>
      </c>
      <c r="AK1130">
        <f t="shared" si="498"/>
        <v>1</v>
      </c>
      <c r="AL1130" s="2">
        <f t="shared" si="499"/>
        <v>0</v>
      </c>
      <c r="AN1130" s="28">
        <f t="shared" si="500"/>
        <v>1</v>
      </c>
      <c r="AO1130">
        <f t="shared" si="501"/>
        <v>1</v>
      </c>
      <c r="AP1130">
        <f t="shared" si="502"/>
        <v>0</v>
      </c>
      <c r="AQ1130">
        <f t="shared" si="503"/>
        <v>0</v>
      </c>
      <c r="AR1130">
        <f t="shared" si="504"/>
        <v>0</v>
      </c>
      <c r="AS1130" s="17">
        <f t="shared" si="505"/>
        <v>0</v>
      </c>
      <c r="AT1130">
        <f t="shared" si="506"/>
        <v>1</v>
      </c>
      <c r="AV1130" s="1">
        <v>0</v>
      </c>
      <c r="AW1130">
        <v>8.6113553068653467E-2</v>
      </c>
      <c r="AY1130" s="4">
        <v>8383</v>
      </c>
      <c r="AZ1130">
        <v>19683</v>
      </c>
      <c r="BA1130">
        <v>1</v>
      </c>
      <c r="BB1130">
        <v>121</v>
      </c>
      <c r="BC1130">
        <v>17</v>
      </c>
      <c r="BD1130">
        <v>0</v>
      </c>
      <c r="BE1130">
        <v>0</v>
      </c>
      <c r="BF1130">
        <v>0</v>
      </c>
      <c r="BG1130" s="2">
        <v>1</v>
      </c>
      <c r="BH1130" s="2">
        <v>0</v>
      </c>
      <c r="BI1130">
        <v>1</v>
      </c>
      <c r="BJ1130">
        <v>1</v>
      </c>
      <c r="BK1130" s="2">
        <v>0</v>
      </c>
      <c r="BL1130" s="28">
        <v>1</v>
      </c>
      <c r="BM1130">
        <v>1</v>
      </c>
      <c r="BN1130">
        <v>0</v>
      </c>
    </row>
    <row r="1131" spans="1:66">
      <c r="A1131" t="s">
        <v>8152</v>
      </c>
      <c r="B1131" t="s">
        <v>8114</v>
      </c>
      <c r="C1131" t="s">
        <v>8115</v>
      </c>
      <c r="D1131" t="s">
        <v>8116</v>
      </c>
      <c r="E1131" t="s">
        <v>8117</v>
      </c>
      <c r="F1131" t="s">
        <v>8125</v>
      </c>
      <c r="G1131" t="s">
        <v>8155</v>
      </c>
      <c r="H1131" t="s">
        <v>8121</v>
      </c>
      <c r="I1131" t="s">
        <v>8121</v>
      </c>
      <c r="J1131" t="s">
        <v>8120</v>
      </c>
      <c r="K1131" s="50" t="s">
        <v>8121</v>
      </c>
      <c r="L1131" s="3" t="s">
        <v>7189</v>
      </c>
      <c r="M1131" s="4">
        <v>7049</v>
      </c>
      <c r="N1131">
        <v>20416</v>
      </c>
      <c r="O1131">
        <f t="shared" si="479"/>
        <v>1</v>
      </c>
      <c r="P1131">
        <v>47</v>
      </c>
      <c r="Q1131">
        <v>69</v>
      </c>
      <c r="R1131">
        <v>33</v>
      </c>
      <c r="S1131">
        <f t="shared" si="480"/>
        <v>1</v>
      </c>
      <c r="T1131">
        <f t="shared" si="481"/>
        <v>1</v>
      </c>
      <c r="U1131">
        <f t="shared" si="482"/>
        <v>0</v>
      </c>
      <c r="V1131" s="2">
        <f t="shared" si="483"/>
        <v>1</v>
      </c>
      <c r="W1131">
        <f t="shared" si="484"/>
        <v>1</v>
      </c>
      <c r="X1131" s="2">
        <f t="shared" si="485"/>
        <v>0</v>
      </c>
      <c r="Y1131">
        <f t="shared" si="486"/>
        <v>1</v>
      </c>
      <c r="Z1131">
        <f t="shared" si="487"/>
        <v>0</v>
      </c>
      <c r="AA1131">
        <f t="shared" si="488"/>
        <v>0</v>
      </c>
      <c r="AB1131" s="2">
        <f t="shared" si="489"/>
        <v>0</v>
      </c>
      <c r="AC1131">
        <f t="shared" si="490"/>
        <v>0</v>
      </c>
      <c r="AD1131">
        <f t="shared" si="491"/>
        <v>0</v>
      </c>
      <c r="AE1131">
        <f t="shared" si="492"/>
        <v>0</v>
      </c>
      <c r="AF1131" s="2">
        <f t="shared" si="493"/>
        <v>1</v>
      </c>
      <c r="AG1131">
        <f t="shared" si="494"/>
        <v>1</v>
      </c>
      <c r="AH1131" s="2">
        <f t="shared" si="495"/>
        <v>0</v>
      </c>
      <c r="AI1131">
        <f t="shared" si="496"/>
        <v>1</v>
      </c>
      <c r="AJ1131" s="2">
        <f t="shared" si="497"/>
        <v>0</v>
      </c>
      <c r="AK1131">
        <f t="shared" si="498"/>
        <v>0</v>
      </c>
      <c r="AL1131" s="2">
        <f t="shared" si="499"/>
        <v>0</v>
      </c>
      <c r="AN1131" s="28">
        <f t="shared" si="500"/>
        <v>0</v>
      </c>
      <c r="AO1131">
        <f t="shared" si="501"/>
        <v>0</v>
      </c>
      <c r="AP1131">
        <f t="shared" si="502"/>
        <v>0</v>
      </c>
      <c r="AQ1131">
        <f t="shared" si="503"/>
        <v>0</v>
      </c>
      <c r="AR1131">
        <f t="shared" si="504"/>
        <v>0</v>
      </c>
      <c r="AS1131" s="17">
        <f t="shared" si="505"/>
        <v>1</v>
      </c>
      <c r="AT1131">
        <f t="shared" si="506"/>
        <v>1</v>
      </c>
      <c r="AV1131" s="1">
        <v>0</v>
      </c>
      <c r="AW1131">
        <v>8.623531930438956E-2</v>
      </c>
      <c r="AY1131" s="4">
        <v>7049</v>
      </c>
      <c r="AZ1131">
        <v>20416</v>
      </c>
      <c r="BA1131">
        <v>1</v>
      </c>
      <c r="BB1131">
        <v>69</v>
      </c>
      <c r="BC1131">
        <v>33</v>
      </c>
      <c r="BD1131">
        <v>1</v>
      </c>
      <c r="BE1131">
        <v>1</v>
      </c>
      <c r="BF1131">
        <v>0</v>
      </c>
      <c r="BG1131" s="2">
        <v>1</v>
      </c>
      <c r="BH1131" s="2">
        <v>0</v>
      </c>
      <c r="BI1131">
        <v>0</v>
      </c>
      <c r="BJ1131">
        <v>1</v>
      </c>
      <c r="BK1131" s="2">
        <v>0</v>
      </c>
      <c r="BL1131" s="28">
        <v>0</v>
      </c>
      <c r="BM1131">
        <v>0</v>
      </c>
      <c r="BN1131">
        <v>0</v>
      </c>
    </row>
    <row r="1132" spans="1:66">
      <c r="A1132" t="s">
        <v>8113</v>
      </c>
      <c r="B1132" t="s">
        <v>8114</v>
      </c>
      <c r="C1132" t="s">
        <v>8124</v>
      </c>
      <c r="D1132" t="s">
        <v>8116</v>
      </c>
      <c r="E1132" t="s">
        <v>8117</v>
      </c>
      <c r="F1132" t="s">
        <v>8125</v>
      </c>
      <c r="G1132" t="s">
        <v>8119</v>
      </c>
      <c r="H1132" t="s">
        <v>8120</v>
      </c>
      <c r="I1132" t="s">
        <v>8121</v>
      </c>
      <c r="J1132" t="s">
        <v>8120</v>
      </c>
      <c r="K1132" s="50" t="s">
        <v>8121</v>
      </c>
      <c r="L1132" s="3" t="s">
        <v>7185</v>
      </c>
      <c r="M1132" s="4">
        <v>13610</v>
      </c>
      <c r="N1132">
        <v>50144</v>
      </c>
      <c r="O1132">
        <f t="shared" si="479"/>
        <v>1</v>
      </c>
      <c r="P1132">
        <v>20</v>
      </c>
      <c r="Q1132">
        <v>160</v>
      </c>
      <c r="R1132">
        <v>0</v>
      </c>
      <c r="S1132">
        <f t="shared" si="480"/>
        <v>0</v>
      </c>
      <c r="T1132">
        <f t="shared" si="481"/>
        <v>1</v>
      </c>
      <c r="U1132">
        <f t="shared" si="482"/>
        <v>0</v>
      </c>
      <c r="V1132" s="2">
        <f t="shared" si="483"/>
        <v>1</v>
      </c>
      <c r="W1132">
        <f t="shared" si="484"/>
        <v>0</v>
      </c>
      <c r="X1132" s="2">
        <f t="shared" si="485"/>
        <v>0</v>
      </c>
      <c r="Y1132">
        <f t="shared" si="486"/>
        <v>1</v>
      </c>
      <c r="Z1132">
        <f t="shared" si="487"/>
        <v>0</v>
      </c>
      <c r="AA1132">
        <f t="shared" si="488"/>
        <v>0</v>
      </c>
      <c r="AB1132" s="2">
        <f t="shared" si="489"/>
        <v>0</v>
      </c>
      <c r="AC1132">
        <f t="shared" si="490"/>
        <v>1</v>
      </c>
      <c r="AD1132">
        <f t="shared" si="491"/>
        <v>0</v>
      </c>
      <c r="AE1132">
        <f t="shared" si="492"/>
        <v>0</v>
      </c>
      <c r="AF1132" s="2">
        <f t="shared" si="493"/>
        <v>0</v>
      </c>
      <c r="AG1132">
        <f t="shared" si="494"/>
        <v>1</v>
      </c>
      <c r="AH1132" s="2">
        <f t="shared" si="495"/>
        <v>0</v>
      </c>
      <c r="AI1132">
        <f t="shared" si="496"/>
        <v>1</v>
      </c>
      <c r="AJ1132" s="2">
        <f t="shared" si="497"/>
        <v>0</v>
      </c>
      <c r="AK1132">
        <f t="shared" si="498"/>
        <v>1</v>
      </c>
      <c r="AL1132" s="2">
        <f t="shared" si="499"/>
        <v>0</v>
      </c>
      <c r="AN1132" s="28">
        <f t="shared" si="500"/>
        <v>1</v>
      </c>
      <c r="AO1132">
        <f t="shared" si="501"/>
        <v>0</v>
      </c>
      <c r="AP1132">
        <f t="shared" si="502"/>
        <v>0</v>
      </c>
      <c r="AQ1132">
        <f t="shared" si="503"/>
        <v>0</v>
      </c>
      <c r="AR1132">
        <f t="shared" si="504"/>
        <v>0</v>
      </c>
      <c r="AS1132" s="17">
        <f t="shared" si="505"/>
        <v>0</v>
      </c>
      <c r="AT1132">
        <f t="shared" si="506"/>
        <v>0</v>
      </c>
      <c r="AV1132" s="1">
        <v>0</v>
      </c>
      <c r="AW1132">
        <v>8.7206037290024588E-2</v>
      </c>
      <c r="AY1132" s="4">
        <v>13610</v>
      </c>
      <c r="AZ1132">
        <v>50144</v>
      </c>
      <c r="BA1132">
        <v>1</v>
      </c>
      <c r="BB1132">
        <v>160</v>
      </c>
      <c r="BC1132">
        <v>0</v>
      </c>
      <c r="BD1132">
        <v>0</v>
      </c>
      <c r="BE1132">
        <v>1</v>
      </c>
      <c r="BF1132">
        <v>0</v>
      </c>
      <c r="BG1132" s="2">
        <v>1</v>
      </c>
      <c r="BH1132" s="2">
        <v>0</v>
      </c>
      <c r="BI1132">
        <v>0</v>
      </c>
      <c r="BJ1132">
        <v>1</v>
      </c>
      <c r="BK1132" s="2">
        <v>0</v>
      </c>
      <c r="BL1132" s="28">
        <v>1</v>
      </c>
      <c r="BM1132">
        <v>0</v>
      </c>
      <c r="BN1132">
        <v>0</v>
      </c>
    </row>
    <row r="1133" spans="1:66">
      <c r="A1133" t="s">
        <v>8113</v>
      </c>
      <c r="B1133" t="s">
        <v>8126</v>
      </c>
      <c r="C1133" t="s">
        <v>8127</v>
      </c>
      <c r="D1133" t="s">
        <v>8116</v>
      </c>
      <c r="E1133" t="s">
        <v>8117</v>
      </c>
      <c r="F1133" t="s">
        <v>8122</v>
      </c>
      <c r="G1133" t="s">
        <v>8165</v>
      </c>
      <c r="H1133" t="s">
        <v>8121</v>
      </c>
      <c r="I1133" t="s">
        <v>8121</v>
      </c>
      <c r="J1133" t="s">
        <v>8120</v>
      </c>
      <c r="K1133" s="50" t="s">
        <v>8120</v>
      </c>
      <c r="L1133" s="3" t="s">
        <v>7183</v>
      </c>
      <c r="M1133" s="4">
        <v>4655</v>
      </c>
      <c r="N1133">
        <v>0</v>
      </c>
      <c r="O1133">
        <f t="shared" si="479"/>
        <v>1</v>
      </c>
      <c r="P1133">
        <v>55</v>
      </c>
      <c r="Q1133">
        <v>61</v>
      </c>
      <c r="R1133">
        <v>33</v>
      </c>
      <c r="S1133">
        <f t="shared" si="480"/>
        <v>1</v>
      </c>
      <c r="T1133">
        <f t="shared" si="481"/>
        <v>1</v>
      </c>
      <c r="U1133">
        <f t="shared" si="482"/>
        <v>0</v>
      </c>
      <c r="V1133" s="2">
        <f t="shared" si="483"/>
        <v>0</v>
      </c>
      <c r="W1133">
        <f t="shared" si="484"/>
        <v>0</v>
      </c>
      <c r="X1133" s="2">
        <f t="shared" si="485"/>
        <v>0</v>
      </c>
      <c r="Y1133">
        <f t="shared" si="486"/>
        <v>0</v>
      </c>
      <c r="Z1133">
        <f t="shared" si="487"/>
        <v>1</v>
      </c>
      <c r="AA1133">
        <f t="shared" si="488"/>
        <v>0</v>
      </c>
      <c r="AB1133" s="2">
        <f t="shared" si="489"/>
        <v>0</v>
      </c>
      <c r="AC1133">
        <f t="shared" si="490"/>
        <v>0</v>
      </c>
      <c r="AD1133">
        <f t="shared" si="491"/>
        <v>0</v>
      </c>
      <c r="AE1133">
        <f t="shared" si="492"/>
        <v>0</v>
      </c>
      <c r="AF1133" s="2">
        <f t="shared" si="493"/>
        <v>0</v>
      </c>
      <c r="AG1133">
        <f t="shared" si="494"/>
        <v>1</v>
      </c>
      <c r="AH1133" s="2">
        <f t="shared" si="495"/>
        <v>0</v>
      </c>
      <c r="AI1133">
        <f t="shared" si="496"/>
        <v>0</v>
      </c>
      <c r="AJ1133" s="2">
        <f t="shared" si="497"/>
        <v>0</v>
      </c>
      <c r="AK1133">
        <f t="shared" si="498"/>
        <v>0</v>
      </c>
      <c r="AL1133" s="2">
        <f t="shared" si="499"/>
        <v>1</v>
      </c>
      <c r="AN1133" s="28">
        <f t="shared" si="500"/>
        <v>1</v>
      </c>
      <c r="AO1133">
        <f t="shared" si="501"/>
        <v>0</v>
      </c>
      <c r="AP1133">
        <f t="shared" si="502"/>
        <v>1</v>
      </c>
      <c r="AQ1133">
        <f t="shared" si="503"/>
        <v>0</v>
      </c>
      <c r="AR1133">
        <f t="shared" si="504"/>
        <v>1</v>
      </c>
      <c r="AS1133" s="17">
        <f t="shared" si="505"/>
        <v>0</v>
      </c>
      <c r="AT1133">
        <f t="shared" si="506"/>
        <v>0</v>
      </c>
      <c r="AV1133" s="1">
        <v>0</v>
      </c>
      <c r="AW1133">
        <v>8.7430864147576906E-2</v>
      </c>
      <c r="AY1133" s="4">
        <v>4655</v>
      </c>
      <c r="AZ1133">
        <v>0</v>
      </c>
      <c r="BA1133">
        <v>1</v>
      </c>
      <c r="BB1133">
        <v>61</v>
      </c>
      <c r="BC1133">
        <v>33</v>
      </c>
      <c r="BD1133">
        <v>1</v>
      </c>
      <c r="BE1133">
        <v>1</v>
      </c>
      <c r="BF1133">
        <v>0</v>
      </c>
      <c r="BG1133" s="2">
        <v>0</v>
      </c>
      <c r="BH1133" s="2">
        <v>0</v>
      </c>
      <c r="BI1133">
        <v>0</v>
      </c>
      <c r="BJ1133">
        <v>0</v>
      </c>
      <c r="BK1133" s="2">
        <v>1</v>
      </c>
      <c r="BL1133" s="28">
        <v>1</v>
      </c>
      <c r="BM1133">
        <v>0</v>
      </c>
      <c r="BN1133">
        <v>1</v>
      </c>
    </row>
    <row r="1134" spans="1:66">
      <c r="A1134" t="s">
        <v>8113</v>
      </c>
      <c r="B1134" t="s">
        <v>8123</v>
      </c>
      <c r="C1134" t="s">
        <v>8124</v>
      </c>
      <c r="D1134" t="s">
        <v>8116</v>
      </c>
      <c r="E1134" t="s">
        <v>8117</v>
      </c>
      <c r="F1134" t="s">
        <v>8122</v>
      </c>
      <c r="G1134" t="s">
        <v>8119</v>
      </c>
      <c r="H1134" t="s">
        <v>8120</v>
      </c>
      <c r="I1134" t="s">
        <v>8121</v>
      </c>
      <c r="J1134" t="s">
        <v>8120</v>
      </c>
      <c r="K1134" s="50" t="s">
        <v>8121</v>
      </c>
      <c r="L1134" s="3" t="s">
        <v>7181</v>
      </c>
      <c r="M1134" s="4">
        <v>2671</v>
      </c>
      <c r="N1134">
        <v>52572</v>
      </c>
      <c r="O1134">
        <f t="shared" si="479"/>
        <v>1</v>
      </c>
      <c r="P1134">
        <v>23</v>
      </c>
      <c r="Q1134">
        <v>68</v>
      </c>
      <c r="R1134">
        <v>16</v>
      </c>
      <c r="S1134">
        <f t="shared" si="480"/>
        <v>0</v>
      </c>
      <c r="T1134">
        <f t="shared" si="481"/>
        <v>1</v>
      </c>
      <c r="U1134">
        <f t="shared" si="482"/>
        <v>0</v>
      </c>
      <c r="V1134" s="2">
        <f t="shared" si="483"/>
        <v>1</v>
      </c>
      <c r="W1134">
        <f t="shared" si="484"/>
        <v>0</v>
      </c>
      <c r="X1134" s="2">
        <f t="shared" si="485"/>
        <v>0</v>
      </c>
      <c r="Y1134">
        <f t="shared" si="486"/>
        <v>0</v>
      </c>
      <c r="Z1134">
        <f t="shared" si="487"/>
        <v>0</v>
      </c>
      <c r="AA1134">
        <f t="shared" si="488"/>
        <v>0</v>
      </c>
      <c r="AB1134" s="2">
        <f t="shared" si="489"/>
        <v>0</v>
      </c>
      <c r="AC1134">
        <f t="shared" si="490"/>
        <v>1</v>
      </c>
      <c r="AD1134">
        <f t="shared" si="491"/>
        <v>0</v>
      </c>
      <c r="AE1134">
        <f t="shared" si="492"/>
        <v>0</v>
      </c>
      <c r="AF1134" s="2">
        <f t="shared" si="493"/>
        <v>0</v>
      </c>
      <c r="AG1134">
        <f t="shared" si="494"/>
        <v>1</v>
      </c>
      <c r="AH1134" s="2">
        <f t="shared" si="495"/>
        <v>0</v>
      </c>
      <c r="AI1134">
        <f t="shared" si="496"/>
        <v>0</v>
      </c>
      <c r="AJ1134" s="2">
        <f t="shared" si="497"/>
        <v>0</v>
      </c>
      <c r="AK1134">
        <f t="shared" si="498"/>
        <v>1</v>
      </c>
      <c r="AL1134" s="2">
        <f t="shared" si="499"/>
        <v>0</v>
      </c>
      <c r="AN1134" s="28">
        <f t="shared" si="500"/>
        <v>1</v>
      </c>
      <c r="AO1134">
        <f t="shared" si="501"/>
        <v>1</v>
      </c>
      <c r="AP1134">
        <f t="shared" si="502"/>
        <v>0</v>
      </c>
      <c r="AQ1134">
        <f t="shared" si="503"/>
        <v>0</v>
      </c>
      <c r="AR1134">
        <f t="shared" si="504"/>
        <v>1</v>
      </c>
      <c r="AS1134" s="17">
        <f t="shared" si="505"/>
        <v>0</v>
      </c>
      <c r="AT1134">
        <f t="shared" si="506"/>
        <v>0</v>
      </c>
      <c r="AV1134" s="1">
        <v>0</v>
      </c>
      <c r="AW1134">
        <v>8.753982097261577E-2</v>
      </c>
      <c r="AY1134" s="4">
        <v>2671</v>
      </c>
      <c r="AZ1134">
        <v>52572</v>
      </c>
      <c r="BA1134">
        <v>1</v>
      </c>
      <c r="BB1134">
        <v>68</v>
      </c>
      <c r="BC1134">
        <v>16</v>
      </c>
      <c r="BD1134">
        <v>0</v>
      </c>
      <c r="BE1134">
        <v>1</v>
      </c>
      <c r="BF1134">
        <v>0</v>
      </c>
      <c r="BG1134" s="2">
        <v>1</v>
      </c>
      <c r="BH1134" s="2">
        <v>0</v>
      </c>
      <c r="BI1134">
        <v>0</v>
      </c>
      <c r="BJ1134">
        <v>0</v>
      </c>
      <c r="BK1134" s="2">
        <v>0</v>
      </c>
      <c r="BL1134" s="28">
        <v>1</v>
      </c>
      <c r="BM1134">
        <v>1</v>
      </c>
      <c r="BN1134">
        <v>0</v>
      </c>
    </row>
    <row r="1135" spans="1:66">
      <c r="A1135" t="s">
        <v>8152</v>
      </c>
      <c r="B1135" t="s">
        <v>8123</v>
      </c>
      <c r="C1135" t="s">
        <v>8181</v>
      </c>
      <c r="D1135" t="s">
        <v>8116</v>
      </c>
      <c r="E1135" t="s">
        <v>8117</v>
      </c>
      <c r="F1135" t="s">
        <v>8118</v>
      </c>
      <c r="G1135" t="s">
        <v>8119</v>
      </c>
      <c r="H1135" t="s">
        <v>8120</v>
      </c>
      <c r="I1135" t="s">
        <v>8121</v>
      </c>
      <c r="J1135" t="s">
        <v>8120</v>
      </c>
      <c r="K1135" s="50" t="s">
        <v>8121</v>
      </c>
      <c r="L1135" s="3" t="s">
        <v>7180</v>
      </c>
      <c r="M1135" s="4">
        <v>4773</v>
      </c>
      <c r="N1135">
        <v>20993</v>
      </c>
      <c r="O1135">
        <f t="shared" si="479"/>
        <v>1</v>
      </c>
      <c r="P1135">
        <v>62</v>
      </c>
      <c r="Q1135">
        <v>89</v>
      </c>
      <c r="R1135">
        <v>35</v>
      </c>
      <c r="S1135">
        <f t="shared" si="480"/>
        <v>0</v>
      </c>
      <c r="T1135">
        <f t="shared" si="481"/>
        <v>1</v>
      </c>
      <c r="U1135">
        <f t="shared" si="482"/>
        <v>0</v>
      </c>
      <c r="V1135" s="2">
        <f t="shared" si="483"/>
        <v>1</v>
      </c>
      <c r="W1135">
        <f t="shared" si="484"/>
        <v>1</v>
      </c>
      <c r="X1135" s="2">
        <f t="shared" si="485"/>
        <v>0</v>
      </c>
      <c r="Y1135">
        <f t="shared" si="486"/>
        <v>0</v>
      </c>
      <c r="Z1135">
        <f t="shared" si="487"/>
        <v>0</v>
      </c>
      <c r="AA1135">
        <f t="shared" si="488"/>
        <v>0</v>
      </c>
      <c r="AB1135" s="2">
        <f t="shared" si="489"/>
        <v>0</v>
      </c>
      <c r="AC1135">
        <f t="shared" si="490"/>
        <v>0</v>
      </c>
      <c r="AD1135">
        <f t="shared" si="491"/>
        <v>0</v>
      </c>
      <c r="AE1135">
        <f t="shared" si="492"/>
        <v>1</v>
      </c>
      <c r="AF1135" s="2">
        <f t="shared" si="493"/>
        <v>0</v>
      </c>
      <c r="AG1135">
        <f t="shared" si="494"/>
        <v>1</v>
      </c>
      <c r="AH1135" s="2">
        <f t="shared" si="495"/>
        <v>0</v>
      </c>
      <c r="AI1135">
        <f t="shared" si="496"/>
        <v>0</v>
      </c>
      <c r="AJ1135" s="2">
        <f t="shared" si="497"/>
        <v>1</v>
      </c>
      <c r="AK1135">
        <f t="shared" si="498"/>
        <v>1</v>
      </c>
      <c r="AL1135" s="2">
        <f t="shared" si="499"/>
        <v>0</v>
      </c>
      <c r="AN1135" s="28">
        <f t="shared" si="500"/>
        <v>0</v>
      </c>
      <c r="AO1135">
        <f t="shared" si="501"/>
        <v>1</v>
      </c>
      <c r="AP1135">
        <f t="shared" si="502"/>
        <v>0</v>
      </c>
      <c r="AQ1135">
        <f t="shared" si="503"/>
        <v>0</v>
      </c>
      <c r="AR1135">
        <f t="shared" si="504"/>
        <v>0</v>
      </c>
      <c r="AS1135" s="17">
        <f t="shared" si="505"/>
        <v>0</v>
      </c>
      <c r="AT1135">
        <f t="shared" si="506"/>
        <v>1</v>
      </c>
      <c r="AV1135" s="1">
        <v>0</v>
      </c>
      <c r="AW1135">
        <v>8.756259367222087E-2</v>
      </c>
      <c r="AY1135" s="4">
        <v>4773</v>
      </c>
      <c r="AZ1135">
        <v>20993</v>
      </c>
      <c r="BA1135">
        <v>1</v>
      </c>
      <c r="BB1135">
        <v>89</v>
      </c>
      <c r="BC1135">
        <v>35</v>
      </c>
      <c r="BD1135">
        <v>0</v>
      </c>
      <c r="BE1135">
        <v>1</v>
      </c>
      <c r="BF1135">
        <v>0</v>
      </c>
      <c r="BG1135" s="2">
        <v>1</v>
      </c>
      <c r="BH1135" s="2">
        <v>0</v>
      </c>
      <c r="BI1135">
        <v>1</v>
      </c>
      <c r="BJ1135">
        <v>0</v>
      </c>
      <c r="BK1135" s="2">
        <v>0</v>
      </c>
      <c r="BL1135" s="28">
        <v>0</v>
      </c>
      <c r="BM1135">
        <v>1</v>
      </c>
      <c r="BN1135">
        <v>0</v>
      </c>
    </row>
    <row r="1136" spans="1:66">
      <c r="A1136" t="s">
        <v>8113</v>
      </c>
      <c r="B1136" t="s">
        <v>8114</v>
      </c>
      <c r="C1136" t="s">
        <v>8124</v>
      </c>
      <c r="D1136" t="s">
        <v>8116</v>
      </c>
      <c r="E1136" t="s">
        <v>8151</v>
      </c>
      <c r="F1136" t="s">
        <v>8125</v>
      </c>
      <c r="G1136" t="s">
        <v>8119</v>
      </c>
      <c r="H1136" t="s">
        <v>8120</v>
      </c>
      <c r="I1136" t="s">
        <v>8121</v>
      </c>
      <c r="J1136" t="s">
        <v>8120</v>
      </c>
      <c r="K1136" s="50" t="s">
        <v>8121</v>
      </c>
      <c r="L1136" s="3" t="s">
        <v>7172</v>
      </c>
      <c r="M1136" s="4">
        <v>9817</v>
      </c>
      <c r="N1136">
        <v>37256</v>
      </c>
      <c r="O1136">
        <f t="shared" si="479"/>
        <v>1</v>
      </c>
      <c r="P1136">
        <v>39</v>
      </c>
      <c r="Q1136">
        <v>60</v>
      </c>
      <c r="R1136">
        <v>15</v>
      </c>
      <c r="S1136">
        <f t="shared" si="480"/>
        <v>0</v>
      </c>
      <c r="T1136">
        <f t="shared" si="481"/>
        <v>1</v>
      </c>
      <c r="U1136">
        <f t="shared" si="482"/>
        <v>0</v>
      </c>
      <c r="V1136" s="2">
        <f t="shared" si="483"/>
        <v>1</v>
      </c>
      <c r="W1136">
        <f t="shared" si="484"/>
        <v>0</v>
      </c>
      <c r="X1136" s="2">
        <f t="shared" si="485"/>
        <v>0</v>
      </c>
      <c r="Y1136">
        <f t="shared" si="486"/>
        <v>1</v>
      </c>
      <c r="Z1136">
        <f t="shared" si="487"/>
        <v>0</v>
      </c>
      <c r="AA1136">
        <f t="shared" si="488"/>
        <v>0</v>
      </c>
      <c r="AB1136" s="2">
        <f t="shared" si="489"/>
        <v>0</v>
      </c>
      <c r="AC1136">
        <f t="shared" si="490"/>
        <v>1</v>
      </c>
      <c r="AD1136">
        <f t="shared" si="491"/>
        <v>0</v>
      </c>
      <c r="AE1136">
        <f t="shared" si="492"/>
        <v>0</v>
      </c>
      <c r="AF1136" s="2">
        <f t="shared" si="493"/>
        <v>0</v>
      </c>
      <c r="AG1136">
        <f t="shared" si="494"/>
        <v>0</v>
      </c>
      <c r="AH1136" s="2">
        <f t="shared" si="495"/>
        <v>1</v>
      </c>
      <c r="AI1136">
        <f t="shared" si="496"/>
        <v>1</v>
      </c>
      <c r="AJ1136" s="2">
        <f t="shared" si="497"/>
        <v>0</v>
      </c>
      <c r="AK1136">
        <f t="shared" si="498"/>
        <v>1</v>
      </c>
      <c r="AL1136" s="2">
        <f t="shared" si="499"/>
        <v>0</v>
      </c>
      <c r="AN1136" s="28">
        <f t="shared" si="500"/>
        <v>1</v>
      </c>
      <c r="AO1136">
        <f t="shared" si="501"/>
        <v>0</v>
      </c>
      <c r="AP1136">
        <f t="shared" si="502"/>
        <v>0</v>
      </c>
      <c r="AQ1136">
        <f t="shared" si="503"/>
        <v>0</v>
      </c>
      <c r="AR1136">
        <f t="shared" si="504"/>
        <v>0</v>
      </c>
      <c r="AS1136" s="17">
        <f t="shared" si="505"/>
        <v>0</v>
      </c>
      <c r="AT1136">
        <f t="shared" si="506"/>
        <v>0</v>
      </c>
      <c r="AV1136" s="1">
        <v>0</v>
      </c>
      <c r="AW1136">
        <v>8.8430350687555198E-2</v>
      </c>
      <c r="AY1136" s="4">
        <v>9817</v>
      </c>
      <c r="AZ1136">
        <v>37256</v>
      </c>
      <c r="BA1136">
        <v>1</v>
      </c>
      <c r="BB1136">
        <v>60</v>
      </c>
      <c r="BC1136">
        <v>15</v>
      </c>
      <c r="BD1136">
        <v>0</v>
      </c>
      <c r="BE1136">
        <v>1</v>
      </c>
      <c r="BF1136">
        <v>0</v>
      </c>
      <c r="BG1136" s="2">
        <v>1</v>
      </c>
      <c r="BH1136" s="2">
        <v>0</v>
      </c>
      <c r="BI1136">
        <v>0</v>
      </c>
      <c r="BJ1136">
        <v>1</v>
      </c>
      <c r="BK1136" s="2">
        <v>0</v>
      </c>
      <c r="BL1136" s="28">
        <v>1</v>
      </c>
      <c r="BM1136">
        <v>0</v>
      </c>
      <c r="BN1136">
        <v>0</v>
      </c>
    </row>
    <row r="1137" spans="1:66">
      <c r="A1137" t="s">
        <v>8113</v>
      </c>
      <c r="B1137" t="s">
        <v>8123</v>
      </c>
      <c r="C1137" t="s">
        <v>8124</v>
      </c>
      <c r="D1137" t="s">
        <v>8116</v>
      </c>
      <c r="E1137" t="s">
        <v>8176</v>
      </c>
      <c r="F1137" t="s">
        <v>8125</v>
      </c>
      <c r="G1137" t="s">
        <v>8119</v>
      </c>
      <c r="H1137" t="s">
        <v>8120</v>
      </c>
      <c r="I1137" t="s">
        <v>8121</v>
      </c>
      <c r="J1137" t="s">
        <v>8120</v>
      </c>
      <c r="K1137" s="50" t="s">
        <v>8121</v>
      </c>
      <c r="L1137" s="3" t="s">
        <v>7170</v>
      </c>
      <c r="M1137" s="4">
        <v>2484</v>
      </c>
      <c r="N1137">
        <v>87492</v>
      </c>
      <c r="O1137">
        <f t="shared" si="479"/>
        <v>1</v>
      </c>
      <c r="P1137">
        <v>42</v>
      </c>
      <c r="Q1137">
        <v>66</v>
      </c>
      <c r="R1137">
        <v>15</v>
      </c>
      <c r="S1137">
        <f t="shared" si="480"/>
        <v>0</v>
      </c>
      <c r="T1137">
        <f t="shared" si="481"/>
        <v>1</v>
      </c>
      <c r="U1137">
        <f t="shared" si="482"/>
        <v>0</v>
      </c>
      <c r="V1137" s="2">
        <f t="shared" si="483"/>
        <v>1</v>
      </c>
      <c r="W1137">
        <f t="shared" si="484"/>
        <v>0</v>
      </c>
      <c r="X1137" s="2">
        <f t="shared" si="485"/>
        <v>0</v>
      </c>
      <c r="Y1137">
        <f t="shared" si="486"/>
        <v>0</v>
      </c>
      <c r="Z1137">
        <f t="shared" si="487"/>
        <v>0</v>
      </c>
      <c r="AA1137">
        <f t="shared" si="488"/>
        <v>0</v>
      </c>
      <c r="AB1137" s="2">
        <f t="shared" si="489"/>
        <v>0</v>
      </c>
      <c r="AC1137">
        <f t="shared" si="490"/>
        <v>1</v>
      </c>
      <c r="AD1137">
        <f t="shared" si="491"/>
        <v>0</v>
      </c>
      <c r="AE1137">
        <f t="shared" si="492"/>
        <v>0</v>
      </c>
      <c r="AF1137" s="2">
        <f t="shared" si="493"/>
        <v>0</v>
      </c>
      <c r="AG1137">
        <f t="shared" si="494"/>
        <v>0</v>
      </c>
      <c r="AH1137" s="2">
        <f t="shared" si="495"/>
        <v>0</v>
      </c>
      <c r="AI1137">
        <f t="shared" si="496"/>
        <v>1</v>
      </c>
      <c r="AJ1137" s="2">
        <f t="shared" si="497"/>
        <v>0</v>
      </c>
      <c r="AK1137">
        <f t="shared" si="498"/>
        <v>1</v>
      </c>
      <c r="AL1137" s="2">
        <f t="shared" si="499"/>
        <v>0</v>
      </c>
      <c r="AN1137" s="28">
        <f t="shared" si="500"/>
        <v>1</v>
      </c>
      <c r="AO1137">
        <f t="shared" si="501"/>
        <v>1</v>
      </c>
      <c r="AP1137">
        <f t="shared" si="502"/>
        <v>0</v>
      </c>
      <c r="AQ1137">
        <f t="shared" si="503"/>
        <v>1</v>
      </c>
      <c r="AR1137">
        <f t="shared" si="504"/>
        <v>0</v>
      </c>
      <c r="AS1137" s="17">
        <f t="shared" si="505"/>
        <v>0</v>
      </c>
      <c r="AT1137">
        <f t="shared" si="506"/>
        <v>0</v>
      </c>
      <c r="AV1137" s="1">
        <v>0</v>
      </c>
      <c r="AW1137">
        <v>8.8481192983910995E-2</v>
      </c>
      <c r="AY1137" s="4">
        <v>2484</v>
      </c>
      <c r="AZ1137">
        <v>87492</v>
      </c>
      <c r="BA1137">
        <v>1</v>
      </c>
      <c r="BB1137">
        <v>66</v>
      </c>
      <c r="BC1137">
        <v>15</v>
      </c>
      <c r="BD1137">
        <v>0</v>
      </c>
      <c r="BE1137">
        <v>1</v>
      </c>
      <c r="BF1137">
        <v>0</v>
      </c>
      <c r="BG1137" s="2">
        <v>1</v>
      </c>
      <c r="BH1137" s="2">
        <v>0</v>
      </c>
      <c r="BI1137">
        <v>0</v>
      </c>
      <c r="BJ1137">
        <v>1</v>
      </c>
      <c r="BK1137" s="2">
        <v>0</v>
      </c>
      <c r="BL1137" s="28">
        <v>1</v>
      </c>
      <c r="BM1137">
        <v>1</v>
      </c>
      <c r="BN1137">
        <v>0</v>
      </c>
    </row>
    <row r="1138" spans="1:66">
      <c r="A1138" t="s">
        <v>8113</v>
      </c>
      <c r="B1138" t="s">
        <v>8123</v>
      </c>
      <c r="C1138" t="s">
        <v>8127</v>
      </c>
      <c r="D1138" t="s">
        <v>8116</v>
      </c>
      <c r="E1138" t="s">
        <v>8117</v>
      </c>
      <c r="F1138" t="s">
        <v>8122</v>
      </c>
      <c r="G1138" t="s">
        <v>8119</v>
      </c>
      <c r="H1138" t="s">
        <v>8120</v>
      </c>
      <c r="I1138" t="s">
        <v>8121</v>
      </c>
      <c r="J1138" t="s">
        <v>8120</v>
      </c>
      <c r="K1138" s="50" t="s">
        <v>8121</v>
      </c>
      <c r="L1138" s="3" t="s">
        <v>7167</v>
      </c>
      <c r="M1138" s="4">
        <v>7197</v>
      </c>
      <c r="N1138">
        <v>0</v>
      </c>
      <c r="O1138">
        <f t="shared" si="479"/>
        <v>1</v>
      </c>
      <c r="P1138">
        <v>29</v>
      </c>
      <c r="Q1138">
        <v>113</v>
      </c>
      <c r="R1138">
        <v>22</v>
      </c>
      <c r="S1138">
        <f t="shared" si="480"/>
        <v>0</v>
      </c>
      <c r="T1138">
        <f t="shared" si="481"/>
        <v>1</v>
      </c>
      <c r="U1138">
        <f t="shared" si="482"/>
        <v>0</v>
      </c>
      <c r="V1138" s="2">
        <f t="shared" si="483"/>
        <v>1</v>
      </c>
      <c r="W1138">
        <f t="shared" si="484"/>
        <v>0</v>
      </c>
      <c r="X1138" s="2">
        <f t="shared" si="485"/>
        <v>0</v>
      </c>
      <c r="Y1138">
        <f t="shared" si="486"/>
        <v>0</v>
      </c>
      <c r="Z1138">
        <f t="shared" si="487"/>
        <v>0</v>
      </c>
      <c r="AA1138">
        <f t="shared" si="488"/>
        <v>0</v>
      </c>
      <c r="AB1138" s="2">
        <f t="shared" si="489"/>
        <v>0</v>
      </c>
      <c r="AC1138">
        <f t="shared" si="490"/>
        <v>0</v>
      </c>
      <c r="AD1138">
        <f t="shared" si="491"/>
        <v>0</v>
      </c>
      <c r="AE1138">
        <f t="shared" si="492"/>
        <v>0</v>
      </c>
      <c r="AF1138" s="2">
        <f t="shared" si="493"/>
        <v>0</v>
      </c>
      <c r="AG1138">
        <f t="shared" si="494"/>
        <v>1</v>
      </c>
      <c r="AH1138" s="2">
        <f t="shared" si="495"/>
        <v>0</v>
      </c>
      <c r="AI1138">
        <f t="shared" si="496"/>
        <v>0</v>
      </c>
      <c r="AJ1138" s="2">
        <f t="shared" si="497"/>
        <v>0</v>
      </c>
      <c r="AK1138">
        <f t="shared" si="498"/>
        <v>1</v>
      </c>
      <c r="AL1138" s="2">
        <f t="shared" si="499"/>
        <v>0</v>
      </c>
      <c r="AN1138" s="28">
        <f t="shared" si="500"/>
        <v>1</v>
      </c>
      <c r="AO1138">
        <f t="shared" si="501"/>
        <v>1</v>
      </c>
      <c r="AP1138">
        <f t="shared" si="502"/>
        <v>1</v>
      </c>
      <c r="AQ1138">
        <f t="shared" si="503"/>
        <v>0</v>
      </c>
      <c r="AR1138">
        <f t="shared" si="504"/>
        <v>1</v>
      </c>
      <c r="AS1138" s="17">
        <f t="shared" si="505"/>
        <v>0</v>
      </c>
      <c r="AT1138">
        <f t="shared" si="506"/>
        <v>0</v>
      </c>
      <c r="AV1138" s="1">
        <v>0</v>
      </c>
      <c r="AW1138">
        <v>8.8779727038359138E-2</v>
      </c>
      <c r="AY1138" s="4">
        <v>7197</v>
      </c>
      <c r="AZ1138">
        <v>0</v>
      </c>
      <c r="BA1138">
        <v>1</v>
      </c>
      <c r="BB1138">
        <v>113</v>
      </c>
      <c r="BC1138">
        <v>22</v>
      </c>
      <c r="BD1138">
        <v>0</v>
      </c>
      <c r="BE1138">
        <v>1</v>
      </c>
      <c r="BF1138">
        <v>0</v>
      </c>
      <c r="BG1138" s="2">
        <v>1</v>
      </c>
      <c r="BH1138" s="2">
        <v>0</v>
      </c>
      <c r="BI1138">
        <v>0</v>
      </c>
      <c r="BJ1138">
        <v>0</v>
      </c>
      <c r="BK1138" s="2">
        <v>0</v>
      </c>
      <c r="BL1138" s="28">
        <v>1</v>
      </c>
      <c r="BM1138">
        <v>1</v>
      </c>
      <c r="BN1138">
        <v>1</v>
      </c>
    </row>
    <row r="1139" spans="1:66">
      <c r="A1139" t="s">
        <v>8113</v>
      </c>
      <c r="B1139" t="s">
        <v>8126</v>
      </c>
      <c r="C1139" t="s">
        <v>8124</v>
      </c>
      <c r="D1139" t="s">
        <v>8116</v>
      </c>
      <c r="E1139" t="s">
        <v>8117</v>
      </c>
      <c r="F1139" t="s">
        <v>8125</v>
      </c>
      <c r="G1139" t="s">
        <v>8119</v>
      </c>
      <c r="H1139" t="s">
        <v>8120</v>
      </c>
      <c r="I1139" t="s">
        <v>8121</v>
      </c>
      <c r="J1139" t="s">
        <v>8120</v>
      </c>
      <c r="K1139" s="50" t="s">
        <v>8121</v>
      </c>
      <c r="L1139" s="3" t="s">
        <v>7158</v>
      </c>
      <c r="M1139" s="4">
        <v>5499</v>
      </c>
      <c r="N1139">
        <v>33191</v>
      </c>
      <c r="O1139">
        <f t="shared" si="479"/>
        <v>1</v>
      </c>
      <c r="P1139">
        <v>28</v>
      </c>
      <c r="Q1139">
        <v>94</v>
      </c>
      <c r="R1139">
        <v>9</v>
      </c>
      <c r="S1139">
        <f t="shared" si="480"/>
        <v>0</v>
      </c>
      <c r="T1139">
        <f t="shared" si="481"/>
        <v>1</v>
      </c>
      <c r="U1139">
        <f t="shared" si="482"/>
        <v>0</v>
      </c>
      <c r="V1139" s="2">
        <f t="shared" si="483"/>
        <v>1</v>
      </c>
      <c r="W1139">
        <f t="shared" si="484"/>
        <v>0</v>
      </c>
      <c r="X1139" s="2">
        <f t="shared" si="485"/>
        <v>0</v>
      </c>
      <c r="Y1139">
        <f t="shared" si="486"/>
        <v>0</v>
      </c>
      <c r="Z1139">
        <f t="shared" si="487"/>
        <v>1</v>
      </c>
      <c r="AA1139">
        <f t="shared" si="488"/>
        <v>0</v>
      </c>
      <c r="AB1139" s="2">
        <f t="shared" si="489"/>
        <v>0</v>
      </c>
      <c r="AC1139">
        <f t="shared" si="490"/>
        <v>1</v>
      </c>
      <c r="AD1139">
        <f t="shared" si="491"/>
        <v>0</v>
      </c>
      <c r="AE1139">
        <f t="shared" si="492"/>
        <v>0</v>
      </c>
      <c r="AF1139" s="2">
        <f t="shared" si="493"/>
        <v>0</v>
      </c>
      <c r="AG1139">
        <f t="shared" si="494"/>
        <v>1</v>
      </c>
      <c r="AH1139" s="2">
        <f t="shared" si="495"/>
        <v>0</v>
      </c>
      <c r="AI1139">
        <f t="shared" si="496"/>
        <v>1</v>
      </c>
      <c r="AJ1139" s="2">
        <f t="shared" si="497"/>
        <v>0</v>
      </c>
      <c r="AK1139">
        <f t="shared" si="498"/>
        <v>1</v>
      </c>
      <c r="AL1139" s="2">
        <f t="shared" si="499"/>
        <v>0</v>
      </c>
      <c r="AN1139" s="28">
        <f t="shared" si="500"/>
        <v>1</v>
      </c>
      <c r="AO1139">
        <f t="shared" si="501"/>
        <v>0</v>
      </c>
      <c r="AP1139">
        <f t="shared" si="502"/>
        <v>0</v>
      </c>
      <c r="AQ1139">
        <f t="shared" si="503"/>
        <v>0</v>
      </c>
      <c r="AR1139">
        <f t="shared" si="504"/>
        <v>0</v>
      </c>
      <c r="AS1139" s="17">
        <f t="shared" si="505"/>
        <v>0</v>
      </c>
      <c r="AT1139">
        <f t="shared" si="506"/>
        <v>0</v>
      </c>
      <c r="AV1139" s="1">
        <v>0</v>
      </c>
      <c r="AW1139">
        <v>8.9486308903194173E-2</v>
      </c>
      <c r="AY1139" s="4">
        <v>5499</v>
      </c>
      <c r="AZ1139">
        <v>33191</v>
      </c>
      <c r="BA1139">
        <v>1</v>
      </c>
      <c r="BB1139">
        <v>94</v>
      </c>
      <c r="BC1139">
        <v>9</v>
      </c>
      <c r="BD1139">
        <v>0</v>
      </c>
      <c r="BE1139">
        <v>1</v>
      </c>
      <c r="BF1139">
        <v>0</v>
      </c>
      <c r="BG1139" s="2">
        <v>1</v>
      </c>
      <c r="BH1139" s="2">
        <v>0</v>
      </c>
      <c r="BI1139">
        <v>0</v>
      </c>
      <c r="BJ1139">
        <v>1</v>
      </c>
      <c r="BK1139" s="2">
        <v>0</v>
      </c>
      <c r="BL1139" s="28">
        <v>1</v>
      </c>
      <c r="BM1139">
        <v>0</v>
      </c>
      <c r="BN1139">
        <v>0</v>
      </c>
    </row>
    <row r="1140" spans="1:66">
      <c r="A1140" t="s">
        <v>8113</v>
      </c>
      <c r="B1140" t="s">
        <v>8123</v>
      </c>
      <c r="C1140" t="s">
        <v>8124</v>
      </c>
      <c r="D1140" t="s">
        <v>8116</v>
      </c>
      <c r="E1140" t="s">
        <v>8151</v>
      </c>
      <c r="F1140" t="s">
        <v>8122</v>
      </c>
      <c r="G1140" t="s">
        <v>8119</v>
      </c>
      <c r="H1140" t="s">
        <v>8120</v>
      </c>
      <c r="I1140" t="s">
        <v>8121</v>
      </c>
      <c r="J1140" t="s">
        <v>8120</v>
      </c>
      <c r="K1140" s="50" t="s">
        <v>8121</v>
      </c>
      <c r="L1140" s="3" t="s">
        <v>7155</v>
      </c>
      <c r="M1140" s="4">
        <v>13777</v>
      </c>
      <c r="N1140">
        <v>62634</v>
      </c>
      <c r="O1140">
        <f t="shared" si="479"/>
        <v>1</v>
      </c>
      <c r="P1140">
        <v>30</v>
      </c>
      <c r="Q1140">
        <v>138</v>
      </c>
      <c r="R1140">
        <v>10</v>
      </c>
      <c r="S1140">
        <f t="shared" si="480"/>
        <v>0</v>
      </c>
      <c r="T1140">
        <f t="shared" si="481"/>
        <v>1</v>
      </c>
      <c r="U1140">
        <f t="shared" si="482"/>
        <v>0</v>
      </c>
      <c r="V1140" s="2">
        <f t="shared" si="483"/>
        <v>1</v>
      </c>
      <c r="W1140">
        <f t="shared" si="484"/>
        <v>0</v>
      </c>
      <c r="X1140" s="2">
        <f t="shared" si="485"/>
        <v>0</v>
      </c>
      <c r="Y1140">
        <f t="shared" si="486"/>
        <v>0</v>
      </c>
      <c r="Z1140">
        <f t="shared" si="487"/>
        <v>0</v>
      </c>
      <c r="AA1140">
        <f t="shared" si="488"/>
        <v>0</v>
      </c>
      <c r="AB1140" s="2">
        <f t="shared" si="489"/>
        <v>0</v>
      </c>
      <c r="AC1140">
        <f t="shared" si="490"/>
        <v>1</v>
      </c>
      <c r="AD1140">
        <f t="shared" si="491"/>
        <v>0</v>
      </c>
      <c r="AE1140">
        <f t="shared" si="492"/>
        <v>0</v>
      </c>
      <c r="AF1140" s="2">
        <f t="shared" si="493"/>
        <v>0</v>
      </c>
      <c r="AG1140">
        <f t="shared" si="494"/>
        <v>0</v>
      </c>
      <c r="AH1140" s="2">
        <f t="shared" si="495"/>
        <v>1</v>
      </c>
      <c r="AI1140">
        <f t="shared" si="496"/>
        <v>0</v>
      </c>
      <c r="AJ1140" s="2">
        <f t="shared" si="497"/>
        <v>0</v>
      </c>
      <c r="AK1140">
        <f t="shared" si="498"/>
        <v>1</v>
      </c>
      <c r="AL1140" s="2">
        <f t="shared" si="499"/>
        <v>0</v>
      </c>
      <c r="AN1140" s="28">
        <f t="shared" si="500"/>
        <v>1</v>
      </c>
      <c r="AO1140">
        <f t="shared" si="501"/>
        <v>1</v>
      </c>
      <c r="AP1140">
        <f t="shared" si="502"/>
        <v>0</v>
      </c>
      <c r="AQ1140">
        <f t="shared" si="503"/>
        <v>0</v>
      </c>
      <c r="AR1140">
        <f t="shared" si="504"/>
        <v>1</v>
      </c>
      <c r="AS1140" s="17">
        <f t="shared" si="505"/>
        <v>0</v>
      </c>
      <c r="AT1140">
        <f t="shared" si="506"/>
        <v>0</v>
      </c>
      <c r="AV1140" s="1">
        <v>0</v>
      </c>
      <c r="AW1140">
        <v>8.9589805383975527E-2</v>
      </c>
      <c r="AY1140" s="4">
        <v>13777</v>
      </c>
      <c r="AZ1140">
        <v>62634</v>
      </c>
      <c r="BA1140">
        <v>1</v>
      </c>
      <c r="BB1140">
        <v>138</v>
      </c>
      <c r="BC1140">
        <v>10</v>
      </c>
      <c r="BD1140">
        <v>0</v>
      </c>
      <c r="BE1140">
        <v>1</v>
      </c>
      <c r="BF1140">
        <v>0</v>
      </c>
      <c r="BG1140" s="2">
        <v>1</v>
      </c>
      <c r="BH1140" s="2">
        <v>0</v>
      </c>
      <c r="BI1140">
        <v>0</v>
      </c>
      <c r="BJ1140">
        <v>0</v>
      </c>
      <c r="BK1140" s="2">
        <v>0</v>
      </c>
      <c r="BL1140" s="28">
        <v>1</v>
      </c>
      <c r="BM1140">
        <v>1</v>
      </c>
      <c r="BN1140">
        <v>0</v>
      </c>
    </row>
    <row r="1141" spans="1:66">
      <c r="A1141" t="s">
        <v>8113</v>
      </c>
      <c r="B1141" t="s">
        <v>8126</v>
      </c>
      <c r="C1141" t="s">
        <v>8124</v>
      </c>
      <c r="D1141" t="s">
        <v>8116</v>
      </c>
      <c r="E1141" t="s">
        <v>8117</v>
      </c>
      <c r="F1141" t="s">
        <v>8125</v>
      </c>
      <c r="G1141" t="s">
        <v>8119</v>
      </c>
      <c r="H1141" t="s">
        <v>8121</v>
      </c>
      <c r="I1141" t="s">
        <v>8121</v>
      </c>
      <c r="J1141" t="s">
        <v>8120</v>
      </c>
      <c r="K1141" s="50" t="s">
        <v>8121</v>
      </c>
      <c r="L1141" s="3" t="s">
        <v>7154</v>
      </c>
      <c r="M1141" s="4">
        <v>7685</v>
      </c>
      <c r="N1141">
        <v>31686</v>
      </c>
      <c r="O1141">
        <f t="shared" si="479"/>
        <v>1</v>
      </c>
      <c r="P1141">
        <v>27</v>
      </c>
      <c r="Q1141">
        <v>105</v>
      </c>
      <c r="R1141">
        <v>14</v>
      </c>
      <c r="S1141">
        <f t="shared" si="480"/>
        <v>1</v>
      </c>
      <c r="T1141">
        <f t="shared" si="481"/>
        <v>1</v>
      </c>
      <c r="U1141">
        <f t="shared" si="482"/>
        <v>0</v>
      </c>
      <c r="V1141" s="2">
        <f t="shared" si="483"/>
        <v>1</v>
      </c>
      <c r="W1141">
        <f t="shared" si="484"/>
        <v>0</v>
      </c>
      <c r="X1141" s="2">
        <f t="shared" si="485"/>
        <v>0</v>
      </c>
      <c r="Y1141">
        <f t="shared" si="486"/>
        <v>0</v>
      </c>
      <c r="Z1141">
        <f t="shared" si="487"/>
        <v>1</v>
      </c>
      <c r="AA1141">
        <f t="shared" si="488"/>
        <v>0</v>
      </c>
      <c r="AB1141" s="2">
        <f t="shared" si="489"/>
        <v>0</v>
      </c>
      <c r="AC1141">
        <f t="shared" si="490"/>
        <v>1</v>
      </c>
      <c r="AD1141">
        <f t="shared" si="491"/>
        <v>0</v>
      </c>
      <c r="AE1141">
        <f t="shared" si="492"/>
        <v>0</v>
      </c>
      <c r="AF1141" s="2">
        <f t="shared" si="493"/>
        <v>0</v>
      </c>
      <c r="AG1141">
        <f t="shared" si="494"/>
        <v>1</v>
      </c>
      <c r="AH1141" s="2">
        <f t="shared" si="495"/>
        <v>0</v>
      </c>
      <c r="AI1141">
        <f t="shared" si="496"/>
        <v>1</v>
      </c>
      <c r="AJ1141" s="2">
        <f t="shared" si="497"/>
        <v>0</v>
      </c>
      <c r="AK1141">
        <f t="shared" si="498"/>
        <v>1</v>
      </c>
      <c r="AL1141" s="2">
        <f t="shared" si="499"/>
        <v>0</v>
      </c>
      <c r="AN1141" s="28">
        <f t="shared" si="500"/>
        <v>1</v>
      </c>
      <c r="AO1141">
        <f t="shared" si="501"/>
        <v>0</v>
      </c>
      <c r="AP1141">
        <f t="shared" si="502"/>
        <v>0</v>
      </c>
      <c r="AQ1141">
        <f t="shared" si="503"/>
        <v>0</v>
      </c>
      <c r="AR1141">
        <f t="shared" si="504"/>
        <v>0</v>
      </c>
      <c r="AS1141" s="17">
        <f t="shared" si="505"/>
        <v>0</v>
      </c>
      <c r="AT1141">
        <f t="shared" si="506"/>
        <v>0</v>
      </c>
      <c r="AV1141" s="1">
        <v>0</v>
      </c>
      <c r="AW1141">
        <v>8.9654848021294392E-2</v>
      </c>
      <c r="AY1141" s="4">
        <v>7685</v>
      </c>
      <c r="AZ1141">
        <v>31686</v>
      </c>
      <c r="BA1141">
        <v>1</v>
      </c>
      <c r="BB1141">
        <v>105</v>
      </c>
      <c r="BC1141">
        <v>14</v>
      </c>
      <c r="BD1141">
        <v>1</v>
      </c>
      <c r="BE1141">
        <v>1</v>
      </c>
      <c r="BF1141">
        <v>0</v>
      </c>
      <c r="BG1141" s="2">
        <v>1</v>
      </c>
      <c r="BH1141" s="2">
        <v>0</v>
      </c>
      <c r="BI1141">
        <v>0</v>
      </c>
      <c r="BJ1141">
        <v>1</v>
      </c>
      <c r="BK1141" s="2">
        <v>0</v>
      </c>
      <c r="BL1141" s="28">
        <v>1</v>
      </c>
      <c r="BM1141">
        <v>0</v>
      </c>
      <c r="BN1141">
        <v>0</v>
      </c>
    </row>
    <row r="1142" spans="1:66">
      <c r="A1142" t="s">
        <v>8172</v>
      </c>
      <c r="B1142" t="s">
        <v>8114</v>
      </c>
      <c r="C1142" t="s">
        <v>8127</v>
      </c>
      <c r="D1142" t="s">
        <v>8116</v>
      </c>
      <c r="E1142" t="s">
        <v>8117</v>
      </c>
      <c r="F1142" t="s">
        <v>8122</v>
      </c>
      <c r="G1142" t="s">
        <v>8119</v>
      </c>
      <c r="H1142" t="s">
        <v>8120</v>
      </c>
      <c r="I1142" t="s">
        <v>8120</v>
      </c>
      <c r="J1142" t="s">
        <v>8120</v>
      </c>
      <c r="K1142" s="50" t="s">
        <v>8121</v>
      </c>
      <c r="L1142" s="3" t="s">
        <v>7150</v>
      </c>
      <c r="M1142" s="4">
        <v>16350</v>
      </c>
      <c r="N1142">
        <v>0</v>
      </c>
      <c r="O1142">
        <f t="shared" si="479"/>
        <v>1</v>
      </c>
      <c r="P1142">
        <v>24</v>
      </c>
      <c r="Q1142">
        <v>207</v>
      </c>
      <c r="R1142">
        <v>12</v>
      </c>
      <c r="S1142">
        <f t="shared" si="480"/>
        <v>0</v>
      </c>
      <c r="T1142">
        <f t="shared" si="481"/>
        <v>0</v>
      </c>
      <c r="U1142">
        <f t="shared" si="482"/>
        <v>0</v>
      </c>
      <c r="V1142" s="2">
        <f t="shared" si="483"/>
        <v>1</v>
      </c>
      <c r="W1142">
        <f t="shared" si="484"/>
        <v>0</v>
      </c>
      <c r="X1142" s="2">
        <f t="shared" si="485"/>
        <v>1</v>
      </c>
      <c r="Y1142">
        <f t="shared" si="486"/>
        <v>1</v>
      </c>
      <c r="Z1142">
        <f t="shared" si="487"/>
        <v>0</v>
      </c>
      <c r="AA1142">
        <f t="shared" si="488"/>
        <v>0</v>
      </c>
      <c r="AB1142" s="2">
        <f t="shared" si="489"/>
        <v>0</v>
      </c>
      <c r="AC1142">
        <f t="shared" si="490"/>
        <v>0</v>
      </c>
      <c r="AD1142">
        <f t="shared" si="491"/>
        <v>0</v>
      </c>
      <c r="AE1142">
        <f t="shared" si="492"/>
        <v>0</v>
      </c>
      <c r="AF1142" s="2">
        <f t="shared" si="493"/>
        <v>0</v>
      </c>
      <c r="AG1142">
        <f t="shared" si="494"/>
        <v>1</v>
      </c>
      <c r="AH1142" s="2">
        <f t="shared" si="495"/>
        <v>0</v>
      </c>
      <c r="AI1142">
        <f t="shared" si="496"/>
        <v>0</v>
      </c>
      <c r="AJ1142" s="2">
        <f t="shared" si="497"/>
        <v>0</v>
      </c>
      <c r="AK1142">
        <f t="shared" si="498"/>
        <v>1</v>
      </c>
      <c r="AL1142" s="2">
        <f t="shared" si="499"/>
        <v>0</v>
      </c>
      <c r="AN1142" s="28">
        <f t="shared" si="500"/>
        <v>0</v>
      </c>
      <c r="AO1142">
        <f t="shared" si="501"/>
        <v>0</v>
      </c>
      <c r="AP1142">
        <f t="shared" si="502"/>
        <v>1</v>
      </c>
      <c r="AQ1142">
        <f t="shared" si="503"/>
        <v>0</v>
      </c>
      <c r="AR1142">
        <f t="shared" si="504"/>
        <v>1</v>
      </c>
      <c r="AS1142" s="17">
        <f t="shared" si="505"/>
        <v>0</v>
      </c>
      <c r="AT1142">
        <f t="shared" si="506"/>
        <v>0</v>
      </c>
      <c r="AV1142" s="1">
        <v>0</v>
      </c>
      <c r="AW1142">
        <v>9.0108726681260728E-2</v>
      </c>
      <c r="AY1142" s="4">
        <v>16350</v>
      </c>
      <c r="AZ1142">
        <v>0</v>
      </c>
      <c r="BA1142">
        <v>1</v>
      </c>
      <c r="BB1142">
        <v>207</v>
      </c>
      <c r="BC1142">
        <v>12</v>
      </c>
      <c r="BD1142">
        <v>0</v>
      </c>
      <c r="BE1142">
        <v>0</v>
      </c>
      <c r="BF1142">
        <v>0</v>
      </c>
      <c r="BG1142" s="2">
        <v>1</v>
      </c>
      <c r="BH1142" s="2">
        <v>1</v>
      </c>
      <c r="BI1142">
        <v>0</v>
      </c>
      <c r="BJ1142">
        <v>0</v>
      </c>
      <c r="BK1142" s="2">
        <v>0</v>
      </c>
      <c r="BL1142" s="28">
        <v>0</v>
      </c>
      <c r="BM1142">
        <v>0</v>
      </c>
      <c r="BN1142">
        <v>1</v>
      </c>
    </row>
    <row r="1143" spans="1:66">
      <c r="A1143" t="s">
        <v>8152</v>
      </c>
      <c r="B1143" t="s">
        <v>8126</v>
      </c>
      <c r="C1143" t="s">
        <v>8124</v>
      </c>
      <c r="D1143" t="s">
        <v>8116</v>
      </c>
      <c r="E1143" t="s">
        <v>8151</v>
      </c>
      <c r="F1143" t="s">
        <v>8125</v>
      </c>
      <c r="G1143" t="s">
        <v>8119</v>
      </c>
      <c r="H1143" t="s">
        <v>8120</v>
      </c>
      <c r="I1143" t="s">
        <v>8120</v>
      </c>
      <c r="J1143" t="s">
        <v>8120</v>
      </c>
      <c r="K1143" s="50" t="s">
        <v>8121</v>
      </c>
      <c r="L1143" s="3" t="s">
        <v>7149</v>
      </c>
      <c r="M1143" s="4">
        <v>10499</v>
      </c>
      <c r="N1143">
        <v>30352</v>
      </c>
      <c r="O1143">
        <f t="shared" si="479"/>
        <v>1</v>
      </c>
      <c r="P1143">
        <v>34</v>
      </c>
      <c r="Q1143">
        <v>113</v>
      </c>
      <c r="R1143">
        <v>21</v>
      </c>
      <c r="S1143">
        <f t="shared" si="480"/>
        <v>0</v>
      </c>
      <c r="T1143">
        <f t="shared" si="481"/>
        <v>0</v>
      </c>
      <c r="U1143">
        <f t="shared" si="482"/>
        <v>0</v>
      </c>
      <c r="V1143" s="2">
        <f t="shared" si="483"/>
        <v>1</v>
      </c>
      <c r="W1143">
        <f t="shared" si="484"/>
        <v>1</v>
      </c>
      <c r="X1143" s="2">
        <f t="shared" si="485"/>
        <v>0</v>
      </c>
      <c r="Y1143">
        <f t="shared" si="486"/>
        <v>0</v>
      </c>
      <c r="Z1143">
        <f t="shared" si="487"/>
        <v>1</v>
      </c>
      <c r="AA1143">
        <f t="shared" si="488"/>
        <v>0</v>
      </c>
      <c r="AB1143" s="2">
        <f t="shared" si="489"/>
        <v>0</v>
      </c>
      <c r="AC1143">
        <f t="shared" si="490"/>
        <v>1</v>
      </c>
      <c r="AD1143">
        <f t="shared" si="491"/>
        <v>0</v>
      </c>
      <c r="AE1143">
        <f t="shared" si="492"/>
        <v>0</v>
      </c>
      <c r="AF1143" s="2">
        <f t="shared" si="493"/>
        <v>0</v>
      </c>
      <c r="AG1143">
        <f t="shared" si="494"/>
        <v>0</v>
      </c>
      <c r="AH1143" s="2">
        <f t="shared" si="495"/>
        <v>1</v>
      </c>
      <c r="AI1143">
        <f t="shared" si="496"/>
        <v>1</v>
      </c>
      <c r="AJ1143" s="2">
        <f t="shared" si="497"/>
        <v>0</v>
      </c>
      <c r="AK1143">
        <f t="shared" si="498"/>
        <v>1</v>
      </c>
      <c r="AL1143" s="2">
        <f t="shared" si="499"/>
        <v>0</v>
      </c>
      <c r="AN1143" s="28">
        <f t="shared" si="500"/>
        <v>0</v>
      </c>
      <c r="AO1143">
        <f t="shared" si="501"/>
        <v>0</v>
      </c>
      <c r="AP1143">
        <f t="shared" si="502"/>
        <v>0</v>
      </c>
      <c r="AQ1143">
        <f t="shared" si="503"/>
        <v>0</v>
      </c>
      <c r="AR1143">
        <f t="shared" si="504"/>
        <v>0</v>
      </c>
      <c r="AS1143" s="17">
        <f t="shared" si="505"/>
        <v>0</v>
      </c>
      <c r="AT1143">
        <f t="shared" si="506"/>
        <v>0</v>
      </c>
      <c r="AV1143" s="1">
        <v>0</v>
      </c>
      <c r="AW1143">
        <v>9.0141939972593427E-2</v>
      </c>
      <c r="AY1143" s="4">
        <v>10499</v>
      </c>
      <c r="AZ1143">
        <v>30352</v>
      </c>
      <c r="BA1143">
        <v>1</v>
      </c>
      <c r="BB1143">
        <v>113</v>
      </c>
      <c r="BC1143">
        <v>21</v>
      </c>
      <c r="BD1143">
        <v>0</v>
      </c>
      <c r="BE1143">
        <v>0</v>
      </c>
      <c r="BF1143">
        <v>0</v>
      </c>
      <c r="BG1143" s="2">
        <v>1</v>
      </c>
      <c r="BH1143" s="2">
        <v>0</v>
      </c>
      <c r="BI1143">
        <v>0</v>
      </c>
      <c r="BJ1143">
        <v>1</v>
      </c>
      <c r="BK1143" s="2">
        <v>0</v>
      </c>
      <c r="BL1143" s="28">
        <v>0</v>
      </c>
      <c r="BM1143">
        <v>0</v>
      </c>
      <c r="BN1143">
        <v>0</v>
      </c>
    </row>
    <row r="1144" spans="1:66">
      <c r="A1144" t="s">
        <v>8152</v>
      </c>
      <c r="B1144" t="s">
        <v>8114</v>
      </c>
      <c r="C1144" t="s">
        <v>8124</v>
      </c>
      <c r="D1144" t="s">
        <v>8116</v>
      </c>
      <c r="E1144" t="s">
        <v>8151</v>
      </c>
      <c r="F1144" t="s">
        <v>8125</v>
      </c>
      <c r="G1144" t="s">
        <v>8119</v>
      </c>
      <c r="H1144" t="s">
        <v>8121</v>
      </c>
      <c r="I1144" t="s">
        <v>8121</v>
      </c>
      <c r="J1144" t="s">
        <v>8120</v>
      </c>
      <c r="K1144" s="50" t="s">
        <v>8121</v>
      </c>
      <c r="L1144" s="3" t="s">
        <v>7143</v>
      </c>
      <c r="M1144" s="4">
        <v>3309</v>
      </c>
      <c r="N1144">
        <v>85632</v>
      </c>
      <c r="O1144">
        <f t="shared" si="479"/>
        <v>1</v>
      </c>
      <c r="P1144">
        <v>30</v>
      </c>
      <c r="Q1144">
        <v>90</v>
      </c>
      <c r="R1144">
        <v>23</v>
      </c>
      <c r="S1144">
        <f t="shared" si="480"/>
        <v>1</v>
      </c>
      <c r="T1144">
        <f t="shared" si="481"/>
        <v>1</v>
      </c>
      <c r="U1144">
        <f t="shared" si="482"/>
        <v>0</v>
      </c>
      <c r="V1144" s="2">
        <f t="shared" si="483"/>
        <v>1</v>
      </c>
      <c r="W1144">
        <f t="shared" si="484"/>
        <v>1</v>
      </c>
      <c r="X1144" s="2">
        <f t="shared" si="485"/>
        <v>0</v>
      </c>
      <c r="Y1144">
        <f t="shared" si="486"/>
        <v>1</v>
      </c>
      <c r="Z1144">
        <f t="shared" si="487"/>
        <v>0</v>
      </c>
      <c r="AA1144">
        <f t="shared" si="488"/>
        <v>0</v>
      </c>
      <c r="AB1144" s="2">
        <f t="shared" si="489"/>
        <v>0</v>
      </c>
      <c r="AC1144">
        <f t="shared" si="490"/>
        <v>1</v>
      </c>
      <c r="AD1144">
        <f t="shared" si="491"/>
        <v>0</v>
      </c>
      <c r="AE1144">
        <f t="shared" si="492"/>
        <v>0</v>
      </c>
      <c r="AF1144" s="2">
        <f t="shared" si="493"/>
        <v>0</v>
      </c>
      <c r="AG1144">
        <f t="shared" si="494"/>
        <v>0</v>
      </c>
      <c r="AH1144" s="2">
        <f t="shared" si="495"/>
        <v>1</v>
      </c>
      <c r="AI1144">
        <f t="shared" si="496"/>
        <v>1</v>
      </c>
      <c r="AJ1144" s="2">
        <f t="shared" si="497"/>
        <v>0</v>
      </c>
      <c r="AK1144">
        <f t="shared" si="498"/>
        <v>1</v>
      </c>
      <c r="AL1144" s="2">
        <f t="shared" si="499"/>
        <v>0</v>
      </c>
      <c r="AN1144" s="28">
        <f t="shared" si="500"/>
        <v>0</v>
      </c>
      <c r="AO1144">
        <f t="shared" si="501"/>
        <v>0</v>
      </c>
      <c r="AP1144">
        <f t="shared" si="502"/>
        <v>0</v>
      </c>
      <c r="AQ1144">
        <f t="shared" si="503"/>
        <v>0</v>
      </c>
      <c r="AR1144">
        <f t="shared" si="504"/>
        <v>0</v>
      </c>
      <c r="AS1144" s="17">
        <f t="shared" si="505"/>
        <v>0</v>
      </c>
      <c r="AT1144">
        <f t="shared" si="506"/>
        <v>0</v>
      </c>
      <c r="AV1144" s="1">
        <v>0</v>
      </c>
      <c r="AW1144">
        <v>9.0255950619585787E-2</v>
      </c>
      <c r="AY1144" s="4">
        <v>3309</v>
      </c>
      <c r="AZ1144">
        <v>85632</v>
      </c>
      <c r="BA1144">
        <v>1</v>
      </c>
      <c r="BB1144">
        <v>90</v>
      </c>
      <c r="BC1144">
        <v>23</v>
      </c>
      <c r="BD1144">
        <v>1</v>
      </c>
      <c r="BE1144">
        <v>1</v>
      </c>
      <c r="BF1144">
        <v>0</v>
      </c>
      <c r="BG1144" s="2">
        <v>1</v>
      </c>
      <c r="BH1144" s="2">
        <v>0</v>
      </c>
      <c r="BI1144">
        <v>0</v>
      </c>
      <c r="BJ1144">
        <v>1</v>
      </c>
      <c r="BK1144" s="2">
        <v>0</v>
      </c>
      <c r="BL1144" s="28">
        <v>0</v>
      </c>
      <c r="BM1144">
        <v>0</v>
      </c>
      <c r="BN1144">
        <v>0</v>
      </c>
    </row>
    <row r="1145" spans="1:66">
      <c r="A1145" t="s">
        <v>8152</v>
      </c>
      <c r="B1145" t="s">
        <v>8123</v>
      </c>
      <c r="C1145" t="s">
        <v>8124</v>
      </c>
      <c r="D1145" t="s">
        <v>8116</v>
      </c>
      <c r="E1145" t="s">
        <v>8117</v>
      </c>
      <c r="F1145" t="s">
        <v>8122</v>
      </c>
      <c r="G1145" t="s">
        <v>8119</v>
      </c>
      <c r="H1145" t="s">
        <v>8120</v>
      </c>
      <c r="I1145" t="s">
        <v>8120</v>
      </c>
      <c r="J1145" t="s">
        <v>8120</v>
      </c>
      <c r="K1145" s="50" t="s">
        <v>8121</v>
      </c>
      <c r="L1145" s="3" t="s">
        <v>7140</v>
      </c>
      <c r="M1145" s="4">
        <v>43217</v>
      </c>
      <c r="N1145">
        <v>51504</v>
      </c>
      <c r="O1145">
        <f t="shared" si="479"/>
        <v>1</v>
      </c>
      <c r="P1145">
        <v>46</v>
      </c>
      <c r="Q1145">
        <v>188</v>
      </c>
      <c r="R1145">
        <v>30</v>
      </c>
      <c r="S1145">
        <f t="shared" si="480"/>
        <v>0</v>
      </c>
      <c r="T1145">
        <f t="shared" si="481"/>
        <v>0</v>
      </c>
      <c r="U1145">
        <f t="shared" si="482"/>
        <v>0</v>
      </c>
      <c r="V1145" s="2">
        <f t="shared" si="483"/>
        <v>1</v>
      </c>
      <c r="W1145">
        <f t="shared" si="484"/>
        <v>1</v>
      </c>
      <c r="X1145" s="2">
        <f t="shared" si="485"/>
        <v>0</v>
      </c>
      <c r="Y1145">
        <f t="shared" si="486"/>
        <v>0</v>
      </c>
      <c r="Z1145">
        <f t="shared" si="487"/>
        <v>0</v>
      </c>
      <c r="AA1145">
        <f t="shared" si="488"/>
        <v>0</v>
      </c>
      <c r="AB1145" s="2">
        <f t="shared" si="489"/>
        <v>0</v>
      </c>
      <c r="AC1145">
        <f t="shared" si="490"/>
        <v>1</v>
      </c>
      <c r="AD1145">
        <f t="shared" si="491"/>
        <v>0</v>
      </c>
      <c r="AE1145">
        <f t="shared" si="492"/>
        <v>0</v>
      </c>
      <c r="AF1145" s="2">
        <f t="shared" si="493"/>
        <v>0</v>
      </c>
      <c r="AG1145">
        <f t="shared" si="494"/>
        <v>1</v>
      </c>
      <c r="AH1145" s="2">
        <f t="shared" si="495"/>
        <v>0</v>
      </c>
      <c r="AI1145">
        <f t="shared" si="496"/>
        <v>0</v>
      </c>
      <c r="AJ1145" s="2">
        <f t="shared" si="497"/>
        <v>0</v>
      </c>
      <c r="AK1145">
        <f t="shared" si="498"/>
        <v>1</v>
      </c>
      <c r="AL1145" s="2">
        <f t="shared" si="499"/>
        <v>0</v>
      </c>
      <c r="AN1145" s="28">
        <f t="shared" si="500"/>
        <v>0</v>
      </c>
      <c r="AO1145">
        <f t="shared" si="501"/>
        <v>1</v>
      </c>
      <c r="AP1145">
        <f t="shared" si="502"/>
        <v>0</v>
      </c>
      <c r="AQ1145">
        <f t="shared" si="503"/>
        <v>0</v>
      </c>
      <c r="AR1145">
        <f t="shared" si="504"/>
        <v>1</v>
      </c>
      <c r="AS1145" s="17">
        <f t="shared" si="505"/>
        <v>0</v>
      </c>
      <c r="AT1145">
        <f t="shared" si="506"/>
        <v>0</v>
      </c>
      <c r="AV1145" s="1">
        <v>0</v>
      </c>
      <c r="AW1145">
        <v>9.0954013211165557E-2</v>
      </c>
      <c r="AY1145" s="4">
        <v>43217</v>
      </c>
      <c r="AZ1145">
        <v>51504</v>
      </c>
      <c r="BA1145">
        <v>1</v>
      </c>
      <c r="BB1145">
        <v>188</v>
      </c>
      <c r="BC1145">
        <v>30</v>
      </c>
      <c r="BD1145">
        <v>0</v>
      </c>
      <c r="BE1145">
        <v>0</v>
      </c>
      <c r="BF1145">
        <v>0</v>
      </c>
      <c r="BG1145" s="2">
        <v>1</v>
      </c>
      <c r="BH1145" s="2">
        <v>0</v>
      </c>
      <c r="BI1145">
        <v>0</v>
      </c>
      <c r="BJ1145">
        <v>0</v>
      </c>
      <c r="BK1145" s="2">
        <v>0</v>
      </c>
      <c r="BL1145" s="28">
        <v>0</v>
      </c>
      <c r="BM1145">
        <v>1</v>
      </c>
      <c r="BN1145">
        <v>0</v>
      </c>
    </row>
    <row r="1146" spans="1:66">
      <c r="A1146" t="s">
        <v>8113</v>
      </c>
      <c r="B1146" t="s">
        <v>8114</v>
      </c>
      <c r="C1146" t="s">
        <v>8124</v>
      </c>
      <c r="D1146" t="s">
        <v>8116</v>
      </c>
      <c r="E1146" t="s">
        <v>8151</v>
      </c>
      <c r="F1146" t="s">
        <v>8118</v>
      </c>
      <c r="G1146" t="s">
        <v>8155</v>
      </c>
      <c r="H1146" t="s">
        <v>8120</v>
      </c>
      <c r="I1146" t="s">
        <v>8121</v>
      </c>
      <c r="J1146" t="s">
        <v>8121</v>
      </c>
      <c r="K1146" s="50" t="s">
        <v>8121</v>
      </c>
      <c r="L1146" s="3" t="s">
        <v>7138</v>
      </c>
      <c r="M1146" s="4">
        <v>8596</v>
      </c>
      <c r="N1146">
        <v>76763</v>
      </c>
      <c r="O1146">
        <f t="shared" si="479"/>
        <v>1</v>
      </c>
      <c r="P1146">
        <v>29</v>
      </c>
      <c r="Q1146">
        <v>118</v>
      </c>
      <c r="R1146">
        <v>12</v>
      </c>
      <c r="S1146">
        <f t="shared" si="480"/>
        <v>0</v>
      </c>
      <c r="T1146">
        <f t="shared" si="481"/>
        <v>1</v>
      </c>
      <c r="U1146">
        <f t="shared" si="482"/>
        <v>1</v>
      </c>
      <c r="V1146" s="2">
        <f t="shared" si="483"/>
        <v>1</v>
      </c>
      <c r="W1146">
        <f t="shared" si="484"/>
        <v>0</v>
      </c>
      <c r="X1146" s="2">
        <f t="shared" si="485"/>
        <v>0</v>
      </c>
      <c r="Y1146">
        <f t="shared" si="486"/>
        <v>1</v>
      </c>
      <c r="Z1146">
        <f t="shared" si="487"/>
        <v>0</v>
      </c>
      <c r="AA1146">
        <f t="shared" si="488"/>
        <v>0</v>
      </c>
      <c r="AB1146" s="2">
        <f t="shared" si="489"/>
        <v>0</v>
      </c>
      <c r="AC1146">
        <f t="shared" si="490"/>
        <v>1</v>
      </c>
      <c r="AD1146">
        <f t="shared" si="491"/>
        <v>0</v>
      </c>
      <c r="AE1146">
        <f t="shared" si="492"/>
        <v>0</v>
      </c>
      <c r="AF1146" s="2">
        <f t="shared" si="493"/>
        <v>0</v>
      </c>
      <c r="AG1146">
        <f t="shared" si="494"/>
        <v>0</v>
      </c>
      <c r="AH1146" s="2">
        <f t="shared" si="495"/>
        <v>1</v>
      </c>
      <c r="AI1146">
        <f t="shared" si="496"/>
        <v>0</v>
      </c>
      <c r="AJ1146" s="2">
        <f t="shared" si="497"/>
        <v>1</v>
      </c>
      <c r="AK1146">
        <f t="shared" si="498"/>
        <v>0</v>
      </c>
      <c r="AL1146" s="2">
        <f t="shared" si="499"/>
        <v>0</v>
      </c>
      <c r="AN1146" s="28">
        <f t="shared" si="500"/>
        <v>1</v>
      </c>
      <c r="AO1146">
        <f t="shared" si="501"/>
        <v>0</v>
      </c>
      <c r="AP1146">
        <f t="shared" si="502"/>
        <v>0</v>
      </c>
      <c r="AQ1146">
        <f t="shared" si="503"/>
        <v>0</v>
      </c>
      <c r="AR1146">
        <f t="shared" si="504"/>
        <v>0</v>
      </c>
      <c r="AS1146" s="17">
        <f t="shared" si="505"/>
        <v>1</v>
      </c>
      <c r="AT1146">
        <f t="shared" si="506"/>
        <v>0</v>
      </c>
      <c r="AV1146" s="1">
        <v>0</v>
      </c>
      <c r="AW1146">
        <v>9.1518749059885163E-2</v>
      </c>
      <c r="AY1146" s="4">
        <v>8596</v>
      </c>
      <c r="AZ1146">
        <v>76763</v>
      </c>
      <c r="BA1146">
        <v>1</v>
      </c>
      <c r="BB1146">
        <v>118</v>
      </c>
      <c r="BC1146">
        <v>12</v>
      </c>
      <c r="BD1146">
        <v>0</v>
      </c>
      <c r="BE1146">
        <v>1</v>
      </c>
      <c r="BF1146">
        <v>1</v>
      </c>
      <c r="BG1146" s="2">
        <v>1</v>
      </c>
      <c r="BH1146" s="2">
        <v>0</v>
      </c>
      <c r="BI1146">
        <v>0</v>
      </c>
      <c r="BJ1146">
        <v>0</v>
      </c>
      <c r="BK1146" s="2">
        <v>0</v>
      </c>
      <c r="BL1146" s="28">
        <v>1</v>
      </c>
      <c r="BM1146">
        <v>0</v>
      </c>
      <c r="BN1146">
        <v>0</v>
      </c>
    </row>
    <row r="1147" spans="1:66">
      <c r="A1147" t="s">
        <v>8152</v>
      </c>
      <c r="B1147" t="s">
        <v>8114</v>
      </c>
      <c r="C1147" t="s">
        <v>8181</v>
      </c>
      <c r="D1147" t="s">
        <v>8116</v>
      </c>
      <c r="E1147" t="s">
        <v>8117</v>
      </c>
      <c r="F1147" t="s">
        <v>8122</v>
      </c>
      <c r="G1147" t="s">
        <v>8119</v>
      </c>
      <c r="H1147" t="s">
        <v>8121</v>
      </c>
      <c r="I1147" t="s">
        <v>8121</v>
      </c>
      <c r="J1147" t="s">
        <v>8121</v>
      </c>
      <c r="K1147" s="50" t="s">
        <v>8121</v>
      </c>
      <c r="L1147" s="3" t="s">
        <v>7134</v>
      </c>
      <c r="M1147" s="4">
        <v>6006</v>
      </c>
      <c r="N1147">
        <v>13528</v>
      </c>
      <c r="O1147">
        <f t="shared" si="479"/>
        <v>1</v>
      </c>
      <c r="P1147">
        <v>31</v>
      </c>
      <c r="Q1147">
        <v>96</v>
      </c>
      <c r="R1147">
        <v>21</v>
      </c>
      <c r="S1147">
        <f t="shared" si="480"/>
        <v>1</v>
      </c>
      <c r="T1147">
        <f t="shared" si="481"/>
        <v>1</v>
      </c>
      <c r="U1147">
        <f t="shared" si="482"/>
        <v>1</v>
      </c>
      <c r="V1147" s="2">
        <f t="shared" si="483"/>
        <v>1</v>
      </c>
      <c r="W1147">
        <f t="shared" si="484"/>
        <v>1</v>
      </c>
      <c r="X1147" s="2">
        <f t="shared" si="485"/>
        <v>0</v>
      </c>
      <c r="Y1147">
        <f t="shared" si="486"/>
        <v>1</v>
      </c>
      <c r="Z1147">
        <f t="shared" si="487"/>
        <v>0</v>
      </c>
      <c r="AA1147">
        <f t="shared" si="488"/>
        <v>0</v>
      </c>
      <c r="AB1147" s="2">
        <f t="shared" si="489"/>
        <v>0</v>
      </c>
      <c r="AC1147">
        <f t="shared" si="490"/>
        <v>0</v>
      </c>
      <c r="AD1147">
        <f t="shared" si="491"/>
        <v>0</v>
      </c>
      <c r="AE1147">
        <f t="shared" si="492"/>
        <v>1</v>
      </c>
      <c r="AF1147" s="2">
        <f t="shared" si="493"/>
        <v>0</v>
      </c>
      <c r="AG1147">
        <f t="shared" si="494"/>
        <v>1</v>
      </c>
      <c r="AH1147" s="2">
        <f t="shared" si="495"/>
        <v>0</v>
      </c>
      <c r="AI1147">
        <f t="shared" si="496"/>
        <v>0</v>
      </c>
      <c r="AJ1147" s="2">
        <f t="shared" si="497"/>
        <v>0</v>
      </c>
      <c r="AK1147">
        <f t="shared" si="498"/>
        <v>1</v>
      </c>
      <c r="AL1147" s="2">
        <f t="shared" si="499"/>
        <v>0</v>
      </c>
      <c r="AN1147" s="28">
        <f t="shared" si="500"/>
        <v>0</v>
      </c>
      <c r="AO1147">
        <f t="shared" si="501"/>
        <v>0</v>
      </c>
      <c r="AP1147">
        <f t="shared" si="502"/>
        <v>0</v>
      </c>
      <c r="AQ1147">
        <f t="shared" si="503"/>
        <v>0</v>
      </c>
      <c r="AR1147">
        <f t="shared" si="504"/>
        <v>1</v>
      </c>
      <c r="AS1147" s="17">
        <f t="shared" si="505"/>
        <v>0</v>
      </c>
      <c r="AT1147">
        <f t="shared" si="506"/>
        <v>1</v>
      </c>
      <c r="AV1147" s="1">
        <v>0</v>
      </c>
      <c r="AW1147">
        <v>9.1681905599162866E-2</v>
      </c>
      <c r="AY1147" s="4">
        <v>6006</v>
      </c>
      <c r="AZ1147">
        <v>13528</v>
      </c>
      <c r="BA1147">
        <v>1</v>
      </c>
      <c r="BB1147">
        <v>96</v>
      </c>
      <c r="BC1147">
        <v>21</v>
      </c>
      <c r="BD1147">
        <v>1</v>
      </c>
      <c r="BE1147">
        <v>1</v>
      </c>
      <c r="BF1147">
        <v>1</v>
      </c>
      <c r="BG1147" s="2">
        <v>1</v>
      </c>
      <c r="BH1147" s="2">
        <v>0</v>
      </c>
      <c r="BI1147">
        <v>1</v>
      </c>
      <c r="BJ1147">
        <v>0</v>
      </c>
      <c r="BK1147" s="2">
        <v>0</v>
      </c>
      <c r="BL1147" s="28">
        <v>0</v>
      </c>
      <c r="BM1147">
        <v>0</v>
      </c>
      <c r="BN1147">
        <v>0</v>
      </c>
    </row>
    <row r="1148" spans="1:66">
      <c r="A1148" t="s">
        <v>8172</v>
      </c>
      <c r="B1148" t="s">
        <v>8114</v>
      </c>
      <c r="C1148" t="s">
        <v>8124</v>
      </c>
      <c r="D1148" t="s">
        <v>8116</v>
      </c>
      <c r="E1148" t="s">
        <v>8117</v>
      </c>
      <c r="F1148" t="s">
        <v>8122</v>
      </c>
      <c r="G1148" t="s">
        <v>8119</v>
      </c>
      <c r="H1148" t="s">
        <v>8120</v>
      </c>
      <c r="I1148" t="s">
        <v>8121</v>
      </c>
      <c r="J1148" t="s">
        <v>8120</v>
      </c>
      <c r="K1148" s="50" t="s">
        <v>8121</v>
      </c>
      <c r="L1148" s="3" t="s">
        <v>7133</v>
      </c>
      <c r="M1148" s="4">
        <v>12948</v>
      </c>
      <c r="N1148">
        <v>30763</v>
      </c>
      <c r="O1148">
        <f t="shared" si="479"/>
        <v>1</v>
      </c>
      <c r="P1148">
        <v>51</v>
      </c>
      <c r="Q1148">
        <v>89</v>
      </c>
      <c r="R1148">
        <v>28</v>
      </c>
      <c r="S1148">
        <f t="shared" si="480"/>
        <v>0</v>
      </c>
      <c r="T1148">
        <f t="shared" si="481"/>
        <v>1</v>
      </c>
      <c r="U1148">
        <f t="shared" si="482"/>
        <v>0</v>
      </c>
      <c r="V1148" s="2">
        <f t="shared" si="483"/>
        <v>1</v>
      </c>
      <c r="W1148">
        <f t="shared" si="484"/>
        <v>0</v>
      </c>
      <c r="X1148" s="2">
        <f t="shared" si="485"/>
        <v>1</v>
      </c>
      <c r="Y1148">
        <f t="shared" si="486"/>
        <v>1</v>
      </c>
      <c r="Z1148">
        <f t="shared" si="487"/>
        <v>0</v>
      </c>
      <c r="AA1148">
        <f t="shared" si="488"/>
        <v>0</v>
      </c>
      <c r="AB1148" s="2">
        <f t="shared" si="489"/>
        <v>0</v>
      </c>
      <c r="AC1148">
        <f t="shared" si="490"/>
        <v>1</v>
      </c>
      <c r="AD1148">
        <f t="shared" si="491"/>
        <v>0</v>
      </c>
      <c r="AE1148">
        <f t="shared" si="492"/>
        <v>0</v>
      </c>
      <c r="AF1148" s="2">
        <f t="shared" si="493"/>
        <v>0</v>
      </c>
      <c r="AG1148">
        <f t="shared" si="494"/>
        <v>1</v>
      </c>
      <c r="AH1148" s="2">
        <f t="shared" si="495"/>
        <v>0</v>
      </c>
      <c r="AI1148">
        <f t="shared" si="496"/>
        <v>0</v>
      </c>
      <c r="AJ1148" s="2">
        <f t="shared" si="497"/>
        <v>0</v>
      </c>
      <c r="AK1148">
        <f t="shared" si="498"/>
        <v>1</v>
      </c>
      <c r="AL1148" s="2">
        <f t="shared" si="499"/>
        <v>0</v>
      </c>
      <c r="AN1148" s="28">
        <f t="shared" si="500"/>
        <v>0</v>
      </c>
      <c r="AO1148">
        <f t="shared" si="501"/>
        <v>0</v>
      </c>
      <c r="AP1148">
        <f t="shared" si="502"/>
        <v>0</v>
      </c>
      <c r="AQ1148">
        <f t="shared" si="503"/>
        <v>0</v>
      </c>
      <c r="AR1148">
        <f t="shared" si="504"/>
        <v>1</v>
      </c>
      <c r="AS1148" s="17">
        <f t="shared" si="505"/>
        <v>0</v>
      </c>
      <c r="AT1148">
        <f t="shared" si="506"/>
        <v>0</v>
      </c>
      <c r="AV1148" s="1">
        <v>0</v>
      </c>
      <c r="AW1148">
        <v>9.1721164105330211E-2</v>
      </c>
      <c r="AY1148" s="4">
        <v>12948</v>
      </c>
      <c r="AZ1148">
        <v>30763</v>
      </c>
      <c r="BA1148">
        <v>1</v>
      </c>
      <c r="BB1148">
        <v>89</v>
      </c>
      <c r="BC1148">
        <v>28</v>
      </c>
      <c r="BD1148">
        <v>0</v>
      </c>
      <c r="BE1148">
        <v>1</v>
      </c>
      <c r="BF1148">
        <v>0</v>
      </c>
      <c r="BG1148" s="2">
        <v>1</v>
      </c>
      <c r="BH1148" s="2">
        <v>1</v>
      </c>
      <c r="BI1148">
        <v>0</v>
      </c>
      <c r="BJ1148">
        <v>0</v>
      </c>
      <c r="BK1148" s="2">
        <v>0</v>
      </c>
      <c r="BL1148" s="28">
        <v>0</v>
      </c>
      <c r="BM1148">
        <v>0</v>
      </c>
      <c r="BN1148">
        <v>0</v>
      </c>
    </row>
    <row r="1149" spans="1:66">
      <c r="A1149" t="s">
        <v>8152</v>
      </c>
      <c r="B1149" t="s">
        <v>8126</v>
      </c>
      <c r="C1149" t="s">
        <v>8124</v>
      </c>
      <c r="D1149" t="s">
        <v>8116</v>
      </c>
      <c r="E1149" t="s">
        <v>8117</v>
      </c>
      <c r="F1149" t="s">
        <v>8118</v>
      </c>
      <c r="G1149" t="s">
        <v>8119</v>
      </c>
      <c r="H1149" t="s">
        <v>8121</v>
      </c>
      <c r="I1149" t="s">
        <v>8121</v>
      </c>
      <c r="J1149" t="s">
        <v>8121</v>
      </c>
      <c r="K1149" s="50" t="s">
        <v>8121</v>
      </c>
      <c r="L1149" s="3" t="s">
        <v>7127</v>
      </c>
      <c r="M1149" s="4">
        <v>6377</v>
      </c>
      <c r="N1149">
        <v>27835</v>
      </c>
      <c r="O1149">
        <f t="shared" si="479"/>
        <v>1</v>
      </c>
      <c r="P1149">
        <v>42</v>
      </c>
      <c r="Q1149">
        <v>109</v>
      </c>
      <c r="R1149">
        <v>18</v>
      </c>
      <c r="S1149">
        <f t="shared" si="480"/>
        <v>1</v>
      </c>
      <c r="T1149">
        <f t="shared" si="481"/>
        <v>1</v>
      </c>
      <c r="U1149">
        <f t="shared" si="482"/>
        <v>1</v>
      </c>
      <c r="V1149" s="2">
        <f t="shared" si="483"/>
        <v>1</v>
      </c>
      <c r="W1149">
        <f t="shared" si="484"/>
        <v>1</v>
      </c>
      <c r="X1149" s="2">
        <f t="shared" si="485"/>
        <v>0</v>
      </c>
      <c r="Y1149">
        <f t="shared" si="486"/>
        <v>0</v>
      </c>
      <c r="Z1149">
        <f t="shared" si="487"/>
        <v>1</v>
      </c>
      <c r="AA1149">
        <f t="shared" si="488"/>
        <v>0</v>
      </c>
      <c r="AB1149" s="2">
        <f t="shared" si="489"/>
        <v>0</v>
      </c>
      <c r="AC1149">
        <f t="shared" si="490"/>
        <v>1</v>
      </c>
      <c r="AD1149">
        <f t="shared" si="491"/>
        <v>0</v>
      </c>
      <c r="AE1149">
        <f t="shared" si="492"/>
        <v>0</v>
      </c>
      <c r="AF1149" s="2">
        <f t="shared" si="493"/>
        <v>0</v>
      </c>
      <c r="AG1149">
        <f t="shared" si="494"/>
        <v>1</v>
      </c>
      <c r="AH1149" s="2">
        <f t="shared" si="495"/>
        <v>0</v>
      </c>
      <c r="AI1149">
        <f t="shared" si="496"/>
        <v>0</v>
      </c>
      <c r="AJ1149" s="2">
        <f t="shared" si="497"/>
        <v>1</v>
      </c>
      <c r="AK1149">
        <f t="shared" si="498"/>
        <v>1</v>
      </c>
      <c r="AL1149" s="2">
        <f t="shared" si="499"/>
        <v>0</v>
      </c>
      <c r="AN1149" s="28">
        <f t="shared" si="500"/>
        <v>0</v>
      </c>
      <c r="AO1149">
        <f t="shared" si="501"/>
        <v>0</v>
      </c>
      <c r="AP1149">
        <f t="shared" si="502"/>
        <v>0</v>
      </c>
      <c r="AQ1149">
        <f t="shared" si="503"/>
        <v>0</v>
      </c>
      <c r="AR1149">
        <f t="shared" si="504"/>
        <v>0</v>
      </c>
      <c r="AS1149" s="17">
        <f t="shared" si="505"/>
        <v>0</v>
      </c>
      <c r="AT1149">
        <f t="shared" si="506"/>
        <v>0</v>
      </c>
      <c r="AV1149" s="1">
        <v>0</v>
      </c>
      <c r="AW1149">
        <v>9.232724508844653E-2</v>
      </c>
      <c r="AY1149" s="4">
        <v>6377</v>
      </c>
      <c r="AZ1149">
        <v>27835</v>
      </c>
      <c r="BA1149">
        <v>1</v>
      </c>
      <c r="BB1149">
        <v>109</v>
      </c>
      <c r="BC1149">
        <v>18</v>
      </c>
      <c r="BD1149">
        <v>1</v>
      </c>
      <c r="BE1149">
        <v>1</v>
      </c>
      <c r="BF1149">
        <v>1</v>
      </c>
      <c r="BG1149" s="2">
        <v>1</v>
      </c>
      <c r="BH1149" s="2">
        <v>0</v>
      </c>
      <c r="BI1149">
        <v>0</v>
      </c>
      <c r="BJ1149">
        <v>0</v>
      </c>
      <c r="BK1149" s="2">
        <v>0</v>
      </c>
      <c r="BL1149" s="28">
        <v>0</v>
      </c>
      <c r="BM1149">
        <v>0</v>
      </c>
      <c r="BN1149">
        <v>0</v>
      </c>
    </row>
    <row r="1150" spans="1:66">
      <c r="A1150" t="s">
        <v>8113</v>
      </c>
      <c r="B1150" t="s">
        <v>8114</v>
      </c>
      <c r="C1150" t="s">
        <v>8124</v>
      </c>
      <c r="D1150" t="s">
        <v>8116</v>
      </c>
      <c r="E1150" t="s">
        <v>8117</v>
      </c>
      <c r="F1150" t="s">
        <v>8125</v>
      </c>
      <c r="G1150" t="s">
        <v>8165</v>
      </c>
      <c r="H1150" t="s">
        <v>8120</v>
      </c>
      <c r="I1150" t="s">
        <v>8121</v>
      </c>
      <c r="J1150" t="s">
        <v>8120</v>
      </c>
      <c r="K1150" s="50" t="s">
        <v>8121</v>
      </c>
      <c r="L1150" s="3" t="s">
        <v>7126</v>
      </c>
      <c r="M1150" s="4">
        <v>8717</v>
      </c>
      <c r="N1150">
        <v>83846</v>
      </c>
      <c r="O1150">
        <f t="shared" si="479"/>
        <v>1</v>
      </c>
      <c r="P1150">
        <v>45</v>
      </c>
      <c r="Q1150">
        <v>90</v>
      </c>
      <c r="R1150">
        <v>22</v>
      </c>
      <c r="S1150">
        <f t="shared" si="480"/>
        <v>0</v>
      </c>
      <c r="T1150">
        <f t="shared" si="481"/>
        <v>1</v>
      </c>
      <c r="U1150">
        <f t="shared" si="482"/>
        <v>0</v>
      </c>
      <c r="V1150" s="2">
        <f t="shared" si="483"/>
        <v>1</v>
      </c>
      <c r="W1150">
        <f t="shared" si="484"/>
        <v>0</v>
      </c>
      <c r="X1150" s="2">
        <f t="shared" si="485"/>
        <v>0</v>
      </c>
      <c r="Y1150">
        <f t="shared" si="486"/>
        <v>1</v>
      </c>
      <c r="Z1150">
        <f t="shared" si="487"/>
        <v>0</v>
      </c>
      <c r="AA1150">
        <f t="shared" si="488"/>
        <v>0</v>
      </c>
      <c r="AB1150" s="2">
        <f t="shared" si="489"/>
        <v>0</v>
      </c>
      <c r="AC1150">
        <f t="shared" si="490"/>
        <v>1</v>
      </c>
      <c r="AD1150">
        <f t="shared" si="491"/>
        <v>0</v>
      </c>
      <c r="AE1150">
        <f t="shared" si="492"/>
        <v>0</v>
      </c>
      <c r="AF1150" s="2">
        <f t="shared" si="493"/>
        <v>0</v>
      </c>
      <c r="AG1150">
        <f t="shared" si="494"/>
        <v>1</v>
      </c>
      <c r="AH1150" s="2">
        <f t="shared" si="495"/>
        <v>0</v>
      </c>
      <c r="AI1150">
        <f t="shared" si="496"/>
        <v>1</v>
      </c>
      <c r="AJ1150" s="2">
        <f t="shared" si="497"/>
        <v>0</v>
      </c>
      <c r="AK1150">
        <f t="shared" si="498"/>
        <v>0</v>
      </c>
      <c r="AL1150" s="2">
        <f t="shared" si="499"/>
        <v>1</v>
      </c>
      <c r="AN1150" s="28">
        <f t="shared" si="500"/>
        <v>1</v>
      </c>
      <c r="AO1150">
        <f t="shared" si="501"/>
        <v>0</v>
      </c>
      <c r="AP1150">
        <f t="shared" si="502"/>
        <v>0</v>
      </c>
      <c r="AQ1150">
        <f t="shared" si="503"/>
        <v>0</v>
      </c>
      <c r="AR1150">
        <f t="shared" si="504"/>
        <v>0</v>
      </c>
      <c r="AS1150" s="17">
        <f t="shared" si="505"/>
        <v>0</v>
      </c>
      <c r="AT1150">
        <f t="shared" si="506"/>
        <v>0</v>
      </c>
      <c r="AV1150" s="1">
        <v>0</v>
      </c>
      <c r="AW1150">
        <v>9.2360659079794141E-2</v>
      </c>
      <c r="AY1150" s="4">
        <v>8717</v>
      </c>
      <c r="AZ1150">
        <v>83846</v>
      </c>
      <c r="BA1150">
        <v>1</v>
      </c>
      <c r="BB1150">
        <v>90</v>
      </c>
      <c r="BC1150">
        <v>22</v>
      </c>
      <c r="BD1150">
        <v>0</v>
      </c>
      <c r="BE1150">
        <v>1</v>
      </c>
      <c r="BF1150">
        <v>0</v>
      </c>
      <c r="BG1150" s="2">
        <v>1</v>
      </c>
      <c r="BH1150" s="2">
        <v>0</v>
      </c>
      <c r="BI1150">
        <v>0</v>
      </c>
      <c r="BJ1150">
        <v>1</v>
      </c>
      <c r="BK1150" s="2">
        <v>1</v>
      </c>
      <c r="BL1150" s="28">
        <v>1</v>
      </c>
      <c r="BM1150">
        <v>0</v>
      </c>
      <c r="BN1150">
        <v>0</v>
      </c>
    </row>
    <row r="1151" spans="1:66">
      <c r="A1151" t="s">
        <v>8113</v>
      </c>
      <c r="B1151" t="s">
        <v>8167</v>
      </c>
      <c r="C1151" t="s">
        <v>8124</v>
      </c>
      <c r="D1151" t="s">
        <v>8116</v>
      </c>
      <c r="E1151" t="s">
        <v>8176</v>
      </c>
      <c r="F1151" t="s">
        <v>8125</v>
      </c>
      <c r="G1151" t="s">
        <v>8119</v>
      </c>
      <c r="H1151" t="s">
        <v>8121</v>
      </c>
      <c r="I1151" t="s">
        <v>8121</v>
      </c>
      <c r="J1151" t="s">
        <v>8120</v>
      </c>
      <c r="K1151" s="50" t="s">
        <v>8121</v>
      </c>
      <c r="L1151" s="3" t="s">
        <v>7124</v>
      </c>
      <c r="M1151" s="4">
        <v>4479</v>
      </c>
      <c r="N1151">
        <v>94656</v>
      </c>
      <c r="O1151">
        <f t="shared" si="479"/>
        <v>1</v>
      </c>
      <c r="P1151">
        <v>21</v>
      </c>
      <c r="Q1151">
        <v>121</v>
      </c>
      <c r="R1151">
        <v>12</v>
      </c>
      <c r="S1151">
        <f t="shared" si="480"/>
        <v>1</v>
      </c>
      <c r="T1151">
        <f t="shared" si="481"/>
        <v>1</v>
      </c>
      <c r="U1151">
        <f t="shared" si="482"/>
        <v>0</v>
      </c>
      <c r="V1151" s="2">
        <f t="shared" si="483"/>
        <v>1</v>
      </c>
      <c r="W1151">
        <f t="shared" si="484"/>
        <v>0</v>
      </c>
      <c r="X1151" s="2">
        <f t="shared" si="485"/>
        <v>0</v>
      </c>
      <c r="Y1151">
        <f t="shared" si="486"/>
        <v>0</v>
      </c>
      <c r="Z1151">
        <f t="shared" si="487"/>
        <v>0</v>
      </c>
      <c r="AA1151">
        <f t="shared" si="488"/>
        <v>1</v>
      </c>
      <c r="AB1151" s="2">
        <f t="shared" si="489"/>
        <v>0</v>
      </c>
      <c r="AC1151">
        <f t="shared" si="490"/>
        <v>1</v>
      </c>
      <c r="AD1151">
        <f t="shared" si="491"/>
        <v>0</v>
      </c>
      <c r="AE1151">
        <f t="shared" si="492"/>
        <v>0</v>
      </c>
      <c r="AF1151" s="2">
        <f t="shared" si="493"/>
        <v>0</v>
      </c>
      <c r="AG1151">
        <f t="shared" si="494"/>
        <v>0</v>
      </c>
      <c r="AH1151" s="2">
        <f t="shared" si="495"/>
        <v>0</v>
      </c>
      <c r="AI1151">
        <f t="shared" si="496"/>
        <v>1</v>
      </c>
      <c r="AJ1151" s="2">
        <f t="shared" si="497"/>
        <v>0</v>
      </c>
      <c r="AK1151">
        <f t="shared" si="498"/>
        <v>1</v>
      </c>
      <c r="AL1151" s="2">
        <f t="shared" si="499"/>
        <v>0</v>
      </c>
      <c r="AN1151" s="28">
        <f t="shared" si="500"/>
        <v>1</v>
      </c>
      <c r="AO1151">
        <f t="shared" si="501"/>
        <v>0</v>
      </c>
      <c r="AP1151">
        <f t="shared" si="502"/>
        <v>0</v>
      </c>
      <c r="AQ1151">
        <f t="shared" si="503"/>
        <v>1</v>
      </c>
      <c r="AR1151">
        <f t="shared" si="504"/>
        <v>0</v>
      </c>
      <c r="AS1151" s="17">
        <f t="shared" si="505"/>
        <v>0</v>
      </c>
      <c r="AT1151">
        <f t="shared" si="506"/>
        <v>0</v>
      </c>
      <c r="AV1151" s="1">
        <v>0</v>
      </c>
      <c r="AW1151">
        <v>9.2668694952814226E-2</v>
      </c>
      <c r="AY1151" s="4">
        <v>4479</v>
      </c>
      <c r="AZ1151">
        <v>94656</v>
      </c>
      <c r="BA1151">
        <v>1</v>
      </c>
      <c r="BB1151">
        <v>121</v>
      </c>
      <c r="BC1151">
        <v>12</v>
      </c>
      <c r="BD1151">
        <v>1</v>
      </c>
      <c r="BE1151">
        <v>1</v>
      </c>
      <c r="BF1151">
        <v>0</v>
      </c>
      <c r="BG1151" s="2">
        <v>1</v>
      </c>
      <c r="BH1151" s="2">
        <v>0</v>
      </c>
      <c r="BI1151">
        <v>0</v>
      </c>
      <c r="BJ1151">
        <v>1</v>
      </c>
      <c r="BK1151" s="2">
        <v>0</v>
      </c>
      <c r="BL1151" s="28">
        <v>1</v>
      </c>
      <c r="BM1151">
        <v>0</v>
      </c>
      <c r="BN1151">
        <v>0</v>
      </c>
    </row>
    <row r="1152" spans="1:66">
      <c r="A1152" t="s">
        <v>8172</v>
      </c>
      <c r="B1152" t="s">
        <v>8126</v>
      </c>
      <c r="C1152" t="s">
        <v>8124</v>
      </c>
      <c r="D1152" t="s">
        <v>8116</v>
      </c>
      <c r="E1152" t="s">
        <v>8117</v>
      </c>
      <c r="F1152" t="s">
        <v>8125</v>
      </c>
      <c r="G1152" t="s">
        <v>8119</v>
      </c>
      <c r="H1152" t="s">
        <v>8121</v>
      </c>
      <c r="I1152" t="s">
        <v>8121</v>
      </c>
      <c r="J1152" t="s">
        <v>8120</v>
      </c>
      <c r="K1152" s="50" t="s">
        <v>8121</v>
      </c>
      <c r="L1152" s="3" t="s">
        <v>7123</v>
      </c>
      <c r="M1152" s="4">
        <v>4165</v>
      </c>
      <c r="N1152">
        <v>58299</v>
      </c>
      <c r="O1152">
        <f t="shared" si="479"/>
        <v>1</v>
      </c>
      <c r="P1152">
        <v>31</v>
      </c>
      <c r="Q1152">
        <v>117</v>
      </c>
      <c r="R1152">
        <v>24</v>
      </c>
      <c r="S1152">
        <f t="shared" si="480"/>
        <v>1</v>
      </c>
      <c r="T1152">
        <f t="shared" si="481"/>
        <v>1</v>
      </c>
      <c r="U1152">
        <f t="shared" si="482"/>
        <v>0</v>
      </c>
      <c r="V1152" s="2">
        <f t="shared" si="483"/>
        <v>1</v>
      </c>
      <c r="W1152">
        <f t="shared" si="484"/>
        <v>0</v>
      </c>
      <c r="X1152" s="2">
        <f t="shared" si="485"/>
        <v>1</v>
      </c>
      <c r="Y1152">
        <f t="shared" si="486"/>
        <v>0</v>
      </c>
      <c r="Z1152">
        <f t="shared" si="487"/>
        <v>1</v>
      </c>
      <c r="AA1152">
        <f t="shared" si="488"/>
        <v>0</v>
      </c>
      <c r="AB1152" s="2">
        <f t="shared" si="489"/>
        <v>0</v>
      </c>
      <c r="AC1152">
        <f t="shared" si="490"/>
        <v>1</v>
      </c>
      <c r="AD1152">
        <f t="shared" si="491"/>
        <v>0</v>
      </c>
      <c r="AE1152">
        <f t="shared" si="492"/>
        <v>0</v>
      </c>
      <c r="AF1152" s="2">
        <f t="shared" si="493"/>
        <v>0</v>
      </c>
      <c r="AG1152">
        <f t="shared" si="494"/>
        <v>1</v>
      </c>
      <c r="AH1152" s="2">
        <f t="shared" si="495"/>
        <v>0</v>
      </c>
      <c r="AI1152">
        <f t="shared" si="496"/>
        <v>1</v>
      </c>
      <c r="AJ1152" s="2">
        <f t="shared" si="497"/>
        <v>0</v>
      </c>
      <c r="AK1152">
        <f t="shared" si="498"/>
        <v>1</v>
      </c>
      <c r="AL1152" s="2">
        <f t="shared" si="499"/>
        <v>0</v>
      </c>
      <c r="AN1152" s="28">
        <f t="shared" si="500"/>
        <v>0</v>
      </c>
      <c r="AO1152">
        <f t="shared" si="501"/>
        <v>0</v>
      </c>
      <c r="AP1152">
        <f t="shared" si="502"/>
        <v>0</v>
      </c>
      <c r="AQ1152">
        <f t="shared" si="503"/>
        <v>0</v>
      </c>
      <c r="AR1152">
        <f t="shared" si="504"/>
        <v>0</v>
      </c>
      <c r="AS1152" s="17">
        <f t="shared" si="505"/>
        <v>0</v>
      </c>
      <c r="AT1152">
        <f t="shared" si="506"/>
        <v>0</v>
      </c>
      <c r="AV1152" s="1">
        <v>0</v>
      </c>
      <c r="AW1152">
        <v>9.2681088527981695E-2</v>
      </c>
      <c r="AY1152" s="4">
        <v>4165</v>
      </c>
      <c r="AZ1152">
        <v>58299</v>
      </c>
      <c r="BA1152">
        <v>1</v>
      </c>
      <c r="BB1152">
        <v>117</v>
      </c>
      <c r="BC1152">
        <v>24</v>
      </c>
      <c r="BD1152">
        <v>1</v>
      </c>
      <c r="BE1152">
        <v>1</v>
      </c>
      <c r="BF1152">
        <v>0</v>
      </c>
      <c r="BG1152" s="2">
        <v>1</v>
      </c>
      <c r="BH1152" s="2">
        <v>1</v>
      </c>
      <c r="BI1152">
        <v>0</v>
      </c>
      <c r="BJ1152">
        <v>1</v>
      </c>
      <c r="BK1152" s="2">
        <v>0</v>
      </c>
      <c r="BL1152" s="28">
        <v>0</v>
      </c>
      <c r="BM1152">
        <v>0</v>
      </c>
      <c r="BN1152">
        <v>0</v>
      </c>
    </row>
    <row r="1153" spans="1:66">
      <c r="A1153" t="s">
        <v>8113</v>
      </c>
      <c r="B1153" t="s">
        <v>8123</v>
      </c>
      <c r="C1153" t="s">
        <v>8124</v>
      </c>
      <c r="D1153" t="s">
        <v>8116</v>
      </c>
      <c r="E1153" t="s">
        <v>8151</v>
      </c>
      <c r="F1153" t="s">
        <v>8125</v>
      </c>
      <c r="G1153" t="s">
        <v>8119</v>
      </c>
      <c r="H1153" t="s">
        <v>8120</v>
      </c>
      <c r="I1153" t="s">
        <v>8120</v>
      </c>
      <c r="J1153" t="s">
        <v>8120</v>
      </c>
      <c r="K1153" s="50" t="s">
        <v>8121</v>
      </c>
      <c r="L1153" s="3" t="s">
        <v>7122</v>
      </c>
      <c r="M1153" s="4">
        <v>8565</v>
      </c>
      <c r="N1153">
        <v>95697</v>
      </c>
      <c r="O1153">
        <f t="shared" si="479"/>
        <v>1</v>
      </c>
      <c r="P1153">
        <v>55</v>
      </c>
      <c r="Q1153">
        <v>85</v>
      </c>
      <c r="R1153">
        <v>29</v>
      </c>
      <c r="S1153">
        <f t="shared" si="480"/>
        <v>0</v>
      </c>
      <c r="T1153">
        <f t="shared" si="481"/>
        <v>0</v>
      </c>
      <c r="U1153">
        <f t="shared" si="482"/>
        <v>0</v>
      </c>
      <c r="V1153" s="2">
        <f t="shared" si="483"/>
        <v>1</v>
      </c>
      <c r="W1153">
        <f t="shared" si="484"/>
        <v>0</v>
      </c>
      <c r="X1153" s="2">
        <f t="shared" si="485"/>
        <v>0</v>
      </c>
      <c r="Y1153">
        <f t="shared" si="486"/>
        <v>0</v>
      </c>
      <c r="Z1153">
        <f t="shared" si="487"/>
        <v>0</v>
      </c>
      <c r="AA1153">
        <f t="shared" si="488"/>
        <v>0</v>
      </c>
      <c r="AB1153" s="2">
        <f t="shared" si="489"/>
        <v>0</v>
      </c>
      <c r="AC1153">
        <f t="shared" si="490"/>
        <v>1</v>
      </c>
      <c r="AD1153">
        <f t="shared" si="491"/>
        <v>0</v>
      </c>
      <c r="AE1153">
        <f t="shared" si="492"/>
        <v>0</v>
      </c>
      <c r="AF1153" s="2">
        <f t="shared" si="493"/>
        <v>0</v>
      </c>
      <c r="AG1153">
        <f t="shared" si="494"/>
        <v>0</v>
      </c>
      <c r="AH1153" s="2">
        <f t="shared" si="495"/>
        <v>1</v>
      </c>
      <c r="AI1153">
        <f t="shared" si="496"/>
        <v>1</v>
      </c>
      <c r="AJ1153" s="2">
        <f t="shared" si="497"/>
        <v>0</v>
      </c>
      <c r="AK1153">
        <f t="shared" si="498"/>
        <v>1</v>
      </c>
      <c r="AL1153" s="2">
        <f t="shared" si="499"/>
        <v>0</v>
      </c>
      <c r="AN1153" s="28">
        <f t="shared" si="500"/>
        <v>1</v>
      </c>
      <c r="AO1153">
        <f t="shared" si="501"/>
        <v>1</v>
      </c>
      <c r="AP1153">
        <f t="shared" si="502"/>
        <v>0</v>
      </c>
      <c r="AQ1153">
        <f t="shared" si="503"/>
        <v>0</v>
      </c>
      <c r="AR1153">
        <f t="shared" si="504"/>
        <v>0</v>
      </c>
      <c r="AS1153" s="17">
        <f t="shared" si="505"/>
        <v>0</v>
      </c>
      <c r="AT1153">
        <f t="shared" si="506"/>
        <v>0</v>
      </c>
      <c r="AV1153" s="1">
        <v>0</v>
      </c>
      <c r="AW1153">
        <v>9.2701945497049923E-2</v>
      </c>
      <c r="AY1153" s="4">
        <v>8565</v>
      </c>
      <c r="AZ1153">
        <v>95697</v>
      </c>
      <c r="BA1153">
        <v>1</v>
      </c>
      <c r="BB1153">
        <v>85</v>
      </c>
      <c r="BC1153">
        <v>29</v>
      </c>
      <c r="BD1153">
        <v>0</v>
      </c>
      <c r="BE1153">
        <v>0</v>
      </c>
      <c r="BF1153">
        <v>0</v>
      </c>
      <c r="BG1153" s="2">
        <v>1</v>
      </c>
      <c r="BH1153" s="2">
        <v>0</v>
      </c>
      <c r="BI1153">
        <v>0</v>
      </c>
      <c r="BJ1153">
        <v>1</v>
      </c>
      <c r="BK1153" s="2">
        <v>0</v>
      </c>
      <c r="BL1153" s="28">
        <v>1</v>
      </c>
      <c r="BM1153">
        <v>1</v>
      </c>
      <c r="BN1153">
        <v>0</v>
      </c>
    </row>
    <row r="1154" spans="1:66">
      <c r="A1154" t="s">
        <v>8113</v>
      </c>
      <c r="B1154" t="s">
        <v>8123</v>
      </c>
      <c r="C1154" t="s">
        <v>8170</v>
      </c>
      <c r="D1154" t="s">
        <v>8116</v>
      </c>
      <c r="E1154" t="s">
        <v>8117</v>
      </c>
      <c r="F1154" t="s">
        <v>8125</v>
      </c>
      <c r="G1154" t="s">
        <v>8155</v>
      </c>
      <c r="H1154" t="s">
        <v>8120</v>
      </c>
      <c r="I1154" t="s">
        <v>8121</v>
      </c>
      <c r="J1154" t="s">
        <v>8120</v>
      </c>
      <c r="K1154" s="50" t="s">
        <v>8121</v>
      </c>
      <c r="L1154" s="3" t="s">
        <v>7120</v>
      </c>
      <c r="M1154" s="4">
        <v>2576</v>
      </c>
      <c r="N1154">
        <v>26854</v>
      </c>
      <c r="O1154">
        <f t="shared" ref="O1154:O1217" si="507">IF(D1154="M", 1, 0)</f>
        <v>1</v>
      </c>
      <c r="P1154">
        <v>47</v>
      </c>
      <c r="Q1154">
        <v>36</v>
      </c>
      <c r="R1154">
        <v>31</v>
      </c>
      <c r="S1154">
        <f t="shared" ref="S1154:S1217" si="508">IF(H1154="y", 1, 0)</f>
        <v>0</v>
      </c>
      <c r="T1154">
        <f t="shared" ref="T1154:T1217" si="509">IF(I1154="y", 1, 0)</f>
        <v>1</v>
      </c>
      <c r="U1154">
        <f t="shared" ref="U1154:U1217" si="510">IF(J1154="y", 1, 0)</f>
        <v>0</v>
      </c>
      <c r="V1154" s="2">
        <f t="shared" ref="V1154:V1217" si="511">IF(K1154="y", 1, 0)</f>
        <v>1</v>
      </c>
      <c r="W1154">
        <f t="shared" ref="W1154:W1217" si="512">IF(A1154="Extended", 1, 0)</f>
        <v>0</v>
      </c>
      <c r="X1154" s="2">
        <f t="shared" ref="X1154:X1217" si="513">IF(A1154="Premium", 1, 0)</f>
        <v>0</v>
      </c>
      <c r="Y1154">
        <f t="shared" ref="Y1154:Y1217" si="514">IF(B1154="College", 1, 0)</f>
        <v>0</v>
      </c>
      <c r="Z1154">
        <f t="shared" ref="Z1154:Z1217" si="515">IF(B1154="Bachelor", 1, 0)</f>
        <v>0</v>
      </c>
      <c r="AA1154">
        <f t="shared" ref="AA1154:AA1217" si="516">IF(B1154="Master", 1, 0)</f>
        <v>0</v>
      </c>
      <c r="AB1154" s="2">
        <f t="shared" ref="AB1154:AB1217" si="517">IF(B1154="Doctor", 1, 0)</f>
        <v>0</v>
      </c>
      <c r="AC1154">
        <f t="shared" ref="AC1154:AC1217" si="518">IF(C1154="Employed", 1, 0)</f>
        <v>0</v>
      </c>
      <c r="AD1154">
        <f t="shared" ref="AD1154:AD1217" si="519">IF(C1154="Medical Leave", 1, 0)</f>
        <v>1</v>
      </c>
      <c r="AE1154">
        <f t="shared" ref="AE1154:AE1217" si="520">IF(C1154="Retired", 1, 0)</f>
        <v>0</v>
      </c>
      <c r="AF1154" s="2">
        <f t="shared" ref="AF1154:AF1217" si="521">IF(C1154="Disabled", 1, 0)</f>
        <v>0</v>
      </c>
      <c r="AG1154">
        <f t="shared" ref="AG1154:AG1217" si="522">IF(E1154="Suburban", 1, 0)</f>
        <v>1</v>
      </c>
      <c r="AH1154" s="2">
        <f t="shared" ref="AH1154:AH1217" si="523">IF(E1154="Rural", 1, 0)</f>
        <v>0</v>
      </c>
      <c r="AI1154">
        <f t="shared" ref="AI1154:AI1217" si="524">IF(F1154="Married", 1, 0)</f>
        <v>1</v>
      </c>
      <c r="AJ1154" s="2">
        <f t="shared" ref="AJ1154:AJ1217" si="525">IF(F1154="Divorced", 1, 0)</f>
        <v>0</v>
      </c>
      <c r="AK1154">
        <f t="shared" ref="AK1154:AK1217" si="526">IF(G1154="Medsize", 1, 0)</f>
        <v>0</v>
      </c>
      <c r="AL1154" s="2">
        <f t="shared" ref="AL1154:AL1217" si="527">IF(G1154="Large", 1, 0)</f>
        <v>0</v>
      </c>
      <c r="AN1154" s="28">
        <f t="shared" ref="AN1154:AN1217" si="528">IF(W1154+X1154=0, 1, 0)</f>
        <v>1</v>
      </c>
      <c r="AO1154">
        <f t="shared" ref="AO1154:AO1217" si="529">IF(SUM(Y1154:AB1154)=0,1,0)</f>
        <v>1</v>
      </c>
      <c r="AP1154">
        <f t="shared" ref="AP1154:AP1217" si="530">IF(SUM(AC1154:AF1154)=0, 1, 0)</f>
        <v>0</v>
      </c>
      <c r="AQ1154">
        <f t="shared" si="503"/>
        <v>0</v>
      </c>
      <c r="AR1154">
        <f t="shared" si="504"/>
        <v>0</v>
      </c>
      <c r="AS1154" s="17">
        <f t="shared" si="505"/>
        <v>1</v>
      </c>
      <c r="AT1154">
        <f t="shared" si="506"/>
        <v>1</v>
      </c>
      <c r="AV1154" s="1">
        <v>0</v>
      </c>
      <c r="AW1154">
        <v>9.2957395637853726E-2</v>
      </c>
      <c r="AY1154" s="4">
        <v>2576</v>
      </c>
      <c r="AZ1154">
        <v>26854</v>
      </c>
      <c r="BA1154">
        <v>1</v>
      </c>
      <c r="BB1154">
        <v>36</v>
      </c>
      <c r="BC1154">
        <v>31</v>
      </c>
      <c r="BD1154">
        <v>0</v>
      </c>
      <c r="BE1154">
        <v>1</v>
      </c>
      <c r="BF1154">
        <v>0</v>
      </c>
      <c r="BG1154" s="2">
        <v>1</v>
      </c>
      <c r="BH1154" s="2">
        <v>0</v>
      </c>
      <c r="BI1154">
        <v>0</v>
      </c>
      <c r="BJ1154">
        <v>1</v>
      </c>
      <c r="BK1154" s="2">
        <v>0</v>
      </c>
      <c r="BL1154" s="28">
        <v>1</v>
      </c>
      <c r="BM1154">
        <v>1</v>
      </c>
      <c r="BN1154">
        <v>0</v>
      </c>
    </row>
    <row r="1155" spans="1:66">
      <c r="A1155" t="s">
        <v>8152</v>
      </c>
      <c r="B1155" t="s">
        <v>8114</v>
      </c>
      <c r="C1155" t="s">
        <v>8124</v>
      </c>
      <c r="D1155" t="s">
        <v>8116</v>
      </c>
      <c r="E1155" t="s">
        <v>8117</v>
      </c>
      <c r="F1155" t="s">
        <v>8125</v>
      </c>
      <c r="G1155" t="s">
        <v>8119</v>
      </c>
      <c r="H1155" t="s">
        <v>8120</v>
      </c>
      <c r="I1155" t="s">
        <v>8120</v>
      </c>
      <c r="J1155" t="s">
        <v>8120</v>
      </c>
      <c r="K1155" s="50" t="s">
        <v>8121</v>
      </c>
      <c r="L1155" s="3" t="s">
        <v>7119</v>
      </c>
      <c r="M1155" s="4">
        <v>16160</v>
      </c>
      <c r="N1155">
        <v>29593</v>
      </c>
      <c r="O1155">
        <f t="shared" si="507"/>
        <v>1</v>
      </c>
      <c r="P1155">
        <v>33</v>
      </c>
      <c r="Q1155">
        <v>161</v>
      </c>
      <c r="R1155">
        <v>15</v>
      </c>
      <c r="S1155">
        <f t="shared" si="508"/>
        <v>0</v>
      </c>
      <c r="T1155">
        <f t="shared" si="509"/>
        <v>0</v>
      </c>
      <c r="U1155">
        <f t="shared" si="510"/>
        <v>0</v>
      </c>
      <c r="V1155" s="2">
        <f t="shared" si="511"/>
        <v>1</v>
      </c>
      <c r="W1155">
        <f t="shared" si="512"/>
        <v>1</v>
      </c>
      <c r="X1155" s="2">
        <f t="shared" si="513"/>
        <v>0</v>
      </c>
      <c r="Y1155">
        <f t="shared" si="514"/>
        <v>1</v>
      </c>
      <c r="Z1155">
        <f t="shared" si="515"/>
        <v>0</v>
      </c>
      <c r="AA1155">
        <f t="shared" si="516"/>
        <v>0</v>
      </c>
      <c r="AB1155" s="2">
        <f t="shared" si="517"/>
        <v>0</v>
      </c>
      <c r="AC1155">
        <f t="shared" si="518"/>
        <v>1</v>
      </c>
      <c r="AD1155">
        <f t="shared" si="519"/>
        <v>0</v>
      </c>
      <c r="AE1155">
        <f t="shared" si="520"/>
        <v>0</v>
      </c>
      <c r="AF1155" s="2">
        <f t="shared" si="521"/>
        <v>0</v>
      </c>
      <c r="AG1155">
        <f t="shared" si="522"/>
        <v>1</v>
      </c>
      <c r="AH1155" s="2">
        <f t="shared" si="523"/>
        <v>0</v>
      </c>
      <c r="AI1155">
        <f t="shared" si="524"/>
        <v>1</v>
      </c>
      <c r="AJ1155" s="2">
        <f t="shared" si="525"/>
        <v>0</v>
      </c>
      <c r="AK1155">
        <f t="shared" si="526"/>
        <v>1</v>
      </c>
      <c r="AL1155" s="2">
        <f t="shared" si="527"/>
        <v>0</v>
      </c>
      <c r="AN1155" s="28">
        <f t="shared" si="528"/>
        <v>0</v>
      </c>
      <c r="AO1155">
        <f t="shared" si="529"/>
        <v>0</v>
      </c>
      <c r="AP1155">
        <f t="shared" si="530"/>
        <v>0</v>
      </c>
      <c r="AQ1155">
        <f t="shared" ref="AQ1155:AQ1218" si="531">IF(SUM(AG1155:AH1155)=0, 1, 0)</f>
        <v>0</v>
      </c>
      <c r="AR1155">
        <f t="shared" ref="AR1155:AR1218" si="532">IF(SUM(AI1155:AJ1155)=0,1,0)</f>
        <v>0</v>
      </c>
      <c r="AS1155" s="17">
        <f t="shared" ref="AS1155:AS1218" si="533">IF(SUM(AK1155:AL1155)=0,1,0)</f>
        <v>0</v>
      </c>
      <c r="AT1155">
        <f t="shared" ref="AT1155:AT1218" si="534">IF(SUM(AD1155:AF1155)&gt;0, 1, 0)</f>
        <v>0</v>
      </c>
      <c r="AV1155" s="1">
        <v>0</v>
      </c>
      <c r="AW1155">
        <v>9.3066735702132211E-2</v>
      </c>
      <c r="AY1155" s="4">
        <v>16160</v>
      </c>
      <c r="AZ1155">
        <v>29593</v>
      </c>
      <c r="BA1155">
        <v>1</v>
      </c>
      <c r="BB1155">
        <v>161</v>
      </c>
      <c r="BC1155">
        <v>15</v>
      </c>
      <c r="BD1155">
        <v>0</v>
      </c>
      <c r="BE1155">
        <v>0</v>
      </c>
      <c r="BF1155">
        <v>0</v>
      </c>
      <c r="BG1155" s="2">
        <v>1</v>
      </c>
      <c r="BH1155" s="2">
        <v>0</v>
      </c>
      <c r="BI1155">
        <v>0</v>
      </c>
      <c r="BJ1155">
        <v>1</v>
      </c>
      <c r="BK1155" s="2">
        <v>0</v>
      </c>
      <c r="BL1155" s="28">
        <v>0</v>
      </c>
      <c r="BM1155">
        <v>0</v>
      </c>
      <c r="BN1155">
        <v>0</v>
      </c>
    </row>
    <row r="1156" spans="1:66">
      <c r="A1156" t="s">
        <v>8113</v>
      </c>
      <c r="B1156" t="s">
        <v>8123</v>
      </c>
      <c r="C1156" t="s">
        <v>8124</v>
      </c>
      <c r="D1156" t="s">
        <v>8116</v>
      </c>
      <c r="E1156" t="s">
        <v>8117</v>
      </c>
      <c r="F1156" t="s">
        <v>8125</v>
      </c>
      <c r="G1156" t="s">
        <v>8155</v>
      </c>
      <c r="H1156" t="s">
        <v>8120</v>
      </c>
      <c r="I1156" t="s">
        <v>8120</v>
      </c>
      <c r="J1156" t="s">
        <v>8120</v>
      </c>
      <c r="K1156" s="50" t="s">
        <v>8121</v>
      </c>
      <c r="L1156" s="3" t="s">
        <v>7117</v>
      </c>
      <c r="M1156" s="4">
        <v>4277</v>
      </c>
      <c r="N1156">
        <v>77265</v>
      </c>
      <c r="O1156">
        <f t="shared" si="507"/>
        <v>1</v>
      </c>
      <c r="P1156">
        <v>48</v>
      </c>
      <c r="Q1156">
        <v>111</v>
      </c>
      <c r="R1156">
        <v>23</v>
      </c>
      <c r="S1156">
        <f t="shared" si="508"/>
        <v>0</v>
      </c>
      <c r="T1156">
        <f t="shared" si="509"/>
        <v>0</v>
      </c>
      <c r="U1156">
        <f t="shared" si="510"/>
        <v>0</v>
      </c>
      <c r="V1156" s="2">
        <f t="shared" si="511"/>
        <v>1</v>
      </c>
      <c r="W1156">
        <f t="shared" si="512"/>
        <v>0</v>
      </c>
      <c r="X1156" s="2">
        <f t="shared" si="513"/>
        <v>0</v>
      </c>
      <c r="Y1156">
        <f t="shared" si="514"/>
        <v>0</v>
      </c>
      <c r="Z1156">
        <f t="shared" si="515"/>
        <v>0</v>
      </c>
      <c r="AA1156">
        <f t="shared" si="516"/>
        <v>0</v>
      </c>
      <c r="AB1156" s="2">
        <f t="shared" si="517"/>
        <v>0</v>
      </c>
      <c r="AC1156">
        <f t="shared" si="518"/>
        <v>1</v>
      </c>
      <c r="AD1156">
        <f t="shared" si="519"/>
        <v>0</v>
      </c>
      <c r="AE1156">
        <f t="shared" si="520"/>
        <v>0</v>
      </c>
      <c r="AF1156" s="2">
        <f t="shared" si="521"/>
        <v>0</v>
      </c>
      <c r="AG1156">
        <f t="shared" si="522"/>
        <v>1</v>
      </c>
      <c r="AH1156" s="2">
        <f t="shared" si="523"/>
        <v>0</v>
      </c>
      <c r="AI1156">
        <f t="shared" si="524"/>
        <v>1</v>
      </c>
      <c r="AJ1156" s="2">
        <f t="shared" si="525"/>
        <v>0</v>
      </c>
      <c r="AK1156">
        <f t="shared" si="526"/>
        <v>0</v>
      </c>
      <c r="AL1156" s="2">
        <f t="shared" si="527"/>
        <v>0</v>
      </c>
      <c r="AN1156" s="28">
        <f t="shared" si="528"/>
        <v>1</v>
      </c>
      <c r="AO1156">
        <f t="shared" si="529"/>
        <v>1</v>
      </c>
      <c r="AP1156">
        <f t="shared" si="530"/>
        <v>0</v>
      </c>
      <c r="AQ1156">
        <f t="shared" si="531"/>
        <v>0</v>
      </c>
      <c r="AR1156">
        <f t="shared" si="532"/>
        <v>0</v>
      </c>
      <c r="AS1156" s="17">
        <f t="shared" si="533"/>
        <v>1</v>
      </c>
      <c r="AT1156">
        <f t="shared" si="534"/>
        <v>0</v>
      </c>
      <c r="AV1156" s="1">
        <v>0</v>
      </c>
      <c r="AW1156">
        <v>9.3300659252936333E-2</v>
      </c>
      <c r="AY1156" s="4">
        <v>4277</v>
      </c>
      <c r="AZ1156">
        <v>77265</v>
      </c>
      <c r="BA1156">
        <v>1</v>
      </c>
      <c r="BB1156">
        <v>111</v>
      </c>
      <c r="BC1156">
        <v>23</v>
      </c>
      <c r="BD1156">
        <v>0</v>
      </c>
      <c r="BE1156">
        <v>0</v>
      </c>
      <c r="BF1156">
        <v>0</v>
      </c>
      <c r="BG1156" s="2">
        <v>1</v>
      </c>
      <c r="BH1156" s="2">
        <v>0</v>
      </c>
      <c r="BI1156">
        <v>0</v>
      </c>
      <c r="BJ1156">
        <v>1</v>
      </c>
      <c r="BK1156" s="2">
        <v>0</v>
      </c>
      <c r="BL1156" s="28">
        <v>1</v>
      </c>
      <c r="BM1156">
        <v>1</v>
      </c>
      <c r="BN1156">
        <v>0</v>
      </c>
    </row>
    <row r="1157" spans="1:66">
      <c r="A1157" t="s">
        <v>8113</v>
      </c>
      <c r="B1157" t="s">
        <v>8126</v>
      </c>
      <c r="C1157" t="s">
        <v>8124</v>
      </c>
      <c r="D1157" t="s">
        <v>8116</v>
      </c>
      <c r="E1157" t="s">
        <v>8117</v>
      </c>
      <c r="F1157" t="s">
        <v>8125</v>
      </c>
      <c r="G1157" t="s">
        <v>8155</v>
      </c>
      <c r="H1157" t="s">
        <v>8121</v>
      </c>
      <c r="I1157" t="s">
        <v>8121</v>
      </c>
      <c r="J1157" t="s">
        <v>8120</v>
      </c>
      <c r="K1157" s="50" t="s">
        <v>8121</v>
      </c>
      <c r="L1157" s="3" t="s">
        <v>7116</v>
      </c>
      <c r="M1157" s="4">
        <v>5793</v>
      </c>
      <c r="N1157">
        <v>95733</v>
      </c>
      <c r="O1157">
        <f t="shared" si="507"/>
        <v>1</v>
      </c>
      <c r="P1157">
        <v>31</v>
      </c>
      <c r="Q1157">
        <v>66</v>
      </c>
      <c r="R1157">
        <v>19</v>
      </c>
      <c r="S1157">
        <f t="shared" si="508"/>
        <v>1</v>
      </c>
      <c r="T1157">
        <f t="shared" si="509"/>
        <v>1</v>
      </c>
      <c r="U1157">
        <f t="shared" si="510"/>
        <v>0</v>
      </c>
      <c r="V1157" s="2">
        <f t="shared" si="511"/>
        <v>1</v>
      </c>
      <c r="W1157">
        <f t="shared" si="512"/>
        <v>0</v>
      </c>
      <c r="X1157" s="2">
        <f t="shared" si="513"/>
        <v>0</v>
      </c>
      <c r="Y1157">
        <f t="shared" si="514"/>
        <v>0</v>
      </c>
      <c r="Z1157">
        <f t="shared" si="515"/>
        <v>1</v>
      </c>
      <c r="AA1157">
        <f t="shared" si="516"/>
        <v>0</v>
      </c>
      <c r="AB1157" s="2">
        <f t="shared" si="517"/>
        <v>0</v>
      </c>
      <c r="AC1157">
        <f t="shared" si="518"/>
        <v>1</v>
      </c>
      <c r="AD1157">
        <f t="shared" si="519"/>
        <v>0</v>
      </c>
      <c r="AE1157">
        <f t="shared" si="520"/>
        <v>0</v>
      </c>
      <c r="AF1157" s="2">
        <f t="shared" si="521"/>
        <v>0</v>
      </c>
      <c r="AG1157">
        <f t="shared" si="522"/>
        <v>1</v>
      </c>
      <c r="AH1157" s="2">
        <f t="shared" si="523"/>
        <v>0</v>
      </c>
      <c r="AI1157">
        <f t="shared" si="524"/>
        <v>1</v>
      </c>
      <c r="AJ1157" s="2">
        <f t="shared" si="525"/>
        <v>0</v>
      </c>
      <c r="AK1157">
        <f t="shared" si="526"/>
        <v>0</v>
      </c>
      <c r="AL1157" s="2">
        <f t="shared" si="527"/>
        <v>0</v>
      </c>
      <c r="AN1157" s="28">
        <f t="shared" si="528"/>
        <v>1</v>
      </c>
      <c r="AO1157">
        <f t="shared" si="529"/>
        <v>0</v>
      </c>
      <c r="AP1157">
        <f t="shared" si="530"/>
        <v>0</v>
      </c>
      <c r="AQ1157">
        <f t="shared" si="531"/>
        <v>0</v>
      </c>
      <c r="AR1157">
        <f t="shared" si="532"/>
        <v>0</v>
      </c>
      <c r="AS1157" s="17">
        <f t="shared" si="533"/>
        <v>1</v>
      </c>
      <c r="AT1157">
        <f t="shared" si="534"/>
        <v>0</v>
      </c>
      <c r="AV1157" s="1">
        <v>0</v>
      </c>
      <c r="AW1157">
        <v>9.3342423016830545E-2</v>
      </c>
      <c r="AY1157" s="4">
        <v>5793</v>
      </c>
      <c r="AZ1157">
        <v>95733</v>
      </c>
      <c r="BA1157">
        <v>1</v>
      </c>
      <c r="BB1157">
        <v>66</v>
      </c>
      <c r="BC1157">
        <v>19</v>
      </c>
      <c r="BD1157">
        <v>1</v>
      </c>
      <c r="BE1157">
        <v>1</v>
      </c>
      <c r="BF1157">
        <v>0</v>
      </c>
      <c r="BG1157" s="2">
        <v>1</v>
      </c>
      <c r="BH1157" s="2">
        <v>0</v>
      </c>
      <c r="BI1157">
        <v>0</v>
      </c>
      <c r="BJ1157">
        <v>1</v>
      </c>
      <c r="BK1157" s="2">
        <v>0</v>
      </c>
      <c r="BL1157" s="28">
        <v>1</v>
      </c>
      <c r="BM1157">
        <v>0</v>
      </c>
      <c r="BN1157">
        <v>0</v>
      </c>
    </row>
    <row r="1158" spans="1:66">
      <c r="A1158" t="s">
        <v>8113</v>
      </c>
      <c r="B1158" t="s">
        <v>8173</v>
      </c>
      <c r="C1158" t="s">
        <v>8124</v>
      </c>
      <c r="D1158" t="s">
        <v>8116</v>
      </c>
      <c r="E1158" t="s">
        <v>8117</v>
      </c>
      <c r="F1158" t="s">
        <v>8125</v>
      </c>
      <c r="G1158" t="s">
        <v>8165</v>
      </c>
      <c r="H1158" t="s">
        <v>8120</v>
      </c>
      <c r="I1158" t="s">
        <v>8121</v>
      </c>
      <c r="J1158" t="s">
        <v>8120</v>
      </c>
      <c r="K1158" s="50" t="s">
        <v>8121</v>
      </c>
      <c r="L1158" s="3" t="s">
        <v>7112</v>
      </c>
      <c r="M1158" s="4">
        <v>12732</v>
      </c>
      <c r="N1158">
        <v>40870</v>
      </c>
      <c r="O1158">
        <f t="shared" si="507"/>
        <v>1</v>
      </c>
      <c r="P1158">
        <v>17</v>
      </c>
      <c r="Q1158">
        <v>131</v>
      </c>
      <c r="R1158">
        <v>3</v>
      </c>
      <c r="S1158">
        <f t="shared" si="508"/>
        <v>0</v>
      </c>
      <c r="T1158">
        <f t="shared" si="509"/>
        <v>1</v>
      </c>
      <c r="U1158">
        <f t="shared" si="510"/>
        <v>0</v>
      </c>
      <c r="V1158" s="2">
        <f t="shared" si="511"/>
        <v>1</v>
      </c>
      <c r="W1158">
        <f t="shared" si="512"/>
        <v>0</v>
      </c>
      <c r="X1158" s="2">
        <f t="shared" si="513"/>
        <v>0</v>
      </c>
      <c r="Y1158">
        <f t="shared" si="514"/>
        <v>0</v>
      </c>
      <c r="Z1158">
        <f t="shared" si="515"/>
        <v>0</v>
      </c>
      <c r="AA1158">
        <f t="shared" si="516"/>
        <v>0</v>
      </c>
      <c r="AB1158" s="2">
        <f t="shared" si="517"/>
        <v>1</v>
      </c>
      <c r="AC1158">
        <f t="shared" si="518"/>
        <v>1</v>
      </c>
      <c r="AD1158">
        <f t="shared" si="519"/>
        <v>0</v>
      </c>
      <c r="AE1158">
        <f t="shared" si="520"/>
        <v>0</v>
      </c>
      <c r="AF1158" s="2">
        <f t="shared" si="521"/>
        <v>0</v>
      </c>
      <c r="AG1158">
        <f t="shared" si="522"/>
        <v>1</v>
      </c>
      <c r="AH1158" s="2">
        <f t="shared" si="523"/>
        <v>0</v>
      </c>
      <c r="AI1158">
        <f t="shared" si="524"/>
        <v>1</v>
      </c>
      <c r="AJ1158" s="2">
        <f t="shared" si="525"/>
        <v>0</v>
      </c>
      <c r="AK1158">
        <f t="shared" si="526"/>
        <v>0</v>
      </c>
      <c r="AL1158" s="2">
        <f t="shared" si="527"/>
        <v>1</v>
      </c>
      <c r="AN1158" s="28">
        <f t="shared" si="528"/>
        <v>1</v>
      </c>
      <c r="AO1158">
        <f t="shared" si="529"/>
        <v>0</v>
      </c>
      <c r="AP1158">
        <f t="shared" si="530"/>
        <v>0</v>
      </c>
      <c r="AQ1158">
        <f t="shared" si="531"/>
        <v>0</v>
      </c>
      <c r="AR1158">
        <f t="shared" si="532"/>
        <v>0</v>
      </c>
      <c r="AS1158" s="17">
        <f t="shared" si="533"/>
        <v>0</v>
      </c>
      <c r="AT1158">
        <f t="shared" si="534"/>
        <v>0</v>
      </c>
      <c r="AV1158" s="1">
        <v>0</v>
      </c>
      <c r="AW1158">
        <v>9.3681740618162673E-2</v>
      </c>
      <c r="AY1158" s="4">
        <v>12732</v>
      </c>
      <c r="AZ1158">
        <v>40870</v>
      </c>
      <c r="BA1158">
        <v>1</v>
      </c>
      <c r="BB1158">
        <v>131</v>
      </c>
      <c r="BC1158">
        <v>3</v>
      </c>
      <c r="BD1158">
        <v>0</v>
      </c>
      <c r="BE1158">
        <v>1</v>
      </c>
      <c r="BF1158">
        <v>0</v>
      </c>
      <c r="BG1158" s="2">
        <v>1</v>
      </c>
      <c r="BH1158" s="2">
        <v>0</v>
      </c>
      <c r="BI1158">
        <v>0</v>
      </c>
      <c r="BJ1158">
        <v>1</v>
      </c>
      <c r="BK1158" s="2">
        <v>1</v>
      </c>
      <c r="BL1158" s="28">
        <v>1</v>
      </c>
      <c r="BM1158">
        <v>0</v>
      </c>
      <c r="BN1158">
        <v>0</v>
      </c>
    </row>
    <row r="1159" spans="1:66">
      <c r="A1159" t="s">
        <v>8113</v>
      </c>
      <c r="B1159" t="s">
        <v>8123</v>
      </c>
      <c r="C1159" t="s">
        <v>8124</v>
      </c>
      <c r="D1159" t="s">
        <v>8116</v>
      </c>
      <c r="E1159" t="s">
        <v>8117</v>
      </c>
      <c r="F1159" t="s">
        <v>8125</v>
      </c>
      <c r="G1159" t="s">
        <v>8119</v>
      </c>
      <c r="H1159" t="s">
        <v>8120</v>
      </c>
      <c r="I1159" t="s">
        <v>8120</v>
      </c>
      <c r="J1159" t="s">
        <v>8120</v>
      </c>
      <c r="K1159" s="50" t="s">
        <v>8121</v>
      </c>
      <c r="L1159" s="3" t="s">
        <v>7107</v>
      </c>
      <c r="M1159" s="4">
        <v>9107</v>
      </c>
      <c r="N1159">
        <v>74143</v>
      </c>
      <c r="O1159">
        <f t="shared" si="507"/>
        <v>1</v>
      </c>
      <c r="P1159">
        <v>18</v>
      </c>
      <c r="Q1159">
        <v>160</v>
      </c>
      <c r="R1159">
        <v>1</v>
      </c>
      <c r="S1159">
        <f t="shared" si="508"/>
        <v>0</v>
      </c>
      <c r="T1159">
        <f t="shared" si="509"/>
        <v>0</v>
      </c>
      <c r="U1159">
        <f t="shared" si="510"/>
        <v>0</v>
      </c>
      <c r="V1159" s="2">
        <f t="shared" si="511"/>
        <v>1</v>
      </c>
      <c r="W1159">
        <f t="shared" si="512"/>
        <v>0</v>
      </c>
      <c r="X1159" s="2">
        <f t="shared" si="513"/>
        <v>0</v>
      </c>
      <c r="Y1159">
        <f t="shared" si="514"/>
        <v>0</v>
      </c>
      <c r="Z1159">
        <f t="shared" si="515"/>
        <v>0</v>
      </c>
      <c r="AA1159">
        <f t="shared" si="516"/>
        <v>0</v>
      </c>
      <c r="AB1159" s="2">
        <f t="shared" si="517"/>
        <v>0</v>
      </c>
      <c r="AC1159">
        <f t="shared" si="518"/>
        <v>1</v>
      </c>
      <c r="AD1159">
        <f t="shared" si="519"/>
        <v>0</v>
      </c>
      <c r="AE1159">
        <f t="shared" si="520"/>
        <v>0</v>
      </c>
      <c r="AF1159" s="2">
        <f t="shared" si="521"/>
        <v>0</v>
      </c>
      <c r="AG1159">
        <f t="shared" si="522"/>
        <v>1</v>
      </c>
      <c r="AH1159" s="2">
        <f t="shared" si="523"/>
        <v>0</v>
      </c>
      <c r="AI1159">
        <f t="shared" si="524"/>
        <v>1</v>
      </c>
      <c r="AJ1159" s="2">
        <f t="shared" si="525"/>
        <v>0</v>
      </c>
      <c r="AK1159">
        <f t="shared" si="526"/>
        <v>1</v>
      </c>
      <c r="AL1159" s="2">
        <f t="shared" si="527"/>
        <v>0</v>
      </c>
      <c r="AN1159" s="28">
        <f t="shared" si="528"/>
        <v>1</v>
      </c>
      <c r="AO1159">
        <f t="shared" si="529"/>
        <v>1</v>
      </c>
      <c r="AP1159">
        <f t="shared" si="530"/>
        <v>0</v>
      </c>
      <c r="AQ1159">
        <f t="shared" si="531"/>
        <v>0</v>
      </c>
      <c r="AR1159">
        <f t="shared" si="532"/>
        <v>0</v>
      </c>
      <c r="AS1159" s="17">
        <f t="shared" si="533"/>
        <v>0</v>
      </c>
      <c r="AT1159">
        <f t="shared" si="534"/>
        <v>0</v>
      </c>
      <c r="AV1159" s="1">
        <v>0</v>
      </c>
      <c r="AW1159">
        <v>9.4419064509877498E-2</v>
      </c>
      <c r="AY1159" s="4">
        <v>9107</v>
      </c>
      <c r="AZ1159">
        <v>74143</v>
      </c>
      <c r="BA1159">
        <v>1</v>
      </c>
      <c r="BB1159">
        <v>160</v>
      </c>
      <c r="BC1159">
        <v>1</v>
      </c>
      <c r="BD1159">
        <v>0</v>
      </c>
      <c r="BE1159">
        <v>0</v>
      </c>
      <c r="BF1159">
        <v>0</v>
      </c>
      <c r="BG1159" s="2">
        <v>1</v>
      </c>
      <c r="BH1159" s="2">
        <v>0</v>
      </c>
      <c r="BI1159">
        <v>0</v>
      </c>
      <c r="BJ1159">
        <v>1</v>
      </c>
      <c r="BK1159" s="2">
        <v>0</v>
      </c>
      <c r="BL1159" s="28">
        <v>1</v>
      </c>
      <c r="BM1159">
        <v>1</v>
      </c>
      <c r="BN1159">
        <v>0</v>
      </c>
    </row>
    <row r="1160" spans="1:66">
      <c r="A1160" t="s">
        <v>8113</v>
      </c>
      <c r="B1160" t="s">
        <v>8126</v>
      </c>
      <c r="C1160" t="s">
        <v>8124</v>
      </c>
      <c r="D1160" t="s">
        <v>8116</v>
      </c>
      <c r="E1160" t="s">
        <v>8151</v>
      </c>
      <c r="F1160" t="s">
        <v>8125</v>
      </c>
      <c r="G1160" t="s">
        <v>8119</v>
      </c>
      <c r="H1160" t="s">
        <v>8120</v>
      </c>
      <c r="I1160" t="s">
        <v>8121</v>
      </c>
      <c r="J1160" t="s">
        <v>8120</v>
      </c>
      <c r="K1160" s="50" t="s">
        <v>8121</v>
      </c>
      <c r="L1160" s="3" t="s">
        <v>7104</v>
      </c>
      <c r="M1160" s="4">
        <v>8704</v>
      </c>
      <c r="N1160">
        <v>38072</v>
      </c>
      <c r="O1160">
        <f t="shared" si="507"/>
        <v>1</v>
      </c>
      <c r="P1160">
        <v>21</v>
      </c>
      <c r="Q1160">
        <v>125</v>
      </c>
      <c r="R1160">
        <v>10</v>
      </c>
      <c r="S1160">
        <f t="shared" si="508"/>
        <v>0</v>
      </c>
      <c r="T1160">
        <f t="shared" si="509"/>
        <v>1</v>
      </c>
      <c r="U1160">
        <f t="shared" si="510"/>
        <v>0</v>
      </c>
      <c r="V1160" s="2">
        <f t="shared" si="511"/>
        <v>1</v>
      </c>
      <c r="W1160">
        <f t="shared" si="512"/>
        <v>0</v>
      </c>
      <c r="X1160" s="2">
        <f t="shared" si="513"/>
        <v>0</v>
      </c>
      <c r="Y1160">
        <f t="shared" si="514"/>
        <v>0</v>
      </c>
      <c r="Z1160">
        <f t="shared" si="515"/>
        <v>1</v>
      </c>
      <c r="AA1160">
        <f t="shared" si="516"/>
        <v>0</v>
      </c>
      <c r="AB1160" s="2">
        <f t="shared" si="517"/>
        <v>0</v>
      </c>
      <c r="AC1160">
        <f t="shared" si="518"/>
        <v>1</v>
      </c>
      <c r="AD1160">
        <f t="shared" si="519"/>
        <v>0</v>
      </c>
      <c r="AE1160">
        <f t="shared" si="520"/>
        <v>0</v>
      </c>
      <c r="AF1160" s="2">
        <f t="shared" si="521"/>
        <v>0</v>
      </c>
      <c r="AG1160">
        <f t="shared" si="522"/>
        <v>0</v>
      </c>
      <c r="AH1160" s="2">
        <f t="shared" si="523"/>
        <v>1</v>
      </c>
      <c r="AI1160">
        <f t="shared" si="524"/>
        <v>1</v>
      </c>
      <c r="AJ1160" s="2">
        <f t="shared" si="525"/>
        <v>0</v>
      </c>
      <c r="AK1160">
        <f t="shared" si="526"/>
        <v>1</v>
      </c>
      <c r="AL1160" s="2">
        <f t="shared" si="527"/>
        <v>0</v>
      </c>
      <c r="AN1160" s="28">
        <f t="shared" si="528"/>
        <v>1</v>
      </c>
      <c r="AO1160">
        <f t="shared" si="529"/>
        <v>0</v>
      </c>
      <c r="AP1160">
        <f t="shared" si="530"/>
        <v>0</v>
      </c>
      <c r="AQ1160">
        <f t="shared" si="531"/>
        <v>0</v>
      </c>
      <c r="AR1160">
        <f t="shared" si="532"/>
        <v>0</v>
      </c>
      <c r="AS1160" s="17">
        <f t="shared" si="533"/>
        <v>0</v>
      </c>
      <c r="AT1160">
        <f t="shared" si="534"/>
        <v>0</v>
      </c>
      <c r="AV1160" s="1">
        <v>0</v>
      </c>
      <c r="AW1160">
        <v>9.4471161297741885E-2</v>
      </c>
      <c r="AY1160" s="4">
        <v>8704</v>
      </c>
      <c r="AZ1160">
        <v>38072</v>
      </c>
      <c r="BA1160">
        <v>1</v>
      </c>
      <c r="BB1160">
        <v>125</v>
      </c>
      <c r="BC1160">
        <v>10</v>
      </c>
      <c r="BD1160">
        <v>0</v>
      </c>
      <c r="BE1160">
        <v>1</v>
      </c>
      <c r="BF1160">
        <v>0</v>
      </c>
      <c r="BG1160" s="2">
        <v>1</v>
      </c>
      <c r="BH1160" s="2">
        <v>0</v>
      </c>
      <c r="BI1160">
        <v>0</v>
      </c>
      <c r="BJ1160">
        <v>1</v>
      </c>
      <c r="BK1160" s="2">
        <v>0</v>
      </c>
      <c r="BL1160" s="28">
        <v>1</v>
      </c>
      <c r="BM1160">
        <v>0</v>
      </c>
      <c r="BN1160">
        <v>0</v>
      </c>
    </row>
    <row r="1161" spans="1:66">
      <c r="A1161" t="s">
        <v>8113</v>
      </c>
      <c r="B1161" t="s">
        <v>8114</v>
      </c>
      <c r="C1161" t="s">
        <v>8124</v>
      </c>
      <c r="D1161" t="s">
        <v>8116</v>
      </c>
      <c r="E1161" t="s">
        <v>8151</v>
      </c>
      <c r="F1161" t="s">
        <v>8122</v>
      </c>
      <c r="G1161" t="s">
        <v>8119</v>
      </c>
      <c r="H1161" t="s">
        <v>8120</v>
      </c>
      <c r="I1161" t="s">
        <v>8121</v>
      </c>
      <c r="J1161" t="s">
        <v>8120</v>
      </c>
      <c r="K1161" s="50" t="s">
        <v>8120</v>
      </c>
      <c r="L1161" s="3" t="s">
        <v>7103</v>
      </c>
      <c r="M1161" s="4">
        <v>11472</v>
      </c>
      <c r="N1161">
        <v>62134</v>
      </c>
      <c r="O1161">
        <f t="shared" si="507"/>
        <v>1</v>
      </c>
      <c r="P1161">
        <v>22</v>
      </c>
      <c r="Q1161">
        <v>113</v>
      </c>
      <c r="R1161">
        <v>13</v>
      </c>
      <c r="S1161">
        <f t="shared" si="508"/>
        <v>0</v>
      </c>
      <c r="T1161">
        <f t="shared" si="509"/>
        <v>1</v>
      </c>
      <c r="U1161">
        <f t="shared" si="510"/>
        <v>0</v>
      </c>
      <c r="V1161" s="2">
        <f t="shared" si="511"/>
        <v>0</v>
      </c>
      <c r="W1161">
        <f t="shared" si="512"/>
        <v>0</v>
      </c>
      <c r="X1161" s="2">
        <f t="shared" si="513"/>
        <v>0</v>
      </c>
      <c r="Y1161">
        <f t="shared" si="514"/>
        <v>1</v>
      </c>
      <c r="Z1161">
        <f t="shared" si="515"/>
        <v>0</v>
      </c>
      <c r="AA1161">
        <f t="shared" si="516"/>
        <v>0</v>
      </c>
      <c r="AB1161" s="2">
        <f t="shared" si="517"/>
        <v>0</v>
      </c>
      <c r="AC1161">
        <f t="shared" si="518"/>
        <v>1</v>
      </c>
      <c r="AD1161">
        <f t="shared" si="519"/>
        <v>0</v>
      </c>
      <c r="AE1161">
        <f t="shared" si="520"/>
        <v>0</v>
      </c>
      <c r="AF1161" s="2">
        <f t="shared" si="521"/>
        <v>0</v>
      </c>
      <c r="AG1161">
        <f t="shared" si="522"/>
        <v>0</v>
      </c>
      <c r="AH1161" s="2">
        <f t="shared" si="523"/>
        <v>1</v>
      </c>
      <c r="AI1161">
        <f t="shared" si="524"/>
        <v>0</v>
      </c>
      <c r="AJ1161" s="2">
        <f t="shared" si="525"/>
        <v>0</v>
      </c>
      <c r="AK1161">
        <f t="shared" si="526"/>
        <v>1</v>
      </c>
      <c r="AL1161" s="2">
        <f t="shared" si="527"/>
        <v>0</v>
      </c>
      <c r="AN1161" s="28">
        <f t="shared" si="528"/>
        <v>1</v>
      </c>
      <c r="AO1161">
        <f t="shared" si="529"/>
        <v>0</v>
      </c>
      <c r="AP1161">
        <f t="shared" si="530"/>
        <v>0</v>
      </c>
      <c r="AQ1161">
        <f t="shared" si="531"/>
        <v>0</v>
      </c>
      <c r="AR1161">
        <f t="shared" si="532"/>
        <v>1</v>
      </c>
      <c r="AS1161" s="17">
        <f t="shared" si="533"/>
        <v>0</v>
      </c>
      <c r="AT1161">
        <f t="shared" si="534"/>
        <v>0</v>
      </c>
      <c r="AV1161" s="1">
        <v>0</v>
      </c>
      <c r="AW1161">
        <v>9.4474483325367092E-2</v>
      </c>
      <c r="AY1161" s="4">
        <v>11472</v>
      </c>
      <c r="AZ1161">
        <v>62134</v>
      </c>
      <c r="BA1161">
        <v>1</v>
      </c>
      <c r="BB1161">
        <v>113</v>
      </c>
      <c r="BC1161">
        <v>13</v>
      </c>
      <c r="BD1161">
        <v>0</v>
      </c>
      <c r="BE1161">
        <v>1</v>
      </c>
      <c r="BF1161">
        <v>0</v>
      </c>
      <c r="BG1161" s="2">
        <v>0</v>
      </c>
      <c r="BH1161" s="2">
        <v>0</v>
      </c>
      <c r="BI1161">
        <v>0</v>
      </c>
      <c r="BJ1161">
        <v>0</v>
      </c>
      <c r="BK1161" s="2">
        <v>0</v>
      </c>
      <c r="BL1161" s="28">
        <v>1</v>
      </c>
      <c r="BM1161">
        <v>0</v>
      </c>
      <c r="BN1161">
        <v>0</v>
      </c>
    </row>
    <row r="1162" spans="1:66">
      <c r="A1162" t="s">
        <v>8113</v>
      </c>
      <c r="B1162" t="s">
        <v>8173</v>
      </c>
      <c r="C1162" t="s">
        <v>8124</v>
      </c>
      <c r="D1162" t="s">
        <v>8116</v>
      </c>
      <c r="E1162" t="s">
        <v>8117</v>
      </c>
      <c r="F1162" t="s">
        <v>8125</v>
      </c>
      <c r="G1162" t="s">
        <v>8119</v>
      </c>
      <c r="H1162" t="s">
        <v>8120</v>
      </c>
      <c r="I1162" t="s">
        <v>8121</v>
      </c>
      <c r="J1162" t="s">
        <v>8121</v>
      </c>
      <c r="K1162" s="50" t="s">
        <v>8121</v>
      </c>
      <c r="L1162" s="3" t="s">
        <v>7102</v>
      </c>
      <c r="M1162" s="4">
        <v>5369</v>
      </c>
      <c r="N1162">
        <v>59601</v>
      </c>
      <c r="O1162">
        <f t="shared" si="507"/>
        <v>1</v>
      </c>
      <c r="P1162">
        <v>44</v>
      </c>
      <c r="Q1162">
        <v>57</v>
      </c>
      <c r="R1162">
        <v>28</v>
      </c>
      <c r="S1162">
        <f t="shared" si="508"/>
        <v>0</v>
      </c>
      <c r="T1162">
        <f t="shared" si="509"/>
        <v>1</v>
      </c>
      <c r="U1162">
        <f t="shared" si="510"/>
        <v>1</v>
      </c>
      <c r="V1162" s="2">
        <f t="shared" si="511"/>
        <v>1</v>
      </c>
      <c r="W1162">
        <f t="shared" si="512"/>
        <v>0</v>
      </c>
      <c r="X1162" s="2">
        <f t="shared" si="513"/>
        <v>0</v>
      </c>
      <c r="Y1162">
        <f t="shared" si="514"/>
        <v>0</v>
      </c>
      <c r="Z1162">
        <f t="shared" si="515"/>
        <v>0</v>
      </c>
      <c r="AA1162">
        <f t="shared" si="516"/>
        <v>0</v>
      </c>
      <c r="AB1162" s="2">
        <f t="shared" si="517"/>
        <v>1</v>
      </c>
      <c r="AC1162">
        <f t="shared" si="518"/>
        <v>1</v>
      </c>
      <c r="AD1162">
        <f t="shared" si="519"/>
        <v>0</v>
      </c>
      <c r="AE1162">
        <f t="shared" si="520"/>
        <v>0</v>
      </c>
      <c r="AF1162" s="2">
        <f t="shared" si="521"/>
        <v>0</v>
      </c>
      <c r="AG1162">
        <f t="shared" si="522"/>
        <v>1</v>
      </c>
      <c r="AH1162" s="2">
        <f t="shared" si="523"/>
        <v>0</v>
      </c>
      <c r="AI1162">
        <f t="shared" si="524"/>
        <v>1</v>
      </c>
      <c r="AJ1162" s="2">
        <f t="shared" si="525"/>
        <v>0</v>
      </c>
      <c r="AK1162">
        <f t="shared" si="526"/>
        <v>1</v>
      </c>
      <c r="AL1162" s="2">
        <f t="shared" si="527"/>
        <v>0</v>
      </c>
      <c r="AN1162" s="28">
        <f t="shared" si="528"/>
        <v>1</v>
      </c>
      <c r="AO1162">
        <f t="shared" si="529"/>
        <v>0</v>
      </c>
      <c r="AP1162">
        <f t="shared" si="530"/>
        <v>0</v>
      </c>
      <c r="AQ1162">
        <f t="shared" si="531"/>
        <v>0</v>
      </c>
      <c r="AR1162">
        <f t="shared" si="532"/>
        <v>0</v>
      </c>
      <c r="AS1162" s="17">
        <f t="shared" si="533"/>
        <v>0</v>
      </c>
      <c r="AT1162">
        <f t="shared" si="534"/>
        <v>0</v>
      </c>
      <c r="AV1162" s="1">
        <v>0</v>
      </c>
      <c r="AW1162">
        <v>9.4534027899864148E-2</v>
      </c>
      <c r="AY1162" s="4">
        <v>5369</v>
      </c>
      <c r="AZ1162">
        <v>59601</v>
      </c>
      <c r="BA1162">
        <v>1</v>
      </c>
      <c r="BB1162">
        <v>57</v>
      </c>
      <c r="BC1162">
        <v>28</v>
      </c>
      <c r="BD1162">
        <v>0</v>
      </c>
      <c r="BE1162">
        <v>1</v>
      </c>
      <c r="BF1162">
        <v>1</v>
      </c>
      <c r="BG1162" s="2">
        <v>1</v>
      </c>
      <c r="BH1162" s="2">
        <v>0</v>
      </c>
      <c r="BI1162">
        <v>0</v>
      </c>
      <c r="BJ1162">
        <v>1</v>
      </c>
      <c r="BK1162" s="2">
        <v>0</v>
      </c>
      <c r="BL1162" s="28">
        <v>1</v>
      </c>
      <c r="BM1162">
        <v>0</v>
      </c>
      <c r="BN1162">
        <v>0</v>
      </c>
    </row>
    <row r="1163" spans="1:66">
      <c r="A1163" t="s">
        <v>8113</v>
      </c>
      <c r="B1163" t="s">
        <v>8114</v>
      </c>
      <c r="C1163" t="s">
        <v>8127</v>
      </c>
      <c r="D1163" t="s">
        <v>8116</v>
      </c>
      <c r="E1163" t="s">
        <v>8117</v>
      </c>
      <c r="F1163" t="s">
        <v>8122</v>
      </c>
      <c r="G1163" t="s">
        <v>8165</v>
      </c>
      <c r="H1163" t="s">
        <v>8121</v>
      </c>
      <c r="I1163" t="s">
        <v>8121</v>
      </c>
      <c r="J1163" t="s">
        <v>8120</v>
      </c>
      <c r="K1163" s="50" t="s">
        <v>8121</v>
      </c>
      <c r="L1163" s="3" t="s">
        <v>7094</v>
      </c>
      <c r="M1163" s="4">
        <v>21159</v>
      </c>
      <c r="N1163">
        <v>0</v>
      </c>
      <c r="O1163">
        <f t="shared" si="507"/>
        <v>1</v>
      </c>
      <c r="P1163">
        <v>41</v>
      </c>
      <c r="Q1163">
        <v>140</v>
      </c>
      <c r="R1163">
        <v>15</v>
      </c>
      <c r="S1163">
        <f t="shared" si="508"/>
        <v>1</v>
      </c>
      <c r="T1163">
        <f t="shared" si="509"/>
        <v>1</v>
      </c>
      <c r="U1163">
        <f t="shared" si="510"/>
        <v>0</v>
      </c>
      <c r="V1163" s="2">
        <f t="shared" si="511"/>
        <v>1</v>
      </c>
      <c r="W1163">
        <f t="shared" si="512"/>
        <v>0</v>
      </c>
      <c r="X1163" s="2">
        <f t="shared" si="513"/>
        <v>0</v>
      </c>
      <c r="Y1163">
        <f t="shared" si="514"/>
        <v>1</v>
      </c>
      <c r="Z1163">
        <f t="shared" si="515"/>
        <v>0</v>
      </c>
      <c r="AA1163">
        <f t="shared" si="516"/>
        <v>0</v>
      </c>
      <c r="AB1163" s="2">
        <f t="shared" si="517"/>
        <v>0</v>
      </c>
      <c r="AC1163">
        <f t="shared" si="518"/>
        <v>0</v>
      </c>
      <c r="AD1163">
        <f t="shared" si="519"/>
        <v>0</v>
      </c>
      <c r="AE1163">
        <f t="shared" si="520"/>
        <v>0</v>
      </c>
      <c r="AF1163" s="2">
        <f t="shared" si="521"/>
        <v>0</v>
      </c>
      <c r="AG1163">
        <f t="shared" si="522"/>
        <v>1</v>
      </c>
      <c r="AH1163" s="2">
        <f t="shared" si="523"/>
        <v>0</v>
      </c>
      <c r="AI1163">
        <f t="shared" si="524"/>
        <v>0</v>
      </c>
      <c r="AJ1163" s="2">
        <f t="shared" si="525"/>
        <v>0</v>
      </c>
      <c r="AK1163">
        <f t="shared" si="526"/>
        <v>0</v>
      </c>
      <c r="AL1163" s="2">
        <f t="shared" si="527"/>
        <v>1</v>
      </c>
      <c r="AN1163" s="28">
        <f t="shared" si="528"/>
        <v>1</v>
      </c>
      <c r="AO1163">
        <f t="shared" si="529"/>
        <v>0</v>
      </c>
      <c r="AP1163">
        <f t="shared" si="530"/>
        <v>1</v>
      </c>
      <c r="AQ1163">
        <f t="shared" si="531"/>
        <v>0</v>
      </c>
      <c r="AR1163">
        <f t="shared" si="532"/>
        <v>1</v>
      </c>
      <c r="AS1163" s="17">
        <f t="shared" si="533"/>
        <v>0</v>
      </c>
      <c r="AT1163">
        <f t="shared" si="534"/>
        <v>0</v>
      </c>
      <c r="AV1163" s="1">
        <v>0</v>
      </c>
      <c r="AW1163">
        <v>9.5586074560687906E-2</v>
      </c>
      <c r="AY1163" s="4">
        <v>21159</v>
      </c>
      <c r="AZ1163">
        <v>0</v>
      </c>
      <c r="BA1163">
        <v>1</v>
      </c>
      <c r="BB1163">
        <v>140</v>
      </c>
      <c r="BC1163">
        <v>15</v>
      </c>
      <c r="BD1163">
        <v>1</v>
      </c>
      <c r="BE1163">
        <v>1</v>
      </c>
      <c r="BF1163">
        <v>0</v>
      </c>
      <c r="BG1163" s="2">
        <v>1</v>
      </c>
      <c r="BH1163" s="2">
        <v>0</v>
      </c>
      <c r="BI1163">
        <v>0</v>
      </c>
      <c r="BJ1163">
        <v>0</v>
      </c>
      <c r="BK1163" s="2">
        <v>1</v>
      </c>
      <c r="BL1163" s="28">
        <v>1</v>
      </c>
      <c r="BM1163">
        <v>0</v>
      </c>
      <c r="BN1163">
        <v>1</v>
      </c>
    </row>
    <row r="1164" spans="1:66">
      <c r="A1164" t="s">
        <v>8113</v>
      </c>
      <c r="B1164" t="s">
        <v>8126</v>
      </c>
      <c r="C1164" t="s">
        <v>8124</v>
      </c>
      <c r="D1164" t="s">
        <v>8116</v>
      </c>
      <c r="E1164" t="s">
        <v>8117</v>
      </c>
      <c r="F1164" t="s">
        <v>8118</v>
      </c>
      <c r="G1164" t="s">
        <v>8119</v>
      </c>
      <c r="H1164" t="s">
        <v>8120</v>
      </c>
      <c r="I1164" t="s">
        <v>8121</v>
      </c>
      <c r="J1164" t="s">
        <v>8120</v>
      </c>
      <c r="K1164" s="50" t="s">
        <v>8120</v>
      </c>
      <c r="L1164" s="3" t="s">
        <v>7088</v>
      </c>
      <c r="M1164" s="4">
        <v>2845</v>
      </c>
      <c r="N1164">
        <v>80306</v>
      </c>
      <c r="O1164">
        <f t="shared" si="507"/>
        <v>1</v>
      </c>
      <c r="P1164">
        <v>25</v>
      </c>
      <c r="Q1164">
        <v>81</v>
      </c>
      <c r="R1164">
        <v>11</v>
      </c>
      <c r="S1164">
        <f t="shared" si="508"/>
        <v>0</v>
      </c>
      <c r="T1164">
        <f t="shared" si="509"/>
        <v>1</v>
      </c>
      <c r="U1164">
        <f t="shared" si="510"/>
        <v>0</v>
      </c>
      <c r="V1164" s="2">
        <f t="shared" si="511"/>
        <v>0</v>
      </c>
      <c r="W1164">
        <f t="shared" si="512"/>
        <v>0</v>
      </c>
      <c r="X1164" s="2">
        <f t="shared" si="513"/>
        <v>0</v>
      </c>
      <c r="Y1164">
        <f t="shared" si="514"/>
        <v>0</v>
      </c>
      <c r="Z1164">
        <f t="shared" si="515"/>
        <v>1</v>
      </c>
      <c r="AA1164">
        <f t="shared" si="516"/>
        <v>0</v>
      </c>
      <c r="AB1164" s="2">
        <f t="shared" si="517"/>
        <v>0</v>
      </c>
      <c r="AC1164">
        <f t="shared" si="518"/>
        <v>1</v>
      </c>
      <c r="AD1164">
        <f t="shared" si="519"/>
        <v>0</v>
      </c>
      <c r="AE1164">
        <f t="shared" si="520"/>
        <v>0</v>
      </c>
      <c r="AF1164" s="2">
        <f t="shared" si="521"/>
        <v>0</v>
      </c>
      <c r="AG1164">
        <f t="shared" si="522"/>
        <v>1</v>
      </c>
      <c r="AH1164" s="2">
        <f t="shared" si="523"/>
        <v>0</v>
      </c>
      <c r="AI1164">
        <f t="shared" si="524"/>
        <v>0</v>
      </c>
      <c r="AJ1164" s="2">
        <f t="shared" si="525"/>
        <v>1</v>
      </c>
      <c r="AK1164">
        <f t="shared" si="526"/>
        <v>1</v>
      </c>
      <c r="AL1164" s="2">
        <f t="shared" si="527"/>
        <v>0</v>
      </c>
      <c r="AN1164" s="28">
        <f t="shared" si="528"/>
        <v>1</v>
      </c>
      <c r="AO1164">
        <f t="shared" si="529"/>
        <v>0</v>
      </c>
      <c r="AP1164">
        <f t="shared" si="530"/>
        <v>0</v>
      </c>
      <c r="AQ1164">
        <f t="shared" si="531"/>
        <v>0</v>
      </c>
      <c r="AR1164">
        <f t="shared" si="532"/>
        <v>0</v>
      </c>
      <c r="AS1164" s="17">
        <f t="shared" si="533"/>
        <v>0</v>
      </c>
      <c r="AT1164">
        <f t="shared" si="534"/>
        <v>0</v>
      </c>
      <c r="AV1164" s="1">
        <v>0</v>
      </c>
      <c r="AW1164">
        <v>9.6219216983867442E-2</v>
      </c>
      <c r="AY1164" s="4">
        <v>2845</v>
      </c>
      <c r="AZ1164">
        <v>80306</v>
      </c>
      <c r="BA1164">
        <v>1</v>
      </c>
      <c r="BB1164">
        <v>81</v>
      </c>
      <c r="BC1164">
        <v>11</v>
      </c>
      <c r="BD1164">
        <v>0</v>
      </c>
      <c r="BE1164">
        <v>1</v>
      </c>
      <c r="BF1164">
        <v>0</v>
      </c>
      <c r="BG1164" s="2">
        <v>0</v>
      </c>
      <c r="BH1164" s="2">
        <v>0</v>
      </c>
      <c r="BI1164">
        <v>0</v>
      </c>
      <c r="BJ1164">
        <v>0</v>
      </c>
      <c r="BK1164" s="2">
        <v>0</v>
      </c>
      <c r="BL1164" s="28">
        <v>1</v>
      </c>
      <c r="BM1164">
        <v>0</v>
      </c>
      <c r="BN1164">
        <v>0</v>
      </c>
    </row>
    <row r="1165" spans="1:66">
      <c r="A1165" t="s">
        <v>8113</v>
      </c>
      <c r="B1165" t="s">
        <v>8126</v>
      </c>
      <c r="C1165" t="s">
        <v>8127</v>
      </c>
      <c r="D1165" t="s">
        <v>8116</v>
      </c>
      <c r="E1165" t="s">
        <v>8117</v>
      </c>
      <c r="F1165" t="s">
        <v>8122</v>
      </c>
      <c r="G1165" t="s">
        <v>8119</v>
      </c>
      <c r="H1165" t="s">
        <v>8120</v>
      </c>
      <c r="I1165" t="s">
        <v>8121</v>
      </c>
      <c r="J1165" t="s">
        <v>8120</v>
      </c>
      <c r="K1165" s="50" t="s">
        <v>8121</v>
      </c>
      <c r="L1165" s="3" t="s">
        <v>7086</v>
      </c>
      <c r="M1165" s="4">
        <v>3824</v>
      </c>
      <c r="N1165">
        <v>0</v>
      </c>
      <c r="O1165">
        <f t="shared" si="507"/>
        <v>1</v>
      </c>
      <c r="P1165">
        <v>46</v>
      </c>
      <c r="Q1165">
        <v>78</v>
      </c>
      <c r="R1165">
        <v>32</v>
      </c>
      <c r="S1165">
        <f t="shared" si="508"/>
        <v>0</v>
      </c>
      <c r="T1165">
        <f t="shared" si="509"/>
        <v>1</v>
      </c>
      <c r="U1165">
        <f t="shared" si="510"/>
        <v>0</v>
      </c>
      <c r="V1165" s="2">
        <f t="shared" si="511"/>
        <v>1</v>
      </c>
      <c r="W1165">
        <f t="shared" si="512"/>
        <v>0</v>
      </c>
      <c r="X1165" s="2">
        <f t="shared" si="513"/>
        <v>0</v>
      </c>
      <c r="Y1165">
        <f t="shared" si="514"/>
        <v>0</v>
      </c>
      <c r="Z1165">
        <f t="shared" si="515"/>
        <v>1</v>
      </c>
      <c r="AA1165">
        <f t="shared" si="516"/>
        <v>0</v>
      </c>
      <c r="AB1165" s="2">
        <f t="shared" si="517"/>
        <v>0</v>
      </c>
      <c r="AC1165">
        <f t="shared" si="518"/>
        <v>0</v>
      </c>
      <c r="AD1165">
        <f t="shared" si="519"/>
        <v>0</v>
      </c>
      <c r="AE1165">
        <f t="shared" si="520"/>
        <v>0</v>
      </c>
      <c r="AF1165" s="2">
        <f t="shared" si="521"/>
        <v>0</v>
      </c>
      <c r="AG1165">
        <f t="shared" si="522"/>
        <v>1</v>
      </c>
      <c r="AH1165" s="2">
        <f t="shared" si="523"/>
        <v>0</v>
      </c>
      <c r="AI1165">
        <f t="shared" si="524"/>
        <v>0</v>
      </c>
      <c r="AJ1165" s="2">
        <f t="shared" si="525"/>
        <v>0</v>
      </c>
      <c r="AK1165">
        <f t="shared" si="526"/>
        <v>1</v>
      </c>
      <c r="AL1165" s="2">
        <f t="shared" si="527"/>
        <v>0</v>
      </c>
      <c r="AN1165" s="28">
        <f t="shared" si="528"/>
        <v>1</v>
      </c>
      <c r="AO1165">
        <f t="shared" si="529"/>
        <v>0</v>
      </c>
      <c r="AP1165">
        <f t="shared" si="530"/>
        <v>1</v>
      </c>
      <c r="AQ1165">
        <f t="shared" si="531"/>
        <v>0</v>
      </c>
      <c r="AR1165">
        <f t="shared" si="532"/>
        <v>1</v>
      </c>
      <c r="AS1165" s="17">
        <f t="shared" si="533"/>
        <v>0</v>
      </c>
      <c r="AT1165">
        <f t="shared" si="534"/>
        <v>0</v>
      </c>
      <c r="AV1165" s="1">
        <v>0</v>
      </c>
      <c r="AW1165">
        <v>9.6590942748166125E-2</v>
      </c>
      <c r="AY1165" s="4">
        <v>3824</v>
      </c>
      <c r="AZ1165">
        <v>0</v>
      </c>
      <c r="BA1165">
        <v>1</v>
      </c>
      <c r="BB1165">
        <v>78</v>
      </c>
      <c r="BC1165">
        <v>32</v>
      </c>
      <c r="BD1165">
        <v>0</v>
      </c>
      <c r="BE1165">
        <v>1</v>
      </c>
      <c r="BF1165">
        <v>0</v>
      </c>
      <c r="BG1165" s="2">
        <v>1</v>
      </c>
      <c r="BH1165" s="2">
        <v>0</v>
      </c>
      <c r="BI1165">
        <v>0</v>
      </c>
      <c r="BJ1165">
        <v>0</v>
      </c>
      <c r="BK1165" s="2">
        <v>0</v>
      </c>
      <c r="BL1165" s="28">
        <v>1</v>
      </c>
      <c r="BM1165">
        <v>0</v>
      </c>
      <c r="BN1165">
        <v>1</v>
      </c>
    </row>
    <row r="1166" spans="1:66">
      <c r="A1166" t="s">
        <v>8113</v>
      </c>
      <c r="B1166" t="s">
        <v>8126</v>
      </c>
      <c r="C1166" t="s">
        <v>8127</v>
      </c>
      <c r="D1166" t="s">
        <v>8116</v>
      </c>
      <c r="E1166" t="s">
        <v>8117</v>
      </c>
      <c r="F1166" t="s">
        <v>8122</v>
      </c>
      <c r="G1166" t="s">
        <v>8119</v>
      </c>
      <c r="H1166" t="s">
        <v>8120</v>
      </c>
      <c r="I1166" t="s">
        <v>8120</v>
      </c>
      <c r="J1166" t="s">
        <v>8121</v>
      </c>
      <c r="K1166" s="50" t="s">
        <v>8121</v>
      </c>
      <c r="L1166" s="3" t="s">
        <v>7084</v>
      </c>
      <c r="M1166" s="4">
        <v>2434</v>
      </c>
      <c r="N1166">
        <v>0</v>
      </c>
      <c r="O1166">
        <f t="shared" si="507"/>
        <v>1</v>
      </c>
      <c r="P1166">
        <v>35</v>
      </c>
      <c r="Q1166">
        <v>82</v>
      </c>
      <c r="R1166">
        <v>28</v>
      </c>
      <c r="S1166">
        <f t="shared" si="508"/>
        <v>0</v>
      </c>
      <c r="T1166">
        <f t="shared" si="509"/>
        <v>0</v>
      </c>
      <c r="U1166">
        <f t="shared" si="510"/>
        <v>1</v>
      </c>
      <c r="V1166" s="2">
        <f t="shared" si="511"/>
        <v>1</v>
      </c>
      <c r="W1166">
        <f t="shared" si="512"/>
        <v>0</v>
      </c>
      <c r="X1166" s="2">
        <f t="shared" si="513"/>
        <v>0</v>
      </c>
      <c r="Y1166">
        <f t="shared" si="514"/>
        <v>0</v>
      </c>
      <c r="Z1166">
        <f t="shared" si="515"/>
        <v>1</v>
      </c>
      <c r="AA1166">
        <f t="shared" si="516"/>
        <v>0</v>
      </c>
      <c r="AB1166" s="2">
        <f t="shared" si="517"/>
        <v>0</v>
      </c>
      <c r="AC1166">
        <f t="shared" si="518"/>
        <v>0</v>
      </c>
      <c r="AD1166">
        <f t="shared" si="519"/>
        <v>0</v>
      </c>
      <c r="AE1166">
        <f t="shared" si="520"/>
        <v>0</v>
      </c>
      <c r="AF1166" s="2">
        <f t="shared" si="521"/>
        <v>0</v>
      </c>
      <c r="AG1166">
        <f t="shared" si="522"/>
        <v>1</v>
      </c>
      <c r="AH1166" s="2">
        <f t="shared" si="523"/>
        <v>0</v>
      </c>
      <c r="AI1166">
        <f t="shared" si="524"/>
        <v>0</v>
      </c>
      <c r="AJ1166" s="2">
        <f t="shared" si="525"/>
        <v>0</v>
      </c>
      <c r="AK1166">
        <f t="shared" si="526"/>
        <v>1</v>
      </c>
      <c r="AL1166" s="2">
        <f t="shared" si="527"/>
        <v>0</v>
      </c>
      <c r="AN1166" s="28">
        <f t="shared" si="528"/>
        <v>1</v>
      </c>
      <c r="AO1166">
        <f t="shared" si="529"/>
        <v>0</v>
      </c>
      <c r="AP1166">
        <f t="shared" si="530"/>
        <v>1</v>
      </c>
      <c r="AQ1166">
        <f t="shared" si="531"/>
        <v>0</v>
      </c>
      <c r="AR1166">
        <f t="shared" si="532"/>
        <v>1</v>
      </c>
      <c r="AS1166" s="17">
        <f t="shared" si="533"/>
        <v>0</v>
      </c>
      <c r="AT1166">
        <f t="shared" si="534"/>
        <v>0</v>
      </c>
      <c r="AV1166" s="1">
        <v>0</v>
      </c>
      <c r="AW1166">
        <v>9.6659731630543116E-2</v>
      </c>
      <c r="AY1166" s="4">
        <v>2434</v>
      </c>
      <c r="AZ1166">
        <v>0</v>
      </c>
      <c r="BA1166">
        <v>1</v>
      </c>
      <c r="BB1166">
        <v>82</v>
      </c>
      <c r="BC1166">
        <v>28</v>
      </c>
      <c r="BD1166">
        <v>0</v>
      </c>
      <c r="BE1166">
        <v>0</v>
      </c>
      <c r="BF1166">
        <v>1</v>
      </c>
      <c r="BG1166" s="2">
        <v>1</v>
      </c>
      <c r="BH1166" s="2">
        <v>0</v>
      </c>
      <c r="BI1166">
        <v>0</v>
      </c>
      <c r="BJ1166">
        <v>0</v>
      </c>
      <c r="BK1166" s="2">
        <v>0</v>
      </c>
      <c r="BL1166" s="28">
        <v>1</v>
      </c>
      <c r="BM1166">
        <v>0</v>
      </c>
      <c r="BN1166">
        <v>1</v>
      </c>
    </row>
    <row r="1167" spans="1:66">
      <c r="A1167" t="s">
        <v>8113</v>
      </c>
      <c r="B1167" t="s">
        <v>8123</v>
      </c>
      <c r="C1167" t="s">
        <v>8124</v>
      </c>
      <c r="D1167" t="s">
        <v>8116</v>
      </c>
      <c r="E1167" t="s">
        <v>8176</v>
      </c>
      <c r="F1167" t="s">
        <v>8125</v>
      </c>
      <c r="G1167" t="s">
        <v>8119</v>
      </c>
      <c r="H1167" t="s">
        <v>8121</v>
      </c>
      <c r="I1167" t="s">
        <v>8121</v>
      </c>
      <c r="J1167" t="s">
        <v>8121</v>
      </c>
      <c r="K1167" s="50" t="s">
        <v>8121</v>
      </c>
      <c r="L1167" s="3" t="s">
        <v>7081</v>
      </c>
      <c r="M1167" s="4">
        <v>8677</v>
      </c>
      <c r="N1167">
        <v>76214</v>
      </c>
      <c r="O1167">
        <f t="shared" si="507"/>
        <v>1</v>
      </c>
      <c r="P1167">
        <v>17</v>
      </c>
      <c r="Q1167">
        <v>112</v>
      </c>
      <c r="R1167">
        <v>7</v>
      </c>
      <c r="S1167">
        <f t="shared" si="508"/>
        <v>1</v>
      </c>
      <c r="T1167">
        <f t="shared" si="509"/>
        <v>1</v>
      </c>
      <c r="U1167">
        <f t="shared" si="510"/>
        <v>1</v>
      </c>
      <c r="V1167" s="2">
        <f t="shared" si="511"/>
        <v>1</v>
      </c>
      <c r="W1167">
        <f t="shared" si="512"/>
        <v>0</v>
      </c>
      <c r="X1167" s="2">
        <f t="shared" si="513"/>
        <v>0</v>
      </c>
      <c r="Y1167">
        <f t="shared" si="514"/>
        <v>0</v>
      </c>
      <c r="Z1167">
        <f t="shared" si="515"/>
        <v>0</v>
      </c>
      <c r="AA1167">
        <f t="shared" si="516"/>
        <v>0</v>
      </c>
      <c r="AB1167" s="2">
        <f t="shared" si="517"/>
        <v>0</v>
      </c>
      <c r="AC1167">
        <f t="shared" si="518"/>
        <v>1</v>
      </c>
      <c r="AD1167">
        <f t="shared" si="519"/>
        <v>0</v>
      </c>
      <c r="AE1167">
        <f t="shared" si="520"/>
        <v>0</v>
      </c>
      <c r="AF1167" s="2">
        <f t="shared" si="521"/>
        <v>0</v>
      </c>
      <c r="AG1167">
        <f t="shared" si="522"/>
        <v>0</v>
      </c>
      <c r="AH1167" s="2">
        <f t="shared" si="523"/>
        <v>0</v>
      </c>
      <c r="AI1167">
        <f t="shared" si="524"/>
        <v>1</v>
      </c>
      <c r="AJ1167" s="2">
        <f t="shared" si="525"/>
        <v>0</v>
      </c>
      <c r="AK1167">
        <f t="shared" si="526"/>
        <v>1</v>
      </c>
      <c r="AL1167" s="2">
        <f t="shared" si="527"/>
        <v>0</v>
      </c>
      <c r="AN1167" s="28">
        <f t="shared" si="528"/>
        <v>1</v>
      </c>
      <c r="AO1167">
        <f t="shared" si="529"/>
        <v>1</v>
      </c>
      <c r="AP1167">
        <f t="shared" si="530"/>
        <v>0</v>
      </c>
      <c r="AQ1167">
        <f t="shared" si="531"/>
        <v>1</v>
      </c>
      <c r="AR1167">
        <f t="shared" si="532"/>
        <v>0</v>
      </c>
      <c r="AS1167" s="17">
        <f t="shared" si="533"/>
        <v>0</v>
      </c>
      <c r="AT1167">
        <f t="shared" si="534"/>
        <v>0</v>
      </c>
      <c r="AV1167" s="1">
        <v>0</v>
      </c>
      <c r="AW1167">
        <v>9.7419471059655524E-2</v>
      </c>
      <c r="AY1167" s="4">
        <v>8677</v>
      </c>
      <c r="AZ1167">
        <v>76214</v>
      </c>
      <c r="BA1167">
        <v>1</v>
      </c>
      <c r="BB1167">
        <v>112</v>
      </c>
      <c r="BC1167">
        <v>7</v>
      </c>
      <c r="BD1167">
        <v>1</v>
      </c>
      <c r="BE1167">
        <v>1</v>
      </c>
      <c r="BF1167">
        <v>1</v>
      </c>
      <c r="BG1167" s="2">
        <v>1</v>
      </c>
      <c r="BH1167" s="2">
        <v>0</v>
      </c>
      <c r="BI1167">
        <v>0</v>
      </c>
      <c r="BJ1167">
        <v>1</v>
      </c>
      <c r="BK1167" s="2">
        <v>0</v>
      </c>
      <c r="BL1167" s="28">
        <v>1</v>
      </c>
      <c r="BM1167">
        <v>1</v>
      </c>
      <c r="BN1167">
        <v>0</v>
      </c>
    </row>
    <row r="1168" spans="1:66">
      <c r="A1168" t="s">
        <v>8113</v>
      </c>
      <c r="B1168" t="s">
        <v>8126</v>
      </c>
      <c r="C1168" t="s">
        <v>8124</v>
      </c>
      <c r="D1168" t="s">
        <v>8116</v>
      </c>
      <c r="E1168" t="s">
        <v>8176</v>
      </c>
      <c r="F1168" t="s">
        <v>8118</v>
      </c>
      <c r="G1168" t="s">
        <v>8119</v>
      </c>
      <c r="H1168" t="s">
        <v>8120</v>
      </c>
      <c r="I1168" t="s">
        <v>8121</v>
      </c>
      <c r="J1168" t="s">
        <v>8120</v>
      </c>
      <c r="K1168" s="50" t="s">
        <v>8121</v>
      </c>
      <c r="L1168" s="3" t="s">
        <v>7080</v>
      </c>
      <c r="M1168" s="4">
        <v>2619</v>
      </c>
      <c r="N1168">
        <v>78618</v>
      </c>
      <c r="O1168">
        <f t="shared" si="507"/>
        <v>1</v>
      </c>
      <c r="P1168">
        <v>17</v>
      </c>
      <c r="Q1168">
        <v>90</v>
      </c>
      <c r="R1168">
        <v>7</v>
      </c>
      <c r="S1168">
        <f t="shared" si="508"/>
        <v>0</v>
      </c>
      <c r="T1168">
        <f t="shared" si="509"/>
        <v>1</v>
      </c>
      <c r="U1168">
        <f t="shared" si="510"/>
        <v>0</v>
      </c>
      <c r="V1168" s="2">
        <f t="shared" si="511"/>
        <v>1</v>
      </c>
      <c r="W1168">
        <f t="shared" si="512"/>
        <v>0</v>
      </c>
      <c r="X1168" s="2">
        <f t="shared" si="513"/>
        <v>0</v>
      </c>
      <c r="Y1168">
        <f t="shared" si="514"/>
        <v>0</v>
      </c>
      <c r="Z1168">
        <f t="shared" si="515"/>
        <v>1</v>
      </c>
      <c r="AA1168">
        <f t="shared" si="516"/>
        <v>0</v>
      </c>
      <c r="AB1168" s="2">
        <f t="shared" si="517"/>
        <v>0</v>
      </c>
      <c r="AC1168">
        <f t="shared" si="518"/>
        <v>1</v>
      </c>
      <c r="AD1168">
        <f t="shared" si="519"/>
        <v>0</v>
      </c>
      <c r="AE1168">
        <f t="shared" si="520"/>
        <v>0</v>
      </c>
      <c r="AF1168" s="2">
        <f t="shared" si="521"/>
        <v>0</v>
      </c>
      <c r="AG1168">
        <f t="shared" si="522"/>
        <v>0</v>
      </c>
      <c r="AH1168" s="2">
        <f t="shared" si="523"/>
        <v>0</v>
      </c>
      <c r="AI1168">
        <f t="shared" si="524"/>
        <v>0</v>
      </c>
      <c r="AJ1168" s="2">
        <f t="shared" si="525"/>
        <v>1</v>
      </c>
      <c r="AK1168">
        <f t="shared" si="526"/>
        <v>1</v>
      </c>
      <c r="AL1168" s="2">
        <f t="shared" si="527"/>
        <v>0</v>
      </c>
      <c r="AN1168" s="28">
        <f t="shared" si="528"/>
        <v>1</v>
      </c>
      <c r="AO1168">
        <f t="shared" si="529"/>
        <v>0</v>
      </c>
      <c r="AP1168">
        <f t="shared" si="530"/>
        <v>0</v>
      </c>
      <c r="AQ1168">
        <f t="shared" si="531"/>
        <v>1</v>
      </c>
      <c r="AR1168">
        <f t="shared" si="532"/>
        <v>0</v>
      </c>
      <c r="AS1168" s="17">
        <f t="shared" si="533"/>
        <v>0</v>
      </c>
      <c r="AT1168">
        <f t="shared" si="534"/>
        <v>0</v>
      </c>
      <c r="AV1168" s="1">
        <v>0</v>
      </c>
      <c r="AW1168">
        <v>9.7477220975550463E-2</v>
      </c>
      <c r="AY1168" s="4">
        <v>2619</v>
      </c>
      <c r="AZ1168">
        <v>78618</v>
      </c>
      <c r="BA1168">
        <v>1</v>
      </c>
      <c r="BB1168">
        <v>90</v>
      </c>
      <c r="BC1168">
        <v>7</v>
      </c>
      <c r="BD1168">
        <v>0</v>
      </c>
      <c r="BE1168">
        <v>1</v>
      </c>
      <c r="BF1168">
        <v>0</v>
      </c>
      <c r="BG1168" s="2">
        <v>1</v>
      </c>
      <c r="BH1168" s="2">
        <v>0</v>
      </c>
      <c r="BI1168">
        <v>0</v>
      </c>
      <c r="BJ1168">
        <v>0</v>
      </c>
      <c r="BK1168" s="2">
        <v>0</v>
      </c>
      <c r="BL1168" s="28">
        <v>1</v>
      </c>
      <c r="BM1168">
        <v>0</v>
      </c>
      <c r="BN1168">
        <v>0</v>
      </c>
    </row>
    <row r="1169" spans="1:66">
      <c r="A1169" t="s">
        <v>8113</v>
      </c>
      <c r="B1169" t="s">
        <v>8114</v>
      </c>
      <c r="C1169" t="s">
        <v>8124</v>
      </c>
      <c r="D1169" t="s">
        <v>8116</v>
      </c>
      <c r="E1169" t="s">
        <v>8117</v>
      </c>
      <c r="F1169" t="s">
        <v>8125</v>
      </c>
      <c r="G1169" t="s">
        <v>8119</v>
      </c>
      <c r="H1169" t="s">
        <v>8121</v>
      </c>
      <c r="I1169" t="s">
        <v>8121</v>
      </c>
      <c r="J1169" t="s">
        <v>8120</v>
      </c>
      <c r="K1169" s="50" t="s">
        <v>8121</v>
      </c>
      <c r="L1169" s="3" t="s">
        <v>7079</v>
      </c>
      <c r="M1169" s="4">
        <v>4606</v>
      </c>
      <c r="N1169">
        <v>47481</v>
      </c>
      <c r="O1169">
        <f t="shared" si="507"/>
        <v>1</v>
      </c>
      <c r="P1169">
        <v>32</v>
      </c>
      <c r="Q1169">
        <v>110</v>
      </c>
      <c r="R1169">
        <v>20</v>
      </c>
      <c r="S1169">
        <f t="shared" si="508"/>
        <v>1</v>
      </c>
      <c r="T1169">
        <f t="shared" si="509"/>
        <v>1</v>
      </c>
      <c r="U1169">
        <f t="shared" si="510"/>
        <v>0</v>
      </c>
      <c r="V1169" s="2">
        <f t="shared" si="511"/>
        <v>1</v>
      </c>
      <c r="W1169">
        <f t="shared" si="512"/>
        <v>0</v>
      </c>
      <c r="X1169" s="2">
        <f t="shared" si="513"/>
        <v>0</v>
      </c>
      <c r="Y1169">
        <f t="shared" si="514"/>
        <v>1</v>
      </c>
      <c r="Z1169">
        <f t="shared" si="515"/>
        <v>0</v>
      </c>
      <c r="AA1169">
        <f t="shared" si="516"/>
        <v>0</v>
      </c>
      <c r="AB1169" s="2">
        <f t="shared" si="517"/>
        <v>0</v>
      </c>
      <c r="AC1169">
        <f t="shared" si="518"/>
        <v>1</v>
      </c>
      <c r="AD1169">
        <f t="shared" si="519"/>
        <v>0</v>
      </c>
      <c r="AE1169">
        <f t="shared" si="520"/>
        <v>0</v>
      </c>
      <c r="AF1169" s="2">
        <f t="shared" si="521"/>
        <v>0</v>
      </c>
      <c r="AG1169">
        <f t="shared" si="522"/>
        <v>1</v>
      </c>
      <c r="AH1169" s="2">
        <f t="shared" si="523"/>
        <v>0</v>
      </c>
      <c r="AI1169">
        <f t="shared" si="524"/>
        <v>1</v>
      </c>
      <c r="AJ1169" s="2">
        <f t="shared" si="525"/>
        <v>0</v>
      </c>
      <c r="AK1169">
        <f t="shared" si="526"/>
        <v>1</v>
      </c>
      <c r="AL1169" s="2">
        <f t="shared" si="527"/>
        <v>0</v>
      </c>
      <c r="AN1169" s="28">
        <f t="shared" si="528"/>
        <v>1</v>
      </c>
      <c r="AO1169">
        <f t="shared" si="529"/>
        <v>0</v>
      </c>
      <c r="AP1169">
        <f t="shared" si="530"/>
        <v>0</v>
      </c>
      <c r="AQ1169">
        <f t="shared" si="531"/>
        <v>0</v>
      </c>
      <c r="AR1169">
        <f t="shared" si="532"/>
        <v>0</v>
      </c>
      <c r="AS1169" s="17">
        <f t="shared" si="533"/>
        <v>0</v>
      </c>
      <c r="AT1169">
        <f t="shared" si="534"/>
        <v>0</v>
      </c>
      <c r="AV1169" s="1">
        <v>0</v>
      </c>
      <c r="AW1169">
        <v>9.752855128493558E-2</v>
      </c>
      <c r="AY1169" s="4">
        <v>4606</v>
      </c>
      <c r="AZ1169">
        <v>47481</v>
      </c>
      <c r="BA1169">
        <v>1</v>
      </c>
      <c r="BB1169">
        <v>110</v>
      </c>
      <c r="BC1169">
        <v>20</v>
      </c>
      <c r="BD1169">
        <v>1</v>
      </c>
      <c r="BE1169">
        <v>1</v>
      </c>
      <c r="BF1169">
        <v>0</v>
      </c>
      <c r="BG1169" s="2">
        <v>1</v>
      </c>
      <c r="BH1169" s="2">
        <v>0</v>
      </c>
      <c r="BI1169">
        <v>0</v>
      </c>
      <c r="BJ1169">
        <v>1</v>
      </c>
      <c r="BK1169" s="2">
        <v>0</v>
      </c>
      <c r="BL1169" s="28">
        <v>1</v>
      </c>
      <c r="BM1169">
        <v>0</v>
      </c>
      <c r="BN1169">
        <v>0</v>
      </c>
    </row>
    <row r="1170" spans="1:66">
      <c r="A1170" t="s">
        <v>8113</v>
      </c>
      <c r="B1170" t="s">
        <v>8167</v>
      </c>
      <c r="C1170" t="s">
        <v>8124</v>
      </c>
      <c r="D1170" t="s">
        <v>8116</v>
      </c>
      <c r="E1170" t="s">
        <v>8151</v>
      </c>
      <c r="F1170" t="s">
        <v>8118</v>
      </c>
      <c r="G1170" t="s">
        <v>8119</v>
      </c>
      <c r="H1170" t="s">
        <v>8121</v>
      </c>
      <c r="I1170" t="s">
        <v>8121</v>
      </c>
      <c r="J1170" t="s">
        <v>8120</v>
      </c>
      <c r="K1170" s="50" t="s">
        <v>8121</v>
      </c>
      <c r="L1170" s="3" t="s">
        <v>7078</v>
      </c>
      <c r="M1170" s="4">
        <v>20499</v>
      </c>
      <c r="N1170">
        <v>56070</v>
      </c>
      <c r="O1170">
        <f t="shared" si="507"/>
        <v>1</v>
      </c>
      <c r="P1170">
        <v>20</v>
      </c>
      <c r="Q1170">
        <v>120</v>
      </c>
      <c r="R1170">
        <v>5</v>
      </c>
      <c r="S1170">
        <f t="shared" si="508"/>
        <v>1</v>
      </c>
      <c r="T1170">
        <f t="shared" si="509"/>
        <v>1</v>
      </c>
      <c r="U1170">
        <f t="shared" si="510"/>
        <v>0</v>
      </c>
      <c r="V1170" s="2">
        <f t="shared" si="511"/>
        <v>1</v>
      </c>
      <c r="W1170">
        <f t="shared" si="512"/>
        <v>0</v>
      </c>
      <c r="X1170" s="2">
        <f t="shared" si="513"/>
        <v>0</v>
      </c>
      <c r="Y1170">
        <f t="shared" si="514"/>
        <v>0</v>
      </c>
      <c r="Z1170">
        <f t="shared" si="515"/>
        <v>0</v>
      </c>
      <c r="AA1170">
        <f t="shared" si="516"/>
        <v>1</v>
      </c>
      <c r="AB1170" s="2">
        <f t="shared" si="517"/>
        <v>0</v>
      </c>
      <c r="AC1170">
        <f t="shared" si="518"/>
        <v>1</v>
      </c>
      <c r="AD1170">
        <f t="shared" si="519"/>
        <v>0</v>
      </c>
      <c r="AE1170">
        <f t="shared" si="520"/>
        <v>0</v>
      </c>
      <c r="AF1170" s="2">
        <f t="shared" si="521"/>
        <v>0</v>
      </c>
      <c r="AG1170">
        <f t="shared" si="522"/>
        <v>0</v>
      </c>
      <c r="AH1170" s="2">
        <f t="shared" si="523"/>
        <v>1</v>
      </c>
      <c r="AI1170">
        <f t="shared" si="524"/>
        <v>0</v>
      </c>
      <c r="AJ1170" s="2">
        <f t="shared" si="525"/>
        <v>1</v>
      </c>
      <c r="AK1170">
        <f t="shared" si="526"/>
        <v>1</v>
      </c>
      <c r="AL1170" s="2">
        <f t="shared" si="527"/>
        <v>0</v>
      </c>
      <c r="AN1170" s="28">
        <f t="shared" si="528"/>
        <v>1</v>
      </c>
      <c r="AO1170">
        <f t="shared" si="529"/>
        <v>0</v>
      </c>
      <c r="AP1170">
        <f t="shared" si="530"/>
        <v>0</v>
      </c>
      <c r="AQ1170">
        <f t="shared" si="531"/>
        <v>0</v>
      </c>
      <c r="AR1170">
        <f t="shared" si="532"/>
        <v>0</v>
      </c>
      <c r="AS1170" s="17">
        <f t="shared" si="533"/>
        <v>0</v>
      </c>
      <c r="AT1170">
        <f t="shared" si="534"/>
        <v>0</v>
      </c>
      <c r="AV1170" s="1">
        <v>0</v>
      </c>
      <c r="AW1170">
        <v>9.7748515707323569E-2</v>
      </c>
      <c r="AY1170" s="4">
        <v>20499</v>
      </c>
      <c r="AZ1170">
        <v>56070</v>
      </c>
      <c r="BA1170">
        <v>1</v>
      </c>
      <c r="BB1170">
        <v>120</v>
      </c>
      <c r="BC1170">
        <v>5</v>
      </c>
      <c r="BD1170">
        <v>1</v>
      </c>
      <c r="BE1170">
        <v>1</v>
      </c>
      <c r="BF1170">
        <v>0</v>
      </c>
      <c r="BG1170" s="2">
        <v>1</v>
      </c>
      <c r="BH1170" s="2">
        <v>0</v>
      </c>
      <c r="BI1170">
        <v>0</v>
      </c>
      <c r="BJ1170">
        <v>0</v>
      </c>
      <c r="BK1170" s="2">
        <v>0</v>
      </c>
      <c r="BL1170" s="28">
        <v>1</v>
      </c>
      <c r="BM1170">
        <v>0</v>
      </c>
      <c r="BN1170">
        <v>0</v>
      </c>
    </row>
    <row r="1171" spans="1:66">
      <c r="A1171" t="s">
        <v>8152</v>
      </c>
      <c r="B1171" t="s">
        <v>8126</v>
      </c>
      <c r="C1171" t="s">
        <v>8127</v>
      </c>
      <c r="D1171" t="s">
        <v>8116</v>
      </c>
      <c r="E1171" t="s">
        <v>8117</v>
      </c>
      <c r="F1171" t="s">
        <v>8122</v>
      </c>
      <c r="G1171" t="s">
        <v>8165</v>
      </c>
      <c r="H1171" t="s">
        <v>8121</v>
      </c>
      <c r="I1171" t="s">
        <v>8121</v>
      </c>
      <c r="J1171" t="s">
        <v>8120</v>
      </c>
      <c r="K1171" s="50" t="s">
        <v>8121</v>
      </c>
      <c r="L1171" s="3" t="s">
        <v>7074</v>
      </c>
      <c r="M1171" s="4">
        <v>9955</v>
      </c>
      <c r="N1171">
        <v>0</v>
      </c>
      <c r="O1171">
        <f t="shared" si="507"/>
        <v>1</v>
      </c>
      <c r="P1171">
        <v>18</v>
      </c>
      <c r="Q1171">
        <v>142</v>
      </c>
      <c r="R1171">
        <v>1</v>
      </c>
      <c r="S1171">
        <f t="shared" si="508"/>
        <v>1</v>
      </c>
      <c r="T1171">
        <f t="shared" si="509"/>
        <v>1</v>
      </c>
      <c r="U1171">
        <f t="shared" si="510"/>
        <v>0</v>
      </c>
      <c r="V1171" s="2">
        <f t="shared" si="511"/>
        <v>1</v>
      </c>
      <c r="W1171">
        <f t="shared" si="512"/>
        <v>1</v>
      </c>
      <c r="X1171" s="2">
        <f t="shared" si="513"/>
        <v>0</v>
      </c>
      <c r="Y1171">
        <f t="shared" si="514"/>
        <v>0</v>
      </c>
      <c r="Z1171">
        <f t="shared" si="515"/>
        <v>1</v>
      </c>
      <c r="AA1171">
        <f t="shared" si="516"/>
        <v>0</v>
      </c>
      <c r="AB1171" s="2">
        <f t="shared" si="517"/>
        <v>0</v>
      </c>
      <c r="AC1171">
        <f t="shared" si="518"/>
        <v>0</v>
      </c>
      <c r="AD1171">
        <f t="shared" si="519"/>
        <v>0</v>
      </c>
      <c r="AE1171">
        <f t="shared" si="520"/>
        <v>0</v>
      </c>
      <c r="AF1171" s="2">
        <f t="shared" si="521"/>
        <v>0</v>
      </c>
      <c r="AG1171">
        <f t="shared" si="522"/>
        <v>1</v>
      </c>
      <c r="AH1171" s="2">
        <f t="shared" si="523"/>
        <v>0</v>
      </c>
      <c r="AI1171">
        <f t="shared" si="524"/>
        <v>0</v>
      </c>
      <c r="AJ1171" s="2">
        <f t="shared" si="525"/>
        <v>0</v>
      </c>
      <c r="AK1171">
        <f t="shared" si="526"/>
        <v>0</v>
      </c>
      <c r="AL1171" s="2">
        <f t="shared" si="527"/>
        <v>1</v>
      </c>
      <c r="AN1171" s="28">
        <f t="shared" si="528"/>
        <v>0</v>
      </c>
      <c r="AO1171">
        <f t="shared" si="529"/>
        <v>0</v>
      </c>
      <c r="AP1171">
        <f t="shared" si="530"/>
        <v>1</v>
      </c>
      <c r="AQ1171">
        <f t="shared" si="531"/>
        <v>0</v>
      </c>
      <c r="AR1171">
        <f t="shared" si="532"/>
        <v>1</v>
      </c>
      <c r="AS1171" s="17">
        <f t="shared" si="533"/>
        <v>0</v>
      </c>
      <c r="AT1171">
        <f t="shared" si="534"/>
        <v>0</v>
      </c>
      <c r="AV1171" s="1">
        <v>0</v>
      </c>
      <c r="AW1171">
        <v>9.7869408828145543E-2</v>
      </c>
      <c r="AY1171" s="4">
        <v>9955</v>
      </c>
      <c r="AZ1171">
        <v>0</v>
      </c>
      <c r="BA1171">
        <v>1</v>
      </c>
      <c r="BB1171">
        <v>142</v>
      </c>
      <c r="BC1171">
        <v>1</v>
      </c>
      <c r="BD1171">
        <v>1</v>
      </c>
      <c r="BE1171">
        <v>1</v>
      </c>
      <c r="BF1171">
        <v>0</v>
      </c>
      <c r="BG1171" s="2">
        <v>1</v>
      </c>
      <c r="BH1171" s="2">
        <v>0</v>
      </c>
      <c r="BI1171">
        <v>0</v>
      </c>
      <c r="BJ1171">
        <v>0</v>
      </c>
      <c r="BK1171" s="2">
        <v>1</v>
      </c>
      <c r="BL1171" s="28">
        <v>0</v>
      </c>
      <c r="BM1171">
        <v>0</v>
      </c>
      <c r="BN1171">
        <v>1</v>
      </c>
    </row>
    <row r="1172" spans="1:66">
      <c r="A1172" t="s">
        <v>8113</v>
      </c>
      <c r="B1172" t="s">
        <v>8114</v>
      </c>
      <c r="C1172" t="s">
        <v>8181</v>
      </c>
      <c r="D1172" t="s">
        <v>8116</v>
      </c>
      <c r="E1172" t="s">
        <v>8117</v>
      </c>
      <c r="F1172" t="s">
        <v>8125</v>
      </c>
      <c r="G1172" t="s">
        <v>8119</v>
      </c>
      <c r="H1172" t="s">
        <v>8120</v>
      </c>
      <c r="I1172" t="s">
        <v>8121</v>
      </c>
      <c r="J1172" t="s">
        <v>8120</v>
      </c>
      <c r="K1172" s="50" t="s">
        <v>8121</v>
      </c>
      <c r="L1172" s="3" t="s">
        <v>7070</v>
      </c>
      <c r="M1172" s="4">
        <v>7019</v>
      </c>
      <c r="N1172">
        <v>26806</v>
      </c>
      <c r="O1172">
        <f t="shared" si="507"/>
        <v>1</v>
      </c>
      <c r="P1172">
        <v>54</v>
      </c>
      <c r="Q1172">
        <v>63</v>
      </c>
      <c r="R1172">
        <v>32</v>
      </c>
      <c r="S1172">
        <f t="shared" si="508"/>
        <v>0</v>
      </c>
      <c r="T1172">
        <f t="shared" si="509"/>
        <v>1</v>
      </c>
      <c r="U1172">
        <f t="shared" si="510"/>
        <v>0</v>
      </c>
      <c r="V1172" s="2">
        <f t="shared" si="511"/>
        <v>1</v>
      </c>
      <c r="W1172">
        <f t="shared" si="512"/>
        <v>0</v>
      </c>
      <c r="X1172" s="2">
        <f t="shared" si="513"/>
        <v>0</v>
      </c>
      <c r="Y1172">
        <f t="shared" si="514"/>
        <v>1</v>
      </c>
      <c r="Z1172">
        <f t="shared" si="515"/>
        <v>0</v>
      </c>
      <c r="AA1172">
        <f t="shared" si="516"/>
        <v>0</v>
      </c>
      <c r="AB1172" s="2">
        <f t="shared" si="517"/>
        <v>0</v>
      </c>
      <c r="AC1172">
        <f t="shared" si="518"/>
        <v>0</v>
      </c>
      <c r="AD1172">
        <f t="shared" si="519"/>
        <v>0</v>
      </c>
      <c r="AE1172">
        <f t="shared" si="520"/>
        <v>1</v>
      </c>
      <c r="AF1172" s="2">
        <f t="shared" si="521"/>
        <v>0</v>
      </c>
      <c r="AG1172">
        <f t="shared" si="522"/>
        <v>1</v>
      </c>
      <c r="AH1172" s="2">
        <f t="shared" si="523"/>
        <v>0</v>
      </c>
      <c r="AI1172">
        <f t="shared" si="524"/>
        <v>1</v>
      </c>
      <c r="AJ1172" s="2">
        <f t="shared" si="525"/>
        <v>0</v>
      </c>
      <c r="AK1172">
        <f t="shared" si="526"/>
        <v>1</v>
      </c>
      <c r="AL1172" s="2">
        <f t="shared" si="527"/>
        <v>0</v>
      </c>
      <c r="AN1172" s="28">
        <f t="shared" si="528"/>
        <v>1</v>
      </c>
      <c r="AO1172">
        <f t="shared" si="529"/>
        <v>0</v>
      </c>
      <c r="AP1172">
        <f t="shared" si="530"/>
        <v>0</v>
      </c>
      <c r="AQ1172">
        <f t="shared" si="531"/>
        <v>0</v>
      </c>
      <c r="AR1172">
        <f t="shared" si="532"/>
        <v>0</v>
      </c>
      <c r="AS1172" s="17">
        <f t="shared" si="533"/>
        <v>0</v>
      </c>
      <c r="AT1172">
        <f t="shared" si="534"/>
        <v>1</v>
      </c>
      <c r="AV1172" s="1">
        <v>0</v>
      </c>
      <c r="AW1172">
        <v>9.8133685112993085E-2</v>
      </c>
      <c r="AY1172" s="4">
        <v>7019</v>
      </c>
      <c r="AZ1172">
        <v>26806</v>
      </c>
      <c r="BA1172">
        <v>1</v>
      </c>
      <c r="BB1172">
        <v>63</v>
      </c>
      <c r="BC1172">
        <v>32</v>
      </c>
      <c r="BD1172">
        <v>0</v>
      </c>
      <c r="BE1172">
        <v>1</v>
      </c>
      <c r="BF1172">
        <v>0</v>
      </c>
      <c r="BG1172" s="2">
        <v>1</v>
      </c>
      <c r="BH1172" s="2">
        <v>0</v>
      </c>
      <c r="BI1172">
        <v>1</v>
      </c>
      <c r="BJ1172">
        <v>1</v>
      </c>
      <c r="BK1172" s="2">
        <v>0</v>
      </c>
      <c r="BL1172" s="28">
        <v>1</v>
      </c>
      <c r="BM1172">
        <v>0</v>
      </c>
      <c r="BN1172">
        <v>0</v>
      </c>
    </row>
    <row r="1173" spans="1:66">
      <c r="A1173" t="s">
        <v>8113</v>
      </c>
      <c r="B1173" t="s">
        <v>8126</v>
      </c>
      <c r="C1173" t="s">
        <v>8181</v>
      </c>
      <c r="D1173" t="s">
        <v>8116</v>
      </c>
      <c r="E1173" t="s">
        <v>8117</v>
      </c>
      <c r="F1173" t="s">
        <v>8118</v>
      </c>
      <c r="G1173" t="s">
        <v>8119</v>
      </c>
      <c r="H1173" t="s">
        <v>8120</v>
      </c>
      <c r="I1173" t="s">
        <v>8121</v>
      </c>
      <c r="J1173" t="s">
        <v>8120</v>
      </c>
      <c r="K1173" s="50" t="s">
        <v>8121</v>
      </c>
      <c r="L1173" s="3" t="s">
        <v>7068</v>
      </c>
      <c r="M1173" s="4">
        <v>12169</v>
      </c>
      <c r="N1173">
        <v>14973</v>
      </c>
      <c r="O1173">
        <f t="shared" si="507"/>
        <v>1</v>
      </c>
      <c r="P1173">
        <v>21</v>
      </c>
      <c r="Q1173">
        <v>153</v>
      </c>
      <c r="R1173">
        <v>2</v>
      </c>
      <c r="S1173">
        <f t="shared" si="508"/>
        <v>0</v>
      </c>
      <c r="T1173">
        <f t="shared" si="509"/>
        <v>1</v>
      </c>
      <c r="U1173">
        <f t="shared" si="510"/>
        <v>0</v>
      </c>
      <c r="V1173" s="2">
        <f t="shared" si="511"/>
        <v>1</v>
      </c>
      <c r="W1173">
        <f t="shared" si="512"/>
        <v>0</v>
      </c>
      <c r="X1173" s="2">
        <f t="shared" si="513"/>
        <v>0</v>
      </c>
      <c r="Y1173">
        <f t="shared" si="514"/>
        <v>0</v>
      </c>
      <c r="Z1173">
        <f t="shared" si="515"/>
        <v>1</v>
      </c>
      <c r="AA1173">
        <f t="shared" si="516"/>
        <v>0</v>
      </c>
      <c r="AB1173" s="2">
        <f t="shared" si="517"/>
        <v>0</v>
      </c>
      <c r="AC1173">
        <f t="shared" si="518"/>
        <v>0</v>
      </c>
      <c r="AD1173">
        <f t="shared" si="519"/>
        <v>0</v>
      </c>
      <c r="AE1173">
        <f t="shared" si="520"/>
        <v>1</v>
      </c>
      <c r="AF1173" s="2">
        <f t="shared" si="521"/>
        <v>0</v>
      </c>
      <c r="AG1173">
        <f t="shared" si="522"/>
        <v>1</v>
      </c>
      <c r="AH1173" s="2">
        <f t="shared" si="523"/>
        <v>0</v>
      </c>
      <c r="AI1173">
        <f t="shared" si="524"/>
        <v>0</v>
      </c>
      <c r="AJ1173" s="2">
        <f t="shared" si="525"/>
        <v>1</v>
      </c>
      <c r="AK1173">
        <f t="shared" si="526"/>
        <v>1</v>
      </c>
      <c r="AL1173" s="2">
        <f t="shared" si="527"/>
        <v>0</v>
      </c>
      <c r="AN1173" s="28">
        <f t="shared" si="528"/>
        <v>1</v>
      </c>
      <c r="AO1173">
        <f t="shared" si="529"/>
        <v>0</v>
      </c>
      <c r="AP1173">
        <f t="shared" si="530"/>
        <v>0</v>
      </c>
      <c r="AQ1173">
        <f t="shared" si="531"/>
        <v>0</v>
      </c>
      <c r="AR1173">
        <f t="shared" si="532"/>
        <v>0</v>
      </c>
      <c r="AS1173" s="17">
        <f t="shared" si="533"/>
        <v>0</v>
      </c>
      <c r="AT1173">
        <f t="shared" si="534"/>
        <v>1</v>
      </c>
      <c r="AV1173" s="1">
        <v>0</v>
      </c>
      <c r="AW1173">
        <v>9.8299766005156455E-2</v>
      </c>
      <c r="AY1173" s="4">
        <v>12169</v>
      </c>
      <c r="AZ1173">
        <v>14973</v>
      </c>
      <c r="BA1173">
        <v>1</v>
      </c>
      <c r="BB1173">
        <v>153</v>
      </c>
      <c r="BC1173">
        <v>2</v>
      </c>
      <c r="BD1173">
        <v>0</v>
      </c>
      <c r="BE1173">
        <v>1</v>
      </c>
      <c r="BF1173">
        <v>0</v>
      </c>
      <c r="BG1173" s="2">
        <v>1</v>
      </c>
      <c r="BH1173" s="2">
        <v>0</v>
      </c>
      <c r="BI1173">
        <v>1</v>
      </c>
      <c r="BJ1173">
        <v>0</v>
      </c>
      <c r="BK1173" s="2">
        <v>0</v>
      </c>
      <c r="BL1173" s="28">
        <v>1</v>
      </c>
      <c r="BM1173">
        <v>0</v>
      </c>
      <c r="BN1173">
        <v>0</v>
      </c>
    </row>
    <row r="1174" spans="1:66">
      <c r="A1174" t="s">
        <v>8152</v>
      </c>
      <c r="B1174" t="s">
        <v>8123</v>
      </c>
      <c r="C1174" t="s">
        <v>8127</v>
      </c>
      <c r="D1174" t="s">
        <v>8116</v>
      </c>
      <c r="E1174" t="s">
        <v>8117</v>
      </c>
      <c r="F1174" t="s">
        <v>8122</v>
      </c>
      <c r="G1174" t="s">
        <v>8119</v>
      </c>
      <c r="H1174" t="s">
        <v>8121</v>
      </c>
      <c r="I1174" t="s">
        <v>8121</v>
      </c>
      <c r="J1174" t="s">
        <v>8120</v>
      </c>
      <c r="K1174" s="50" t="s">
        <v>8121</v>
      </c>
      <c r="L1174" s="3" t="s">
        <v>7066</v>
      </c>
      <c r="M1174" s="4">
        <v>5569</v>
      </c>
      <c r="N1174">
        <v>0</v>
      </c>
      <c r="O1174">
        <f t="shared" si="507"/>
        <v>1</v>
      </c>
      <c r="P1174">
        <v>29</v>
      </c>
      <c r="Q1174">
        <v>93</v>
      </c>
      <c r="R1174">
        <v>21</v>
      </c>
      <c r="S1174">
        <f t="shared" si="508"/>
        <v>1</v>
      </c>
      <c r="T1174">
        <f t="shared" si="509"/>
        <v>1</v>
      </c>
      <c r="U1174">
        <f t="shared" si="510"/>
        <v>0</v>
      </c>
      <c r="V1174" s="2">
        <f t="shared" si="511"/>
        <v>1</v>
      </c>
      <c r="W1174">
        <f t="shared" si="512"/>
        <v>1</v>
      </c>
      <c r="X1174" s="2">
        <f t="shared" si="513"/>
        <v>0</v>
      </c>
      <c r="Y1174">
        <f t="shared" si="514"/>
        <v>0</v>
      </c>
      <c r="Z1174">
        <f t="shared" si="515"/>
        <v>0</v>
      </c>
      <c r="AA1174">
        <f t="shared" si="516"/>
        <v>0</v>
      </c>
      <c r="AB1174" s="2">
        <f t="shared" si="517"/>
        <v>0</v>
      </c>
      <c r="AC1174">
        <f t="shared" si="518"/>
        <v>0</v>
      </c>
      <c r="AD1174">
        <f t="shared" si="519"/>
        <v>0</v>
      </c>
      <c r="AE1174">
        <f t="shared" si="520"/>
        <v>0</v>
      </c>
      <c r="AF1174" s="2">
        <f t="shared" si="521"/>
        <v>0</v>
      </c>
      <c r="AG1174">
        <f t="shared" si="522"/>
        <v>1</v>
      </c>
      <c r="AH1174" s="2">
        <f t="shared" si="523"/>
        <v>0</v>
      </c>
      <c r="AI1174">
        <f t="shared" si="524"/>
        <v>0</v>
      </c>
      <c r="AJ1174" s="2">
        <f t="shared" si="525"/>
        <v>0</v>
      </c>
      <c r="AK1174">
        <f t="shared" si="526"/>
        <v>1</v>
      </c>
      <c r="AL1174" s="2">
        <f t="shared" si="527"/>
        <v>0</v>
      </c>
      <c r="AN1174" s="28">
        <f t="shared" si="528"/>
        <v>0</v>
      </c>
      <c r="AO1174">
        <f t="shared" si="529"/>
        <v>1</v>
      </c>
      <c r="AP1174">
        <f t="shared" si="530"/>
        <v>1</v>
      </c>
      <c r="AQ1174">
        <f t="shared" si="531"/>
        <v>0</v>
      </c>
      <c r="AR1174">
        <f t="shared" si="532"/>
        <v>1</v>
      </c>
      <c r="AS1174" s="17">
        <f t="shared" si="533"/>
        <v>0</v>
      </c>
      <c r="AT1174">
        <f t="shared" si="534"/>
        <v>0</v>
      </c>
      <c r="AV1174" s="1">
        <v>0</v>
      </c>
      <c r="AW1174">
        <v>9.9360084207430518E-2</v>
      </c>
      <c r="AY1174" s="4">
        <v>5569</v>
      </c>
      <c r="AZ1174">
        <v>0</v>
      </c>
      <c r="BA1174">
        <v>1</v>
      </c>
      <c r="BB1174">
        <v>93</v>
      </c>
      <c r="BC1174">
        <v>21</v>
      </c>
      <c r="BD1174">
        <v>1</v>
      </c>
      <c r="BE1174">
        <v>1</v>
      </c>
      <c r="BF1174">
        <v>0</v>
      </c>
      <c r="BG1174" s="2">
        <v>1</v>
      </c>
      <c r="BH1174" s="2">
        <v>0</v>
      </c>
      <c r="BI1174">
        <v>0</v>
      </c>
      <c r="BJ1174">
        <v>0</v>
      </c>
      <c r="BK1174" s="2">
        <v>0</v>
      </c>
      <c r="BL1174" s="28">
        <v>0</v>
      </c>
      <c r="BM1174">
        <v>1</v>
      </c>
      <c r="BN1174">
        <v>1</v>
      </c>
    </row>
    <row r="1175" spans="1:66">
      <c r="A1175" t="s">
        <v>8113</v>
      </c>
      <c r="B1175" t="s">
        <v>8126</v>
      </c>
      <c r="C1175" t="s">
        <v>8124</v>
      </c>
      <c r="D1175" t="s">
        <v>8116</v>
      </c>
      <c r="E1175" t="s">
        <v>8117</v>
      </c>
      <c r="F1175" t="s">
        <v>8118</v>
      </c>
      <c r="G1175" t="s">
        <v>8155</v>
      </c>
      <c r="H1175" t="s">
        <v>8121</v>
      </c>
      <c r="I1175" t="s">
        <v>8121</v>
      </c>
      <c r="J1175" t="s">
        <v>8120</v>
      </c>
      <c r="K1175" s="50" t="s">
        <v>8120</v>
      </c>
      <c r="L1175" s="3" t="s">
        <v>7064</v>
      </c>
      <c r="M1175" s="4">
        <v>2403</v>
      </c>
      <c r="N1175">
        <v>21629</v>
      </c>
      <c r="O1175">
        <f t="shared" si="507"/>
        <v>1</v>
      </c>
      <c r="P1175">
        <v>39</v>
      </c>
      <c r="Q1175">
        <v>78</v>
      </c>
      <c r="R1175">
        <v>19</v>
      </c>
      <c r="S1175">
        <f t="shared" si="508"/>
        <v>1</v>
      </c>
      <c r="T1175">
        <f t="shared" si="509"/>
        <v>1</v>
      </c>
      <c r="U1175">
        <f t="shared" si="510"/>
        <v>0</v>
      </c>
      <c r="V1175" s="2">
        <f t="shared" si="511"/>
        <v>0</v>
      </c>
      <c r="W1175">
        <f t="shared" si="512"/>
        <v>0</v>
      </c>
      <c r="X1175" s="2">
        <f t="shared" si="513"/>
        <v>0</v>
      </c>
      <c r="Y1175">
        <f t="shared" si="514"/>
        <v>0</v>
      </c>
      <c r="Z1175">
        <f t="shared" si="515"/>
        <v>1</v>
      </c>
      <c r="AA1175">
        <f t="shared" si="516"/>
        <v>0</v>
      </c>
      <c r="AB1175" s="2">
        <f t="shared" si="517"/>
        <v>0</v>
      </c>
      <c r="AC1175">
        <f t="shared" si="518"/>
        <v>1</v>
      </c>
      <c r="AD1175">
        <f t="shared" si="519"/>
        <v>0</v>
      </c>
      <c r="AE1175">
        <f t="shared" si="520"/>
        <v>0</v>
      </c>
      <c r="AF1175" s="2">
        <f t="shared" si="521"/>
        <v>0</v>
      </c>
      <c r="AG1175">
        <f t="shared" si="522"/>
        <v>1</v>
      </c>
      <c r="AH1175" s="2">
        <f t="shared" si="523"/>
        <v>0</v>
      </c>
      <c r="AI1175">
        <f t="shared" si="524"/>
        <v>0</v>
      </c>
      <c r="AJ1175" s="2">
        <f t="shared" si="525"/>
        <v>1</v>
      </c>
      <c r="AK1175">
        <f t="shared" si="526"/>
        <v>0</v>
      </c>
      <c r="AL1175" s="2">
        <f t="shared" si="527"/>
        <v>0</v>
      </c>
      <c r="AN1175" s="28">
        <f t="shared" si="528"/>
        <v>1</v>
      </c>
      <c r="AO1175">
        <f t="shared" si="529"/>
        <v>0</v>
      </c>
      <c r="AP1175">
        <f t="shared" si="530"/>
        <v>0</v>
      </c>
      <c r="AQ1175">
        <f t="shared" si="531"/>
        <v>0</v>
      </c>
      <c r="AR1175">
        <f t="shared" si="532"/>
        <v>0</v>
      </c>
      <c r="AS1175" s="17">
        <f t="shared" si="533"/>
        <v>1</v>
      </c>
      <c r="AT1175">
        <f t="shared" si="534"/>
        <v>0</v>
      </c>
      <c r="AV1175" s="1">
        <v>0</v>
      </c>
      <c r="AW1175">
        <v>9.9499459890415642E-2</v>
      </c>
      <c r="AY1175" s="4">
        <v>2403</v>
      </c>
      <c r="AZ1175">
        <v>21629</v>
      </c>
      <c r="BA1175">
        <v>1</v>
      </c>
      <c r="BB1175">
        <v>78</v>
      </c>
      <c r="BC1175">
        <v>19</v>
      </c>
      <c r="BD1175">
        <v>1</v>
      </c>
      <c r="BE1175">
        <v>1</v>
      </c>
      <c r="BF1175">
        <v>0</v>
      </c>
      <c r="BG1175" s="2">
        <v>0</v>
      </c>
      <c r="BH1175" s="2">
        <v>0</v>
      </c>
      <c r="BI1175">
        <v>0</v>
      </c>
      <c r="BJ1175">
        <v>0</v>
      </c>
      <c r="BK1175" s="2">
        <v>0</v>
      </c>
      <c r="BL1175" s="28">
        <v>1</v>
      </c>
      <c r="BM1175">
        <v>0</v>
      </c>
      <c r="BN1175">
        <v>0</v>
      </c>
    </row>
    <row r="1176" spans="1:66">
      <c r="A1176" t="s">
        <v>8152</v>
      </c>
      <c r="B1176" t="s">
        <v>8114</v>
      </c>
      <c r="C1176" t="s">
        <v>8124</v>
      </c>
      <c r="D1176" t="s">
        <v>8116</v>
      </c>
      <c r="E1176" t="s">
        <v>8176</v>
      </c>
      <c r="F1176" t="s">
        <v>8125</v>
      </c>
      <c r="G1176" t="s">
        <v>8119</v>
      </c>
      <c r="H1176" t="s">
        <v>8120</v>
      </c>
      <c r="I1176" t="s">
        <v>8121</v>
      </c>
      <c r="J1176" t="s">
        <v>8121</v>
      </c>
      <c r="K1176" s="50" t="s">
        <v>8121</v>
      </c>
      <c r="L1176" s="3" t="s">
        <v>7057</v>
      </c>
      <c r="M1176" s="4">
        <v>6243</v>
      </c>
      <c r="N1176">
        <v>73945</v>
      </c>
      <c r="O1176">
        <f t="shared" si="507"/>
        <v>1</v>
      </c>
      <c r="P1176">
        <v>46</v>
      </c>
      <c r="Q1176">
        <v>82</v>
      </c>
      <c r="R1176">
        <v>21</v>
      </c>
      <c r="S1176">
        <f t="shared" si="508"/>
        <v>0</v>
      </c>
      <c r="T1176">
        <f t="shared" si="509"/>
        <v>1</v>
      </c>
      <c r="U1176">
        <f t="shared" si="510"/>
        <v>1</v>
      </c>
      <c r="V1176" s="2">
        <f t="shared" si="511"/>
        <v>1</v>
      </c>
      <c r="W1176">
        <f t="shared" si="512"/>
        <v>1</v>
      </c>
      <c r="X1176" s="2">
        <f t="shared" si="513"/>
        <v>0</v>
      </c>
      <c r="Y1176">
        <f t="shared" si="514"/>
        <v>1</v>
      </c>
      <c r="Z1176">
        <f t="shared" si="515"/>
        <v>0</v>
      </c>
      <c r="AA1176">
        <f t="shared" si="516"/>
        <v>0</v>
      </c>
      <c r="AB1176" s="2">
        <f t="shared" si="517"/>
        <v>0</v>
      </c>
      <c r="AC1176">
        <f t="shared" si="518"/>
        <v>1</v>
      </c>
      <c r="AD1176">
        <f t="shared" si="519"/>
        <v>0</v>
      </c>
      <c r="AE1176">
        <f t="shared" si="520"/>
        <v>0</v>
      </c>
      <c r="AF1176" s="2">
        <f t="shared" si="521"/>
        <v>0</v>
      </c>
      <c r="AG1176">
        <f t="shared" si="522"/>
        <v>0</v>
      </c>
      <c r="AH1176" s="2">
        <f t="shared" si="523"/>
        <v>0</v>
      </c>
      <c r="AI1176">
        <f t="shared" si="524"/>
        <v>1</v>
      </c>
      <c r="AJ1176" s="2">
        <f t="shared" si="525"/>
        <v>0</v>
      </c>
      <c r="AK1176">
        <f t="shared" si="526"/>
        <v>1</v>
      </c>
      <c r="AL1176" s="2">
        <f t="shared" si="527"/>
        <v>0</v>
      </c>
      <c r="AN1176" s="28">
        <f t="shared" si="528"/>
        <v>0</v>
      </c>
      <c r="AO1176">
        <f t="shared" si="529"/>
        <v>0</v>
      </c>
      <c r="AP1176">
        <f t="shared" si="530"/>
        <v>0</v>
      </c>
      <c r="AQ1176">
        <f t="shared" si="531"/>
        <v>1</v>
      </c>
      <c r="AR1176">
        <f t="shared" si="532"/>
        <v>0</v>
      </c>
      <c r="AS1176" s="17">
        <f t="shared" si="533"/>
        <v>0</v>
      </c>
      <c r="AT1176">
        <f t="shared" si="534"/>
        <v>0</v>
      </c>
      <c r="AV1176" s="1">
        <v>0</v>
      </c>
      <c r="AW1176">
        <v>0.10002482640558147</v>
      </c>
      <c r="AY1176" s="4">
        <v>6243</v>
      </c>
      <c r="AZ1176">
        <v>73945</v>
      </c>
      <c r="BA1176">
        <v>1</v>
      </c>
      <c r="BB1176">
        <v>82</v>
      </c>
      <c r="BC1176">
        <v>21</v>
      </c>
      <c r="BD1176">
        <v>0</v>
      </c>
      <c r="BE1176">
        <v>1</v>
      </c>
      <c r="BF1176">
        <v>1</v>
      </c>
      <c r="BG1176" s="2">
        <v>1</v>
      </c>
      <c r="BH1176" s="2">
        <v>0</v>
      </c>
      <c r="BI1176">
        <v>0</v>
      </c>
      <c r="BJ1176">
        <v>1</v>
      </c>
      <c r="BK1176" s="2">
        <v>0</v>
      </c>
      <c r="BL1176" s="28">
        <v>0</v>
      </c>
      <c r="BM1176">
        <v>0</v>
      </c>
      <c r="BN1176">
        <v>0</v>
      </c>
    </row>
    <row r="1177" spans="1:66">
      <c r="A1177" t="s">
        <v>8113</v>
      </c>
      <c r="B1177" t="s">
        <v>8123</v>
      </c>
      <c r="C1177" t="s">
        <v>8124</v>
      </c>
      <c r="D1177" t="s">
        <v>8116</v>
      </c>
      <c r="E1177" t="s">
        <v>8117</v>
      </c>
      <c r="F1177" t="s">
        <v>8118</v>
      </c>
      <c r="G1177" t="s">
        <v>8155</v>
      </c>
      <c r="H1177" t="s">
        <v>8120</v>
      </c>
      <c r="I1177" t="s">
        <v>8120</v>
      </c>
      <c r="J1177" t="s">
        <v>8120</v>
      </c>
      <c r="K1177" s="50" t="s">
        <v>8121</v>
      </c>
      <c r="L1177" s="3" t="s">
        <v>7056</v>
      </c>
      <c r="M1177" s="4">
        <v>7813</v>
      </c>
      <c r="N1177">
        <v>72353</v>
      </c>
      <c r="O1177">
        <f t="shared" si="507"/>
        <v>1</v>
      </c>
      <c r="P1177">
        <v>35</v>
      </c>
      <c r="Q1177">
        <v>58</v>
      </c>
      <c r="R1177">
        <v>27</v>
      </c>
      <c r="S1177">
        <f t="shared" si="508"/>
        <v>0</v>
      </c>
      <c r="T1177">
        <f t="shared" si="509"/>
        <v>0</v>
      </c>
      <c r="U1177">
        <f t="shared" si="510"/>
        <v>0</v>
      </c>
      <c r="V1177" s="2">
        <f t="shared" si="511"/>
        <v>1</v>
      </c>
      <c r="W1177">
        <f t="shared" si="512"/>
        <v>0</v>
      </c>
      <c r="X1177" s="2">
        <f t="shared" si="513"/>
        <v>0</v>
      </c>
      <c r="Y1177">
        <f t="shared" si="514"/>
        <v>0</v>
      </c>
      <c r="Z1177">
        <f t="shared" si="515"/>
        <v>0</v>
      </c>
      <c r="AA1177">
        <f t="shared" si="516"/>
        <v>0</v>
      </c>
      <c r="AB1177" s="2">
        <f t="shared" si="517"/>
        <v>0</v>
      </c>
      <c r="AC1177">
        <f t="shared" si="518"/>
        <v>1</v>
      </c>
      <c r="AD1177">
        <f t="shared" si="519"/>
        <v>0</v>
      </c>
      <c r="AE1177">
        <f t="shared" si="520"/>
        <v>0</v>
      </c>
      <c r="AF1177" s="2">
        <f t="shared" si="521"/>
        <v>0</v>
      </c>
      <c r="AG1177">
        <f t="shared" si="522"/>
        <v>1</v>
      </c>
      <c r="AH1177" s="2">
        <f t="shared" si="523"/>
        <v>0</v>
      </c>
      <c r="AI1177">
        <f t="shared" si="524"/>
        <v>0</v>
      </c>
      <c r="AJ1177" s="2">
        <f t="shared" si="525"/>
        <v>1</v>
      </c>
      <c r="AK1177">
        <f t="shared" si="526"/>
        <v>0</v>
      </c>
      <c r="AL1177" s="2">
        <f t="shared" si="527"/>
        <v>0</v>
      </c>
      <c r="AN1177" s="28">
        <f t="shared" si="528"/>
        <v>1</v>
      </c>
      <c r="AO1177">
        <f t="shared" si="529"/>
        <v>1</v>
      </c>
      <c r="AP1177">
        <f t="shared" si="530"/>
        <v>0</v>
      </c>
      <c r="AQ1177">
        <f t="shared" si="531"/>
        <v>0</v>
      </c>
      <c r="AR1177">
        <f t="shared" si="532"/>
        <v>0</v>
      </c>
      <c r="AS1177" s="17">
        <f t="shared" si="533"/>
        <v>1</v>
      </c>
      <c r="AT1177">
        <f t="shared" si="534"/>
        <v>0</v>
      </c>
      <c r="AV1177" s="1">
        <v>0</v>
      </c>
      <c r="AW1177">
        <v>0.10010383282792933</v>
      </c>
      <c r="AY1177" s="4">
        <v>7813</v>
      </c>
      <c r="AZ1177">
        <v>72353</v>
      </c>
      <c r="BA1177">
        <v>1</v>
      </c>
      <c r="BB1177">
        <v>58</v>
      </c>
      <c r="BC1177">
        <v>27</v>
      </c>
      <c r="BD1177">
        <v>0</v>
      </c>
      <c r="BE1177">
        <v>0</v>
      </c>
      <c r="BF1177">
        <v>0</v>
      </c>
      <c r="BG1177" s="2">
        <v>1</v>
      </c>
      <c r="BH1177" s="2">
        <v>0</v>
      </c>
      <c r="BI1177">
        <v>0</v>
      </c>
      <c r="BJ1177">
        <v>0</v>
      </c>
      <c r="BK1177" s="2">
        <v>0</v>
      </c>
      <c r="BL1177" s="28">
        <v>1</v>
      </c>
      <c r="BM1177">
        <v>1</v>
      </c>
      <c r="BN1177">
        <v>0</v>
      </c>
    </row>
    <row r="1178" spans="1:66">
      <c r="A1178" t="s">
        <v>8152</v>
      </c>
      <c r="B1178" t="s">
        <v>8114</v>
      </c>
      <c r="C1178" t="s">
        <v>8124</v>
      </c>
      <c r="D1178" t="s">
        <v>8116</v>
      </c>
      <c r="E1178" t="s">
        <v>8117</v>
      </c>
      <c r="F1178" t="s">
        <v>8122</v>
      </c>
      <c r="G1178" t="s">
        <v>8119</v>
      </c>
      <c r="H1178" t="s">
        <v>8120</v>
      </c>
      <c r="I1178" t="s">
        <v>8121</v>
      </c>
      <c r="J1178" t="s">
        <v>8120</v>
      </c>
      <c r="K1178" s="50" t="s">
        <v>8121</v>
      </c>
      <c r="L1178" s="3" t="s">
        <v>7050</v>
      </c>
      <c r="M1178" s="4">
        <v>22332</v>
      </c>
      <c r="N1178">
        <v>49078</v>
      </c>
      <c r="O1178">
        <f t="shared" si="507"/>
        <v>1</v>
      </c>
      <c r="P1178">
        <v>35</v>
      </c>
      <c r="Q1178">
        <v>141</v>
      </c>
      <c r="R1178">
        <v>10</v>
      </c>
      <c r="S1178">
        <f t="shared" si="508"/>
        <v>0</v>
      </c>
      <c r="T1178">
        <f t="shared" si="509"/>
        <v>1</v>
      </c>
      <c r="U1178">
        <f t="shared" si="510"/>
        <v>0</v>
      </c>
      <c r="V1178" s="2">
        <f t="shared" si="511"/>
        <v>1</v>
      </c>
      <c r="W1178">
        <f t="shared" si="512"/>
        <v>1</v>
      </c>
      <c r="X1178" s="2">
        <f t="shared" si="513"/>
        <v>0</v>
      </c>
      <c r="Y1178">
        <f t="shared" si="514"/>
        <v>1</v>
      </c>
      <c r="Z1178">
        <f t="shared" si="515"/>
        <v>0</v>
      </c>
      <c r="AA1178">
        <f t="shared" si="516"/>
        <v>0</v>
      </c>
      <c r="AB1178" s="2">
        <f t="shared" si="517"/>
        <v>0</v>
      </c>
      <c r="AC1178">
        <f t="shared" si="518"/>
        <v>1</v>
      </c>
      <c r="AD1178">
        <f t="shared" si="519"/>
        <v>0</v>
      </c>
      <c r="AE1178">
        <f t="shared" si="520"/>
        <v>0</v>
      </c>
      <c r="AF1178" s="2">
        <f t="shared" si="521"/>
        <v>0</v>
      </c>
      <c r="AG1178">
        <f t="shared" si="522"/>
        <v>1</v>
      </c>
      <c r="AH1178" s="2">
        <f t="shared" si="523"/>
        <v>0</v>
      </c>
      <c r="AI1178">
        <f t="shared" si="524"/>
        <v>0</v>
      </c>
      <c r="AJ1178" s="2">
        <f t="shared" si="525"/>
        <v>0</v>
      </c>
      <c r="AK1178">
        <f t="shared" si="526"/>
        <v>1</v>
      </c>
      <c r="AL1178" s="2">
        <f t="shared" si="527"/>
        <v>0</v>
      </c>
      <c r="AN1178" s="28">
        <f t="shared" si="528"/>
        <v>0</v>
      </c>
      <c r="AO1178">
        <f t="shared" si="529"/>
        <v>0</v>
      </c>
      <c r="AP1178">
        <f t="shared" si="530"/>
        <v>0</v>
      </c>
      <c r="AQ1178">
        <f t="shared" si="531"/>
        <v>0</v>
      </c>
      <c r="AR1178">
        <f t="shared" si="532"/>
        <v>1</v>
      </c>
      <c r="AS1178" s="17">
        <f t="shared" si="533"/>
        <v>0</v>
      </c>
      <c r="AT1178">
        <f t="shared" si="534"/>
        <v>0</v>
      </c>
      <c r="AV1178" s="1">
        <v>0</v>
      </c>
      <c r="AW1178">
        <v>0.10057730465222955</v>
      </c>
      <c r="AY1178" s="4">
        <v>22332</v>
      </c>
      <c r="AZ1178">
        <v>49078</v>
      </c>
      <c r="BA1178">
        <v>1</v>
      </c>
      <c r="BB1178">
        <v>141</v>
      </c>
      <c r="BC1178">
        <v>10</v>
      </c>
      <c r="BD1178">
        <v>0</v>
      </c>
      <c r="BE1178">
        <v>1</v>
      </c>
      <c r="BF1178">
        <v>0</v>
      </c>
      <c r="BG1178" s="2">
        <v>1</v>
      </c>
      <c r="BH1178" s="2">
        <v>0</v>
      </c>
      <c r="BI1178">
        <v>0</v>
      </c>
      <c r="BJ1178">
        <v>0</v>
      </c>
      <c r="BK1178" s="2">
        <v>0</v>
      </c>
      <c r="BL1178" s="28">
        <v>0</v>
      </c>
      <c r="BM1178">
        <v>0</v>
      </c>
      <c r="BN1178">
        <v>0</v>
      </c>
    </row>
    <row r="1179" spans="1:66">
      <c r="A1179" t="s">
        <v>8152</v>
      </c>
      <c r="B1179" t="s">
        <v>8126</v>
      </c>
      <c r="C1179" t="s">
        <v>8124</v>
      </c>
      <c r="D1179" t="s">
        <v>8116</v>
      </c>
      <c r="E1179" t="s">
        <v>8117</v>
      </c>
      <c r="F1179" t="s">
        <v>8125</v>
      </c>
      <c r="G1179" t="s">
        <v>8165</v>
      </c>
      <c r="H1179" t="s">
        <v>8120</v>
      </c>
      <c r="I1179" t="s">
        <v>8120</v>
      </c>
      <c r="J1179" t="s">
        <v>8120</v>
      </c>
      <c r="K1179" s="50" t="s">
        <v>8121</v>
      </c>
      <c r="L1179" s="3" t="s">
        <v>7048</v>
      </c>
      <c r="M1179" s="4">
        <v>10003</v>
      </c>
      <c r="N1179">
        <v>98192</v>
      </c>
      <c r="O1179">
        <f t="shared" si="507"/>
        <v>1</v>
      </c>
      <c r="P1179">
        <v>19</v>
      </c>
      <c r="Q1179">
        <v>110</v>
      </c>
      <c r="R1179">
        <v>2</v>
      </c>
      <c r="S1179">
        <f t="shared" si="508"/>
        <v>0</v>
      </c>
      <c r="T1179">
        <f t="shared" si="509"/>
        <v>0</v>
      </c>
      <c r="U1179">
        <f t="shared" si="510"/>
        <v>0</v>
      </c>
      <c r="V1179" s="2">
        <f t="shared" si="511"/>
        <v>1</v>
      </c>
      <c r="W1179">
        <f t="shared" si="512"/>
        <v>1</v>
      </c>
      <c r="X1179" s="2">
        <f t="shared" si="513"/>
        <v>0</v>
      </c>
      <c r="Y1179">
        <f t="shared" si="514"/>
        <v>0</v>
      </c>
      <c r="Z1179">
        <f t="shared" si="515"/>
        <v>1</v>
      </c>
      <c r="AA1179">
        <f t="shared" si="516"/>
        <v>0</v>
      </c>
      <c r="AB1179" s="2">
        <f t="shared" si="517"/>
        <v>0</v>
      </c>
      <c r="AC1179">
        <f t="shared" si="518"/>
        <v>1</v>
      </c>
      <c r="AD1179">
        <f t="shared" si="519"/>
        <v>0</v>
      </c>
      <c r="AE1179">
        <f t="shared" si="520"/>
        <v>0</v>
      </c>
      <c r="AF1179" s="2">
        <f t="shared" si="521"/>
        <v>0</v>
      </c>
      <c r="AG1179">
        <f t="shared" si="522"/>
        <v>1</v>
      </c>
      <c r="AH1179" s="2">
        <f t="shared" si="523"/>
        <v>0</v>
      </c>
      <c r="AI1179">
        <f t="shared" si="524"/>
        <v>1</v>
      </c>
      <c r="AJ1179" s="2">
        <f t="shared" si="525"/>
        <v>0</v>
      </c>
      <c r="AK1179">
        <f t="shared" si="526"/>
        <v>0</v>
      </c>
      <c r="AL1179" s="2">
        <f t="shared" si="527"/>
        <v>1</v>
      </c>
      <c r="AN1179" s="28">
        <f t="shared" si="528"/>
        <v>0</v>
      </c>
      <c r="AO1179">
        <f t="shared" si="529"/>
        <v>0</v>
      </c>
      <c r="AP1179">
        <f t="shared" si="530"/>
        <v>0</v>
      </c>
      <c r="AQ1179">
        <f t="shared" si="531"/>
        <v>0</v>
      </c>
      <c r="AR1179">
        <f t="shared" si="532"/>
        <v>0</v>
      </c>
      <c r="AS1179" s="17">
        <f t="shared" si="533"/>
        <v>0</v>
      </c>
      <c r="AT1179">
        <f t="shared" si="534"/>
        <v>0</v>
      </c>
      <c r="AV1179" s="1">
        <v>0</v>
      </c>
      <c r="AW1179">
        <v>0.10117920585962907</v>
      </c>
      <c r="AY1179" s="4">
        <v>10003</v>
      </c>
      <c r="AZ1179">
        <v>98192</v>
      </c>
      <c r="BA1179">
        <v>1</v>
      </c>
      <c r="BB1179">
        <v>110</v>
      </c>
      <c r="BC1179">
        <v>2</v>
      </c>
      <c r="BD1179">
        <v>0</v>
      </c>
      <c r="BE1179">
        <v>0</v>
      </c>
      <c r="BF1179">
        <v>0</v>
      </c>
      <c r="BG1179" s="2">
        <v>1</v>
      </c>
      <c r="BH1179" s="2">
        <v>0</v>
      </c>
      <c r="BI1179">
        <v>0</v>
      </c>
      <c r="BJ1179">
        <v>1</v>
      </c>
      <c r="BK1179" s="2">
        <v>1</v>
      </c>
      <c r="BL1179" s="28">
        <v>0</v>
      </c>
      <c r="BM1179">
        <v>0</v>
      </c>
      <c r="BN1179">
        <v>0</v>
      </c>
    </row>
    <row r="1180" spans="1:66">
      <c r="A1180" t="s">
        <v>8172</v>
      </c>
      <c r="B1180" t="s">
        <v>8123</v>
      </c>
      <c r="C1180" t="s">
        <v>8124</v>
      </c>
      <c r="D1180" t="s">
        <v>8116</v>
      </c>
      <c r="E1180" t="s">
        <v>8117</v>
      </c>
      <c r="F1180" t="s">
        <v>8122</v>
      </c>
      <c r="G1180" t="s">
        <v>8119</v>
      </c>
      <c r="H1180" t="s">
        <v>8121</v>
      </c>
      <c r="I1180" t="s">
        <v>8121</v>
      </c>
      <c r="J1180" t="s">
        <v>8120</v>
      </c>
      <c r="K1180" s="50" t="s">
        <v>8121</v>
      </c>
      <c r="L1180" s="3" t="s">
        <v>7046</v>
      </c>
      <c r="M1180" s="4">
        <v>12157</v>
      </c>
      <c r="N1180">
        <v>57449</v>
      </c>
      <c r="O1180">
        <f t="shared" si="507"/>
        <v>1</v>
      </c>
      <c r="P1180">
        <v>17</v>
      </c>
      <c r="Q1180">
        <v>149</v>
      </c>
      <c r="R1180">
        <v>6</v>
      </c>
      <c r="S1180">
        <f t="shared" si="508"/>
        <v>1</v>
      </c>
      <c r="T1180">
        <f t="shared" si="509"/>
        <v>1</v>
      </c>
      <c r="U1180">
        <f t="shared" si="510"/>
        <v>0</v>
      </c>
      <c r="V1180" s="2">
        <f t="shared" si="511"/>
        <v>1</v>
      </c>
      <c r="W1180">
        <f t="shared" si="512"/>
        <v>0</v>
      </c>
      <c r="X1180" s="2">
        <f t="shared" si="513"/>
        <v>1</v>
      </c>
      <c r="Y1180">
        <f t="shared" si="514"/>
        <v>0</v>
      </c>
      <c r="Z1180">
        <f t="shared" si="515"/>
        <v>0</v>
      </c>
      <c r="AA1180">
        <f t="shared" si="516"/>
        <v>0</v>
      </c>
      <c r="AB1180" s="2">
        <f t="shared" si="517"/>
        <v>0</v>
      </c>
      <c r="AC1180">
        <f t="shared" si="518"/>
        <v>1</v>
      </c>
      <c r="AD1180">
        <f t="shared" si="519"/>
        <v>0</v>
      </c>
      <c r="AE1180">
        <f t="shared" si="520"/>
        <v>0</v>
      </c>
      <c r="AF1180" s="2">
        <f t="shared" si="521"/>
        <v>0</v>
      </c>
      <c r="AG1180">
        <f t="shared" si="522"/>
        <v>1</v>
      </c>
      <c r="AH1180" s="2">
        <f t="shared" si="523"/>
        <v>0</v>
      </c>
      <c r="AI1180">
        <f t="shared" si="524"/>
        <v>0</v>
      </c>
      <c r="AJ1180" s="2">
        <f t="shared" si="525"/>
        <v>0</v>
      </c>
      <c r="AK1180">
        <f t="shared" si="526"/>
        <v>1</v>
      </c>
      <c r="AL1180" s="2">
        <f t="shared" si="527"/>
        <v>0</v>
      </c>
      <c r="AN1180" s="28">
        <f t="shared" si="528"/>
        <v>0</v>
      </c>
      <c r="AO1180">
        <f t="shared" si="529"/>
        <v>1</v>
      </c>
      <c r="AP1180">
        <f t="shared" si="530"/>
        <v>0</v>
      </c>
      <c r="AQ1180">
        <f t="shared" si="531"/>
        <v>0</v>
      </c>
      <c r="AR1180">
        <f t="shared" si="532"/>
        <v>1</v>
      </c>
      <c r="AS1180" s="17">
        <f t="shared" si="533"/>
        <v>0</v>
      </c>
      <c r="AT1180">
        <f t="shared" si="534"/>
        <v>0</v>
      </c>
      <c r="AV1180" s="1">
        <v>0</v>
      </c>
      <c r="AW1180">
        <v>0.10130839054533672</v>
      </c>
      <c r="AY1180" s="4">
        <v>12157</v>
      </c>
      <c r="AZ1180">
        <v>57449</v>
      </c>
      <c r="BA1180">
        <v>1</v>
      </c>
      <c r="BB1180">
        <v>149</v>
      </c>
      <c r="BC1180">
        <v>6</v>
      </c>
      <c r="BD1180">
        <v>1</v>
      </c>
      <c r="BE1180">
        <v>1</v>
      </c>
      <c r="BF1180">
        <v>0</v>
      </c>
      <c r="BG1180" s="2">
        <v>1</v>
      </c>
      <c r="BH1180" s="2">
        <v>1</v>
      </c>
      <c r="BI1180">
        <v>0</v>
      </c>
      <c r="BJ1180">
        <v>0</v>
      </c>
      <c r="BK1180" s="2">
        <v>0</v>
      </c>
      <c r="BL1180" s="28">
        <v>0</v>
      </c>
      <c r="BM1180">
        <v>1</v>
      </c>
      <c r="BN1180">
        <v>0</v>
      </c>
    </row>
    <row r="1181" spans="1:66">
      <c r="A1181" t="s">
        <v>8113</v>
      </c>
      <c r="B1181" t="s">
        <v>8167</v>
      </c>
      <c r="C1181" t="s">
        <v>8115</v>
      </c>
      <c r="D1181" t="s">
        <v>8116</v>
      </c>
      <c r="E1181" t="s">
        <v>8117</v>
      </c>
      <c r="F1181" t="s">
        <v>8125</v>
      </c>
      <c r="G1181" t="s">
        <v>8165</v>
      </c>
      <c r="H1181" t="s">
        <v>8121</v>
      </c>
      <c r="I1181" t="s">
        <v>8121</v>
      </c>
      <c r="J1181" t="s">
        <v>8120</v>
      </c>
      <c r="K1181" s="50" t="s">
        <v>8121</v>
      </c>
      <c r="L1181" s="3" t="s">
        <v>7038</v>
      </c>
      <c r="M1181" s="4">
        <v>22721</v>
      </c>
      <c r="N1181">
        <v>21724</v>
      </c>
      <c r="O1181">
        <f t="shared" si="507"/>
        <v>1</v>
      </c>
      <c r="P1181">
        <v>17</v>
      </c>
      <c r="Q1181">
        <v>228</v>
      </c>
      <c r="R1181">
        <v>4</v>
      </c>
      <c r="S1181">
        <f t="shared" si="508"/>
        <v>1</v>
      </c>
      <c r="T1181">
        <f t="shared" si="509"/>
        <v>1</v>
      </c>
      <c r="U1181">
        <f t="shared" si="510"/>
        <v>0</v>
      </c>
      <c r="V1181" s="2">
        <f t="shared" si="511"/>
        <v>1</v>
      </c>
      <c r="W1181">
        <f t="shared" si="512"/>
        <v>0</v>
      </c>
      <c r="X1181" s="2">
        <f t="shared" si="513"/>
        <v>0</v>
      </c>
      <c r="Y1181">
        <f t="shared" si="514"/>
        <v>0</v>
      </c>
      <c r="Z1181">
        <f t="shared" si="515"/>
        <v>0</v>
      </c>
      <c r="AA1181">
        <f t="shared" si="516"/>
        <v>1</v>
      </c>
      <c r="AB1181" s="2">
        <f t="shared" si="517"/>
        <v>0</v>
      </c>
      <c r="AC1181">
        <f t="shared" si="518"/>
        <v>0</v>
      </c>
      <c r="AD1181">
        <f t="shared" si="519"/>
        <v>0</v>
      </c>
      <c r="AE1181">
        <f t="shared" si="520"/>
        <v>0</v>
      </c>
      <c r="AF1181" s="2">
        <f t="shared" si="521"/>
        <v>1</v>
      </c>
      <c r="AG1181">
        <f t="shared" si="522"/>
        <v>1</v>
      </c>
      <c r="AH1181" s="2">
        <f t="shared" si="523"/>
        <v>0</v>
      </c>
      <c r="AI1181">
        <f t="shared" si="524"/>
        <v>1</v>
      </c>
      <c r="AJ1181" s="2">
        <f t="shared" si="525"/>
        <v>0</v>
      </c>
      <c r="AK1181">
        <f t="shared" si="526"/>
        <v>0</v>
      </c>
      <c r="AL1181" s="2">
        <f t="shared" si="527"/>
        <v>1</v>
      </c>
      <c r="AN1181" s="28">
        <f t="shared" si="528"/>
        <v>1</v>
      </c>
      <c r="AO1181">
        <f t="shared" si="529"/>
        <v>0</v>
      </c>
      <c r="AP1181">
        <f t="shared" si="530"/>
        <v>0</v>
      </c>
      <c r="AQ1181">
        <f t="shared" si="531"/>
        <v>0</v>
      </c>
      <c r="AR1181">
        <f t="shared" si="532"/>
        <v>0</v>
      </c>
      <c r="AS1181" s="17">
        <f t="shared" si="533"/>
        <v>0</v>
      </c>
      <c r="AT1181">
        <f t="shared" si="534"/>
        <v>1</v>
      </c>
      <c r="AV1181" s="1">
        <v>0</v>
      </c>
      <c r="AW1181">
        <v>0.10212342213006849</v>
      </c>
      <c r="AY1181" s="4">
        <v>22721</v>
      </c>
      <c r="AZ1181">
        <v>21724</v>
      </c>
      <c r="BA1181">
        <v>1</v>
      </c>
      <c r="BB1181">
        <v>228</v>
      </c>
      <c r="BC1181">
        <v>4</v>
      </c>
      <c r="BD1181">
        <v>1</v>
      </c>
      <c r="BE1181">
        <v>1</v>
      </c>
      <c r="BF1181">
        <v>0</v>
      </c>
      <c r="BG1181" s="2">
        <v>1</v>
      </c>
      <c r="BH1181" s="2">
        <v>0</v>
      </c>
      <c r="BI1181">
        <v>0</v>
      </c>
      <c r="BJ1181">
        <v>1</v>
      </c>
      <c r="BK1181" s="2">
        <v>1</v>
      </c>
      <c r="BL1181" s="28">
        <v>1</v>
      </c>
      <c r="BM1181">
        <v>0</v>
      </c>
      <c r="BN1181">
        <v>0</v>
      </c>
    </row>
    <row r="1182" spans="1:66">
      <c r="A1182" t="s">
        <v>8113</v>
      </c>
      <c r="B1182" t="s">
        <v>8114</v>
      </c>
      <c r="C1182" t="s">
        <v>8124</v>
      </c>
      <c r="D1182" t="s">
        <v>8116</v>
      </c>
      <c r="E1182" t="s">
        <v>8117</v>
      </c>
      <c r="F1182" t="s">
        <v>8125</v>
      </c>
      <c r="G1182" t="s">
        <v>8119</v>
      </c>
      <c r="H1182" t="s">
        <v>8121</v>
      </c>
      <c r="I1182" t="s">
        <v>8120</v>
      </c>
      <c r="J1182" t="s">
        <v>8120</v>
      </c>
      <c r="K1182" s="50" t="s">
        <v>8121</v>
      </c>
      <c r="L1182" s="3" t="s">
        <v>7036</v>
      </c>
      <c r="M1182" s="4">
        <v>5268</v>
      </c>
      <c r="N1182">
        <v>40818</v>
      </c>
      <c r="O1182">
        <f t="shared" si="507"/>
        <v>1</v>
      </c>
      <c r="P1182">
        <v>25</v>
      </c>
      <c r="Q1182">
        <v>90</v>
      </c>
      <c r="R1182">
        <v>6</v>
      </c>
      <c r="S1182">
        <f t="shared" si="508"/>
        <v>1</v>
      </c>
      <c r="T1182">
        <f t="shared" si="509"/>
        <v>0</v>
      </c>
      <c r="U1182">
        <f t="shared" si="510"/>
        <v>0</v>
      </c>
      <c r="V1182" s="2">
        <f t="shared" si="511"/>
        <v>1</v>
      </c>
      <c r="W1182">
        <f t="shared" si="512"/>
        <v>0</v>
      </c>
      <c r="X1182" s="2">
        <f t="shared" si="513"/>
        <v>0</v>
      </c>
      <c r="Y1182">
        <f t="shared" si="514"/>
        <v>1</v>
      </c>
      <c r="Z1182">
        <f t="shared" si="515"/>
        <v>0</v>
      </c>
      <c r="AA1182">
        <f t="shared" si="516"/>
        <v>0</v>
      </c>
      <c r="AB1182" s="2">
        <f t="shared" si="517"/>
        <v>0</v>
      </c>
      <c r="AC1182">
        <f t="shared" si="518"/>
        <v>1</v>
      </c>
      <c r="AD1182">
        <f t="shared" si="519"/>
        <v>0</v>
      </c>
      <c r="AE1182">
        <f t="shared" si="520"/>
        <v>0</v>
      </c>
      <c r="AF1182" s="2">
        <f t="shared" si="521"/>
        <v>0</v>
      </c>
      <c r="AG1182">
        <f t="shared" si="522"/>
        <v>1</v>
      </c>
      <c r="AH1182" s="2">
        <f t="shared" si="523"/>
        <v>0</v>
      </c>
      <c r="AI1182">
        <f t="shared" si="524"/>
        <v>1</v>
      </c>
      <c r="AJ1182" s="2">
        <f t="shared" si="525"/>
        <v>0</v>
      </c>
      <c r="AK1182">
        <f t="shared" si="526"/>
        <v>1</v>
      </c>
      <c r="AL1182" s="2">
        <f t="shared" si="527"/>
        <v>0</v>
      </c>
      <c r="AN1182" s="28">
        <f t="shared" si="528"/>
        <v>1</v>
      </c>
      <c r="AO1182">
        <f t="shared" si="529"/>
        <v>0</v>
      </c>
      <c r="AP1182">
        <f t="shared" si="530"/>
        <v>0</v>
      </c>
      <c r="AQ1182">
        <f t="shared" si="531"/>
        <v>0</v>
      </c>
      <c r="AR1182">
        <f t="shared" si="532"/>
        <v>0</v>
      </c>
      <c r="AS1182" s="17">
        <f t="shared" si="533"/>
        <v>0</v>
      </c>
      <c r="AT1182">
        <f t="shared" si="534"/>
        <v>0</v>
      </c>
      <c r="AV1182" s="1">
        <v>0</v>
      </c>
      <c r="AW1182">
        <v>0.10233569382798657</v>
      </c>
      <c r="AY1182" s="4">
        <v>5268</v>
      </c>
      <c r="AZ1182">
        <v>40818</v>
      </c>
      <c r="BA1182">
        <v>1</v>
      </c>
      <c r="BB1182">
        <v>90</v>
      </c>
      <c r="BC1182">
        <v>6</v>
      </c>
      <c r="BD1182">
        <v>1</v>
      </c>
      <c r="BE1182">
        <v>0</v>
      </c>
      <c r="BF1182">
        <v>0</v>
      </c>
      <c r="BG1182" s="2">
        <v>1</v>
      </c>
      <c r="BH1182" s="2">
        <v>0</v>
      </c>
      <c r="BI1182">
        <v>0</v>
      </c>
      <c r="BJ1182">
        <v>1</v>
      </c>
      <c r="BK1182" s="2">
        <v>0</v>
      </c>
      <c r="BL1182" s="28">
        <v>1</v>
      </c>
      <c r="BM1182">
        <v>0</v>
      </c>
      <c r="BN1182">
        <v>0</v>
      </c>
    </row>
    <row r="1183" spans="1:66">
      <c r="A1183" t="s">
        <v>8113</v>
      </c>
      <c r="B1183" t="s">
        <v>8126</v>
      </c>
      <c r="C1183" t="s">
        <v>8127</v>
      </c>
      <c r="D1183" t="s">
        <v>8116</v>
      </c>
      <c r="E1183" t="s">
        <v>8117</v>
      </c>
      <c r="F1183" t="s">
        <v>8125</v>
      </c>
      <c r="G1183" t="s">
        <v>8155</v>
      </c>
      <c r="H1183" t="s">
        <v>8120</v>
      </c>
      <c r="I1183" t="s">
        <v>8121</v>
      </c>
      <c r="J1183" t="s">
        <v>8121</v>
      </c>
      <c r="K1183" s="50" t="s">
        <v>8121</v>
      </c>
      <c r="L1183" s="3" t="s">
        <v>7035</v>
      </c>
      <c r="M1183" s="4">
        <v>4526</v>
      </c>
      <c r="N1183">
        <v>0</v>
      </c>
      <c r="O1183">
        <f t="shared" si="507"/>
        <v>1</v>
      </c>
      <c r="P1183">
        <v>58</v>
      </c>
      <c r="Q1183">
        <v>32</v>
      </c>
      <c r="R1183">
        <v>32</v>
      </c>
      <c r="S1183">
        <f t="shared" si="508"/>
        <v>0</v>
      </c>
      <c r="T1183">
        <f t="shared" si="509"/>
        <v>1</v>
      </c>
      <c r="U1183">
        <f t="shared" si="510"/>
        <v>1</v>
      </c>
      <c r="V1183" s="2">
        <f t="shared" si="511"/>
        <v>1</v>
      </c>
      <c r="W1183">
        <f t="shared" si="512"/>
        <v>0</v>
      </c>
      <c r="X1183" s="2">
        <f t="shared" si="513"/>
        <v>0</v>
      </c>
      <c r="Y1183">
        <f t="shared" si="514"/>
        <v>0</v>
      </c>
      <c r="Z1183">
        <f t="shared" si="515"/>
        <v>1</v>
      </c>
      <c r="AA1183">
        <f t="shared" si="516"/>
        <v>0</v>
      </c>
      <c r="AB1183" s="2">
        <f t="shared" si="517"/>
        <v>0</v>
      </c>
      <c r="AC1183">
        <f t="shared" si="518"/>
        <v>0</v>
      </c>
      <c r="AD1183">
        <f t="shared" si="519"/>
        <v>0</v>
      </c>
      <c r="AE1183">
        <f t="shared" si="520"/>
        <v>0</v>
      </c>
      <c r="AF1183" s="2">
        <f t="shared" si="521"/>
        <v>0</v>
      </c>
      <c r="AG1183">
        <f t="shared" si="522"/>
        <v>1</v>
      </c>
      <c r="AH1183" s="2">
        <f t="shared" si="523"/>
        <v>0</v>
      </c>
      <c r="AI1183">
        <f t="shared" si="524"/>
        <v>1</v>
      </c>
      <c r="AJ1183" s="2">
        <f t="shared" si="525"/>
        <v>0</v>
      </c>
      <c r="AK1183">
        <f t="shared" si="526"/>
        <v>0</v>
      </c>
      <c r="AL1183" s="2">
        <f t="shared" si="527"/>
        <v>0</v>
      </c>
      <c r="AN1183" s="28">
        <f t="shared" si="528"/>
        <v>1</v>
      </c>
      <c r="AO1183">
        <f t="shared" si="529"/>
        <v>0</v>
      </c>
      <c r="AP1183">
        <f t="shared" si="530"/>
        <v>1</v>
      </c>
      <c r="AQ1183">
        <f t="shared" si="531"/>
        <v>0</v>
      </c>
      <c r="AR1183">
        <f t="shared" si="532"/>
        <v>0</v>
      </c>
      <c r="AS1183" s="17">
        <f t="shared" si="533"/>
        <v>1</v>
      </c>
      <c r="AT1183">
        <f t="shared" si="534"/>
        <v>0</v>
      </c>
      <c r="AV1183" s="1">
        <v>0</v>
      </c>
      <c r="AW1183">
        <v>0.10235153236535915</v>
      </c>
      <c r="AY1183" s="4">
        <v>4526</v>
      </c>
      <c r="AZ1183">
        <v>0</v>
      </c>
      <c r="BA1183">
        <v>1</v>
      </c>
      <c r="BB1183">
        <v>32</v>
      </c>
      <c r="BC1183">
        <v>32</v>
      </c>
      <c r="BD1183">
        <v>0</v>
      </c>
      <c r="BE1183">
        <v>1</v>
      </c>
      <c r="BF1183">
        <v>1</v>
      </c>
      <c r="BG1183" s="2">
        <v>1</v>
      </c>
      <c r="BH1183" s="2">
        <v>0</v>
      </c>
      <c r="BI1183">
        <v>0</v>
      </c>
      <c r="BJ1183">
        <v>1</v>
      </c>
      <c r="BK1183" s="2">
        <v>0</v>
      </c>
      <c r="BL1183" s="28">
        <v>1</v>
      </c>
      <c r="BM1183">
        <v>0</v>
      </c>
      <c r="BN1183">
        <v>1</v>
      </c>
    </row>
    <row r="1184" spans="1:66">
      <c r="A1184" t="s">
        <v>8113</v>
      </c>
      <c r="B1184" t="s">
        <v>8167</v>
      </c>
      <c r="C1184" t="s">
        <v>8124</v>
      </c>
      <c r="D1184" t="s">
        <v>8116</v>
      </c>
      <c r="E1184" t="s">
        <v>8151</v>
      </c>
      <c r="F1184" t="s">
        <v>8125</v>
      </c>
      <c r="G1184" t="s">
        <v>8119</v>
      </c>
      <c r="H1184" t="s">
        <v>8120</v>
      </c>
      <c r="I1184" t="s">
        <v>8121</v>
      </c>
      <c r="J1184" t="s">
        <v>8120</v>
      </c>
      <c r="K1184" s="50" t="s">
        <v>8121</v>
      </c>
      <c r="L1184" s="3" t="s">
        <v>7034</v>
      </c>
      <c r="M1184" s="4">
        <v>30859</v>
      </c>
      <c r="N1184">
        <v>69872</v>
      </c>
      <c r="O1184">
        <f t="shared" si="507"/>
        <v>1</v>
      </c>
      <c r="P1184">
        <v>45</v>
      </c>
      <c r="Q1184">
        <v>105</v>
      </c>
      <c r="R1184">
        <v>35</v>
      </c>
      <c r="S1184">
        <f t="shared" si="508"/>
        <v>0</v>
      </c>
      <c r="T1184">
        <f t="shared" si="509"/>
        <v>1</v>
      </c>
      <c r="U1184">
        <f t="shared" si="510"/>
        <v>0</v>
      </c>
      <c r="V1184" s="2">
        <f t="shared" si="511"/>
        <v>1</v>
      </c>
      <c r="W1184">
        <f t="shared" si="512"/>
        <v>0</v>
      </c>
      <c r="X1184" s="2">
        <f t="shared" si="513"/>
        <v>0</v>
      </c>
      <c r="Y1184">
        <f t="shared" si="514"/>
        <v>0</v>
      </c>
      <c r="Z1184">
        <f t="shared" si="515"/>
        <v>0</v>
      </c>
      <c r="AA1184">
        <f t="shared" si="516"/>
        <v>1</v>
      </c>
      <c r="AB1184" s="2">
        <f t="shared" si="517"/>
        <v>0</v>
      </c>
      <c r="AC1184">
        <f t="shared" si="518"/>
        <v>1</v>
      </c>
      <c r="AD1184">
        <f t="shared" si="519"/>
        <v>0</v>
      </c>
      <c r="AE1184">
        <f t="shared" si="520"/>
        <v>0</v>
      </c>
      <c r="AF1184" s="2">
        <f t="shared" si="521"/>
        <v>0</v>
      </c>
      <c r="AG1184">
        <f t="shared" si="522"/>
        <v>0</v>
      </c>
      <c r="AH1184" s="2">
        <f t="shared" si="523"/>
        <v>1</v>
      </c>
      <c r="AI1184">
        <f t="shared" si="524"/>
        <v>1</v>
      </c>
      <c r="AJ1184" s="2">
        <f t="shared" si="525"/>
        <v>0</v>
      </c>
      <c r="AK1184">
        <f t="shared" si="526"/>
        <v>1</v>
      </c>
      <c r="AL1184" s="2">
        <f t="shared" si="527"/>
        <v>0</v>
      </c>
      <c r="AN1184" s="28">
        <f t="shared" si="528"/>
        <v>1</v>
      </c>
      <c r="AO1184">
        <f t="shared" si="529"/>
        <v>0</v>
      </c>
      <c r="AP1184">
        <f t="shared" si="530"/>
        <v>0</v>
      </c>
      <c r="AQ1184">
        <f t="shared" si="531"/>
        <v>0</v>
      </c>
      <c r="AR1184">
        <f t="shared" si="532"/>
        <v>0</v>
      </c>
      <c r="AS1184" s="17">
        <f t="shared" si="533"/>
        <v>0</v>
      </c>
      <c r="AT1184">
        <f t="shared" si="534"/>
        <v>0</v>
      </c>
      <c r="AV1184" s="1">
        <v>0</v>
      </c>
      <c r="AW1184">
        <v>0.10243098675386561</v>
      </c>
      <c r="AY1184" s="4">
        <v>30859</v>
      </c>
      <c r="AZ1184">
        <v>69872</v>
      </c>
      <c r="BA1184">
        <v>1</v>
      </c>
      <c r="BB1184">
        <v>105</v>
      </c>
      <c r="BC1184">
        <v>35</v>
      </c>
      <c r="BD1184">
        <v>0</v>
      </c>
      <c r="BE1184">
        <v>1</v>
      </c>
      <c r="BF1184">
        <v>0</v>
      </c>
      <c r="BG1184" s="2">
        <v>1</v>
      </c>
      <c r="BH1184" s="2">
        <v>0</v>
      </c>
      <c r="BI1184">
        <v>0</v>
      </c>
      <c r="BJ1184">
        <v>1</v>
      </c>
      <c r="BK1184" s="2">
        <v>0</v>
      </c>
      <c r="BL1184" s="28">
        <v>1</v>
      </c>
      <c r="BM1184">
        <v>0</v>
      </c>
      <c r="BN1184">
        <v>0</v>
      </c>
    </row>
    <row r="1185" spans="1:66">
      <c r="A1185" t="s">
        <v>8172</v>
      </c>
      <c r="B1185" t="s">
        <v>8126</v>
      </c>
      <c r="C1185" t="s">
        <v>8127</v>
      </c>
      <c r="D1185" t="s">
        <v>8116</v>
      </c>
      <c r="E1185" t="s">
        <v>8117</v>
      </c>
      <c r="F1185" t="s">
        <v>8122</v>
      </c>
      <c r="G1185" t="s">
        <v>8119</v>
      </c>
      <c r="H1185" t="s">
        <v>8121</v>
      </c>
      <c r="I1185" t="s">
        <v>8121</v>
      </c>
      <c r="J1185" t="s">
        <v>8120</v>
      </c>
      <c r="K1185" s="50" t="s">
        <v>8121</v>
      </c>
      <c r="L1185" s="3" t="s">
        <v>7028</v>
      </c>
      <c r="M1185" s="4">
        <v>7445</v>
      </c>
      <c r="N1185">
        <v>0</v>
      </c>
      <c r="O1185">
        <f t="shared" si="507"/>
        <v>1</v>
      </c>
      <c r="P1185">
        <v>39</v>
      </c>
      <c r="Q1185">
        <v>118</v>
      </c>
      <c r="R1185">
        <v>21</v>
      </c>
      <c r="S1185">
        <f t="shared" si="508"/>
        <v>1</v>
      </c>
      <c r="T1185">
        <f t="shared" si="509"/>
        <v>1</v>
      </c>
      <c r="U1185">
        <f t="shared" si="510"/>
        <v>0</v>
      </c>
      <c r="V1185" s="2">
        <f t="shared" si="511"/>
        <v>1</v>
      </c>
      <c r="W1185">
        <f t="shared" si="512"/>
        <v>0</v>
      </c>
      <c r="X1185" s="2">
        <f t="shared" si="513"/>
        <v>1</v>
      </c>
      <c r="Y1185">
        <f t="shared" si="514"/>
        <v>0</v>
      </c>
      <c r="Z1185">
        <f t="shared" si="515"/>
        <v>1</v>
      </c>
      <c r="AA1185">
        <f t="shared" si="516"/>
        <v>0</v>
      </c>
      <c r="AB1185" s="2">
        <f t="shared" si="517"/>
        <v>0</v>
      </c>
      <c r="AC1185">
        <f t="shared" si="518"/>
        <v>0</v>
      </c>
      <c r="AD1185">
        <f t="shared" si="519"/>
        <v>0</v>
      </c>
      <c r="AE1185">
        <f t="shared" si="520"/>
        <v>0</v>
      </c>
      <c r="AF1185" s="2">
        <f t="shared" si="521"/>
        <v>0</v>
      </c>
      <c r="AG1185">
        <f t="shared" si="522"/>
        <v>1</v>
      </c>
      <c r="AH1185" s="2">
        <f t="shared" si="523"/>
        <v>0</v>
      </c>
      <c r="AI1185">
        <f t="shared" si="524"/>
        <v>0</v>
      </c>
      <c r="AJ1185" s="2">
        <f t="shared" si="525"/>
        <v>0</v>
      </c>
      <c r="AK1185">
        <f t="shared" si="526"/>
        <v>1</v>
      </c>
      <c r="AL1185" s="2">
        <f t="shared" si="527"/>
        <v>0</v>
      </c>
      <c r="AN1185" s="28">
        <f t="shared" si="528"/>
        <v>0</v>
      </c>
      <c r="AO1185">
        <f t="shared" si="529"/>
        <v>0</v>
      </c>
      <c r="AP1185">
        <f t="shared" si="530"/>
        <v>1</v>
      </c>
      <c r="AQ1185">
        <f t="shared" si="531"/>
        <v>0</v>
      </c>
      <c r="AR1185">
        <f t="shared" si="532"/>
        <v>1</v>
      </c>
      <c r="AS1185" s="17">
        <f t="shared" si="533"/>
        <v>0</v>
      </c>
      <c r="AT1185">
        <f t="shared" si="534"/>
        <v>0</v>
      </c>
      <c r="AV1185" s="1">
        <v>0</v>
      </c>
      <c r="AW1185">
        <v>0.10329351113331202</v>
      </c>
      <c r="AY1185" s="4">
        <v>7445</v>
      </c>
      <c r="AZ1185">
        <v>0</v>
      </c>
      <c r="BA1185">
        <v>1</v>
      </c>
      <c r="BB1185">
        <v>118</v>
      </c>
      <c r="BC1185">
        <v>21</v>
      </c>
      <c r="BD1185">
        <v>1</v>
      </c>
      <c r="BE1185">
        <v>1</v>
      </c>
      <c r="BF1185">
        <v>0</v>
      </c>
      <c r="BG1185" s="2">
        <v>1</v>
      </c>
      <c r="BH1185" s="2">
        <v>1</v>
      </c>
      <c r="BI1185">
        <v>0</v>
      </c>
      <c r="BJ1185">
        <v>0</v>
      </c>
      <c r="BK1185" s="2">
        <v>0</v>
      </c>
      <c r="BL1185" s="28">
        <v>0</v>
      </c>
      <c r="BM1185">
        <v>0</v>
      </c>
      <c r="BN1185">
        <v>1</v>
      </c>
    </row>
    <row r="1186" spans="1:66">
      <c r="A1186" t="s">
        <v>8152</v>
      </c>
      <c r="B1186" t="s">
        <v>8126</v>
      </c>
      <c r="C1186" t="s">
        <v>8127</v>
      </c>
      <c r="D1186" t="s">
        <v>8116</v>
      </c>
      <c r="E1186" t="s">
        <v>8117</v>
      </c>
      <c r="F1186" t="s">
        <v>8125</v>
      </c>
      <c r="G1186" t="s">
        <v>8155</v>
      </c>
      <c r="H1186" t="s">
        <v>8120</v>
      </c>
      <c r="I1186" t="s">
        <v>8121</v>
      </c>
      <c r="J1186" t="s">
        <v>8120</v>
      </c>
      <c r="K1186" s="50" t="s">
        <v>8120</v>
      </c>
      <c r="L1186" s="3" t="s">
        <v>7026</v>
      </c>
      <c r="M1186" s="4">
        <v>3489</v>
      </c>
      <c r="N1186">
        <v>0</v>
      </c>
      <c r="O1186">
        <f t="shared" si="507"/>
        <v>1</v>
      </c>
      <c r="P1186">
        <v>46</v>
      </c>
      <c r="Q1186">
        <v>74</v>
      </c>
      <c r="R1186">
        <v>29</v>
      </c>
      <c r="S1186">
        <f t="shared" si="508"/>
        <v>0</v>
      </c>
      <c r="T1186">
        <f t="shared" si="509"/>
        <v>1</v>
      </c>
      <c r="U1186">
        <f t="shared" si="510"/>
        <v>0</v>
      </c>
      <c r="V1186" s="2">
        <f t="shared" si="511"/>
        <v>0</v>
      </c>
      <c r="W1186">
        <f t="shared" si="512"/>
        <v>1</v>
      </c>
      <c r="X1186" s="2">
        <f t="shared" si="513"/>
        <v>0</v>
      </c>
      <c r="Y1186">
        <f t="shared" si="514"/>
        <v>0</v>
      </c>
      <c r="Z1186">
        <f t="shared" si="515"/>
        <v>1</v>
      </c>
      <c r="AA1186">
        <f t="shared" si="516"/>
        <v>0</v>
      </c>
      <c r="AB1186" s="2">
        <f t="shared" si="517"/>
        <v>0</v>
      </c>
      <c r="AC1186">
        <f t="shared" si="518"/>
        <v>0</v>
      </c>
      <c r="AD1186">
        <f t="shared" si="519"/>
        <v>0</v>
      </c>
      <c r="AE1186">
        <f t="shared" si="520"/>
        <v>0</v>
      </c>
      <c r="AF1186" s="2">
        <f t="shared" si="521"/>
        <v>0</v>
      </c>
      <c r="AG1186">
        <f t="shared" si="522"/>
        <v>1</v>
      </c>
      <c r="AH1186" s="2">
        <f t="shared" si="523"/>
        <v>0</v>
      </c>
      <c r="AI1186">
        <f t="shared" si="524"/>
        <v>1</v>
      </c>
      <c r="AJ1186" s="2">
        <f t="shared" si="525"/>
        <v>0</v>
      </c>
      <c r="AK1186">
        <f t="shared" si="526"/>
        <v>0</v>
      </c>
      <c r="AL1186" s="2">
        <f t="shared" si="527"/>
        <v>0</v>
      </c>
      <c r="AN1186" s="28">
        <f t="shared" si="528"/>
        <v>0</v>
      </c>
      <c r="AO1186">
        <f t="shared" si="529"/>
        <v>0</v>
      </c>
      <c r="AP1186">
        <f t="shared" si="530"/>
        <v>1</v>
      </c>
      <c r="AQ1186">
        <f t="shared" si="531"/>
        <v>0</v>
      </c>
      <c r="AR1186">
        <f t="shared" si="532"/>
        <v>0</v>
      </c>
      <c r="AS1186" s="17">
        <f t="shared" si="533"/>
        <v>1</v>
      </c>
      <c r="AT1186">
        <f t="shared" si="534"/>
        <v>0</v>
      </c>
      <c r="AV1186" s="1">
        <v>0</v>
      </c>
      <c r="AW1186">
        <v>0.10341048059212532</v>
      </c>
      <c r="AY1186" s="4">
        <v>3489</v>
      </c>
      <c r="AZ1186">
        <v>0</v>
      </c>
      <c r="BA1186">
        <v>1</v>
      </c>
      <c r="BB1186">
        <v>74</v>
      </c>
      <c r="BC1186">
        <v>29</v>
      </c>
      <c r="BD1186">
        <v>0</v>
      </c>
      <c r="BE1186">
        <v>1</v>
      </c>
      <c r="BF1186">
        <v>0</v>
      </c>
      <c r="BG1186" s="2">
        <v>0</v>
      </c>
      <c r="BH1186" s="2">
        <v>0</v>
      </c>
      <c r="BI1186">
        <v>0</v>
      </c>
      <c r="BJ1186">
        <v>1</v>
      </c>
      <c r="BK1186" s="2">
        <v>0</v>
      </c>
      <c r="BL1186" s="28">
        <v>0</v>
      </c>
      <c r="BM1186">
        <v>0</v>
      </c>
      <c r="BN1186">
        <v>1</v>
      </c>
    </row>
    <row r="1187" spans="1:66">
      <c r="A1187" t="s">
        <v>8113</v>
      </c>
      <c r="B1187" t="s">
        <v>8126</v>
      </c>
      <c r="C1187" t="s">
        <v>8124</v>
      </c>
      <c r="D1187" t="s">
        <v>8116</v>
      </c>
      <c r="E1187" t="s">
        <v>8151</v>
      </c>
      <c r="F1187" t="s">
        <v>8125</v>
      </c>
      <c r="G1187" t="s">
        <v>8155</v>
      </c>
      <c r="H1187" t="s">
        <v>8120</v>
      </c>
      <c r="I1187" t="s">
        <v>8121</v>
      </c>
      <c r="J1187" t="s">
        <v>8120</v>
      </c>
      <c r="K1187" s="50" t="s">
        <v>8120</v>
      </c>
      <c r="L1187" s="3" t="s">
        <v>7024</v>
      </c>
      <c r="M1187" s="4">
        <v>12175</v>
      </c>
      <c r="N1187">
        <v>52797</v>
      </c>
      <c r="O1187">
        <f t="shared" si="507"/>
        <v>1</v>
      </c>
      <c r="P1187">
        <v>21</v>
      </c>
      <c r="Q1187">
        <v>124</v>
      </c>
      <c r="R1187">
        <v>14</v>
      </c>
      <c r="S1187">
        <f t="shared" si="508"/>
        <v>0</v>
      </c>
      <c r="T1187">
        <f t="shared" si="509"/>
        <v>1</v>
      </c>
      <c r="U1187">
        <f t="shared" si="510"/>
        <v>0</v>
      </c>
      <c r="V1187" s="2">
        <f t="shared" si="511"/>
        <v>0</v>
      </c>
      <c r="W1187">
        <f t="shared" si="512"/>
        <v>0</v>
      </c>
      <c r="X1187" s="2">
        <f t="shared" si="513"/>
        <v>0</v>
      </c>
      <c r="Y1187">
        <f t="shared" si="514"/>
        <v>0</v>
      </c>
      <c r="Z1187">
        <f t="shared" si="515"/>
        <v>1</v>
      </c>
      <c r="AA1187">
        <f t="shared" si="516"/>
        <v>0</v>
      </c>
      <c r="AB1187" s="2">
        <f t="shared" si="517"/>
        <v>0</v>
      </c>
      <c r="AC1187">
        <f t="shared" si="518"/>
        <v>1</v>
      </c>
      <c r="AD1187">
        <f t="shared" si="519"/>
        <v>0</v>
      </c>
      <c r="AE1187">
        <f t="shared" si="520"/>
        <v>0</v>
      </c>
      <c r="AF1187" s="2">
        <f t="shared" si="521"/>
        <v>0</v>
      </c>
      <c r="AG1187">
        <f t="shared" si="522"/>
        <v>0</v>
      </c>
      <c r="AH1187" s="2">
        <f t="shared" si="523"/>
        <v>1</v>
      </c>
      <c r="AI1187">
        <f t="shared" si="524"/>
        <v>1</v>
      </c>
      <c r="AJ1187" s="2">
        <f t="shared" si="525"/>
        <v>0</v>
      </c>
      <c r="AK1187">
        <f t="shared" si="526"/>
        <v>0</v>
      </c>
      <c r="AL1187" s="2">
        <f t="shared" si="527"/>
        <v>0</v>
      </c>
      <c r="AN1187" s="28">
        <f t="shared" si="528"/>
        <v>1</v>
      </c>
      <c r="AO1187">
        <f t="shared" si="529"/>
        <v>0</v>
      </c>
      <c r="AP1187">
        <f t="shared" si="530"/>
        <v>0</v>
      </c>
      <c r="AQ1187">
        <f t="shared" si="531"/>
        <v>0</v>
      </c>
      <c r="AR1187">
        <f t="shared" si="532"/>
        <v>0</v>
      </c>
      <c r="AS1187" s="17">
        <f t="shared" si="533"/>
        <v>1</v>
      </c>
      <c r="AT1187">
        <f t="shared" si="534"/>
        <v>0</v>
      </c>
      <c r="AV1187" s="1">
        <v>0</v>
      </c>
      <c r="AW1187">
        <v>0.10350814093999013</v>
      </c>
      <c r="AY1187" s="4">
        <v>12175</v>
      </c>
      <c r="AZ1187">
        <v>52797</v>
      </c>
      <c r="BA1187">
        <v>1</v>
      </c>
      <c r="BB1187">
        <v>124</v>
      </c>
      <c r="BC1187">
        <v>14</v>
      </c>
      <c r="BD1187">
        <v>0</v>
      </c>
      <c r="BE1187">
        <v>1</v>
      </c>
      <c r="BF1187">
        <v>0</v>
      </c>
      <c r="BG1187" s="2">
        <v>0</v>
      </c>
      <c r="BH1187" s="2">
        <v>0</v>
      </c>
      <c r="BI1187">
        <v>0</v>
      </c>
      <c r="BJ1187">
        <v>1</v>
      </c>
      <c r="BK1187" s="2">
        <v>0</v>
      </c>
      <c r="BL1187" s="28">
        <v>1</v>
      </c>
      <c r="BM1187">
        <v>0</v>
      </c>
      <c r="BN1187">
        <v>0</v>
      </c>
    </row>
    <row r="1188" spans="1:66">
      <c r="A1188" t="s">
        <v>8113</v>
      </c>
      <c r="B1188" t="s">
        <v>8126</v>
      </c>
      <c r="C1188" t="s">
        <v>8124</v>
      </c>
      <c r="D1188" t="s">
        <v>8116</v>
      </c>
      <c r="E1188" t="s">
        <v>8151</v>
      </c>
      <c r="F1188" t="s">
        <v>8118</v>
      </c>
      <c r="G1188" t="s">
        <v>8155</v>
      </c>
      <c r="H1188" t="s">
        <v>8120</v>
      </c>
      <c r="I1188" t="s">
        <v>8121</v>
      </c>
      <c r="J1188" t="s">
        <v>8120</v>
      </c>
      <c r="K1188" s="50" t="s">
        <v>8120</v>
      </c>
      <c r="L1188" s="3" t="s">
        <v>7018</v>
      </c>
      <c r="M1188" s="4">
        <v>5335</v>
      </c>
      <c r="N1188">
        <v>74606</v>
      </c>
      <c r="O1188">
        <f t="shared" si="507"/>
        <v>1</v>
      </c>
      <c r="P1188">
        <v>17</v>
      </c>
      <c r="Q1188">
        <v>114</v>
      </c>
      <c r="R1188">
        <v>2</v>
      </c>
      <c r="S1188">
        <f t="shared" si="508"/>
        <v>0</v>
      </c>
      <c r="T1188">
        <f t="shared" si="509"/>
        <v>1</v>
      </c>
      <c r="U1188">
        <f t="shared" si="510"/>
        <v>0</v>
      </c>
      <c r="V1188" s="2">
        <f t="shared" si="511"/>
        <v>0</v>
      </c>
      <c r="W1188">
        <f t="shared" si="512"/>
        <v>0</v>
      </c>
      <c r="X1188" s="2">
        <f t="shared" si="513"/>
        <v>0</v>
      </c>
      <c r="Y1188">
        <f t="shared" si="514"/>
        <v>0</v>
      </c>
      <c r="Z1188">
        <f t="shared" si="515"/>
        <v>1</v>
      </c>
      <c r="AA1188">
        <f t="shared" si="516"/>
        <v>0</v>
      </c>
      <c r="AB1188" s="2">
        <f t="shared" si="517"/>
        <v>0</v>
      </c>
      <c r="AC1188">
        <f t="shared" si="518"/>
        <v>1</v>
      </c>
      <c r="AD1188">
        <f t="shared" si="519"/>
        <v>0</v>
      </c>
      <c r="AE1188">
        <f t="shared" si="520"/>
        <v>0</v>
      </c>
      <c r="AF1188" s="2">
        <f t="shared" si="521"/>
        <v>0</v>
      </c>
      <c r="AG1188">
        <f t="shared" si="522"/>
        <v>0</v>
      </c>
      <c r="AH1188" s="2">
        <f t="shared" si="523"/>
        <v>1</v>
      </c>
      <c r="AI1188">
        <f t="shared" si="524"/>
        <v>0</v>
      </c>
      <c r="AJ1188" s="2">
        <f t="shared" si="525"/>
        <v>1</v>
      </c>
      <c r="AK1188">
        <f t="shared" si="526"/>
        <v>0</v>
      </c>
      <c r="AL1188" s="2">
        <f t="shared" si="527"/>
        <v>0</v>
      </c>
      <c r="AN1188" s="28">
        <f t="shared" si="528"/>
        <v>1</v>
      </c>
      <c r="AO1188">
        <f t="shared" si="529"/>
        <v>0</v>
      </c>
      <c r="AP1188">
        <f t="shared" si="530"/>
        <v>0</v>
      </c>
      <c r="AQ1188">
        <f t="shared" si="531"/>
        <v>0</v>
      </c>
      <c r="AR1188">
        <f t="shared" si="532"/>
        <v>0</v>
      </c>
      <c r="AS1188" s="17">
        <f t="shared" si="533"/>
        <v>1</v>
      </c>
      <c r="AT1188">
        <f t="shared" si="534"/>
        <v>0</v>
      </c>
      <c r="AV1188" s="1">
        <v>0</v>
      </c>
      <c r="AW1188">
        <v>0.10392371150847697</v>
      </c>
      <c r="AY1188" s="4">
        <v>5335</v>
      </c>
      <c r="AZ1188">
        <v>74606</v>
      </c>
      <c r="BA1188">
        <v>1</v>
      </c>
      <c r="BB1188">
        <v>114</v>
      </c>
      <c r="BC1188">
        <v>2</v>
      </c>
      <c r="BD1188">
        <v>0</v>
      </c>
      <c r="BE1188">
        <v>1</v>
      </c>
      <c r="BF1188">
        <v>0</v>
      </c>
      <c r="BG1188" s="2">
        <v>0</v>
      </c>
      <c r="BH1188" s="2">
        <v>0</v>
      </c>
      <c r="BI1188">
        <v>0</v>
      </c>
      <c r="BJ1188">
        <v>0</v>
      </c>
      <c r="BK1188" s="2">
        <v>0</v>
      </c>
      <c r="BL1188" s="28">
        <v>1</v>
      </c>
      <c r="BM1188">
        <v>0</v>
      </c>
      <c r="BN1188">
        <v>0</v>
      </c>
    </row>
    <row r="1189" spans="1:66">
      <c r="A1189" t="s">
        <v>8113</v>
      </c>
      <c r="B1189" t="s">
        <v>8126</v>
      </c>
      <c r="C1189" t="s">
        <v>8170</v>
      </c>
      <c r="D1189" t="s">
        <v>8116</v>
      </c>
      <c r="E1189" t="s">
        <v>8176</v>
      </c>
      <c r="F1189" t="s">
        <v>8125</v>
      </c>
      <c r="G1189" t="s">
        <v>8119</v>
      </c>
      <c r="H1189" t="s">
        <v>8121</v>
      </c>
      <c r="I1189" t="s">
        <v>8120</v>
      </c>
      <c r="J1189" t="s">
        <v>8120</v>
      </c>
      <c r="K1189" s="50" t="s">
        <v>8121</v>
      </c>
      <c r="L1189" s="3" t="s">
        <v>7017</v>
      </c>
      <c r="M1189" s="4">
        <v>2621</v>
      </c>
      <c r="N1189">
        <v>10237</v>
      </c>
      <c r="O1189">
        <f t="shared" si="507"/>
        <v>1</v>
      </c>
      <c r="P1189">
        <v>55</v>
      </c>
      <c r="Q1189">
        <v>74</v>
      </c>
      <c r="R1189">
        <v>31</v>
      </c>
      <c r="S1189">
        <f t="shared" si="508"/>
        <v>1</v>
      </c>
      <c r="T1189">
        <f t="shared" si="509"/>
        <v>0</v>
      </c>
      <c r="U1189">
        <f t="shared" si="510"/>
        <v>0</v>
      </c>
      <c r="V1189" s="2">
        <f t="shared" si="511"/>
        <v>1</v>
      </c>
      <c r="W1189">
        <f t="shared" si="512"/>
        <v>0</v>
      </c>
      <c r="X1189" s="2">
        <f t="shared" si="513"/>
        <v>0</v>
      </c>
      <c r="Y1189">
        <f t="shared" si="514"/>
        <v>0</v>
      </c>
      <c r="Z1189">
        <f t="shared" si="515"/>
        <v>1</v>
      </c>
      <c r="AA1189">
        <f t="shared" si="516"/>
        <v>0</v>
      </c>
      <c r="AB1189" s="2">
        <f t="shared" si="517"/>
        <v>0</v>
      </c>
      <c r="AC1189">
        <f t="shared" si="518"/>
        <v>0</v>
      </c>
      <c r="AD1189">
        <f t="shared" si="519"/>
        <v>1</v>
      </c>
      <c r="AE1189">
        <f t="shared" si="520"/>
        <v>0</v>
      </c>
      <c r="AF1189" s="2">
        <f t="shared" si="521"/>
        <v>0</v>
      </c>
      <c r="AG1189">
        <f t="shared" si="522"/>
        <v>0</v>
      </c>
      <c r="AH1189" s="2">
        <f t="shared" si="523"/>
        <v>0</v>
      </c>
      <c r="AI1189">
        <f t="shared" si="524"/>
        <v>1</v>
      </c>
      <c r="AJ1189" s="2">
        <f t="shared" si="525"/>
        <v>0</v>
      </c>
      <c r="AK1189">
        <f t="shared" si="526"/>
        <v>1</v>
      </c>
      <c r="AL1189" s="2">
        <f t="shared" si="527"/>
        <v>0</v>
      </c>
      <c r="AN1189" s="28">
        <f t="shared" si="528"/>
        <v>1</v>
      </c>
      <c r="AO1189">
        <f t="shared" si="529"/>
        <v>0</v>
      </c>
      <c r="AP1189">
        <f t="shared" si="530"/>
        <v>0</v>
      </c>
      <c r="AQ1189">
        <f t="shared" si="531"/>
        <v>1</v>
      </c>
      <c r="AR1189">
        <f t="shared" si="532"/>
        <v>0</v>
      </c>
      <c r="AS1189" s="17">
        <f t="shared" si="533"/>
        <v>0</v>
      </c>
      <c r="AT1189">
        <f t="shared" si="534"/>
        <v>1</v>
      </c>
      <c r="AV1189" s="1">
        <v>0</v>
      </c>
      <c r="AW1189">
        <v>0.10394497872513951</v>
      </c>
      <c r="AY1189" s="4">
        <v>2621</v>
      </c>
      <c r="AZ1189">
        <v>10237</v>
      </c>
      <c r="BA1189">
        <v>1</v>
      </c>
      <c r="BB1189">
        <v>74</v>
      </c>
      <c r="BC1189">
        <v>31</v>
      </c>
      <c r="BD1189">
        <v>1</v>
      </c>
      <c r="BE1189">
        <v>0</v>
      </c>
      <c r="BF1189">
        <v>0</v>
      </c>
      <c r="BG1189" s="2">
        <v>1</v>
      </c>
      <c r="BH1189" s="2">
        <v>0</v>
      </c>
      <c r="BI1189">
        <v>0</v>
      </c>
      <c r="BJ1189">
        <v>1</v>
      </c>
      <c r="BK1189" s="2">
        <v>0</v>
      </c>
      <c r="BL1189" s="28">
        <v>1</v>
      </c>
      <c r="BM1189">
        <v>0</v>
      </c>
      <c r="BN1189">
        <v>0</v>
      </c>
    </row>
    <row r="1190" spans="1:66">
      <c r="A1190" t="s">
        <v>8113</v>
      </c>
      <c r="B1190" t="s">
        <v>8114</v>
      </c>
      <c r="C1190" t="s">
        <v>8127</v>
      </c>
      <c r="D1190" t="s">
        <v>8116</v>
      </c>
      <c r="E1190" t="s">
        <v>8117</v>
      </c>
      <c r="F1190" t="s">
        <v>8122</v>
      </c>
      <c r="G1190" t="s">
        <v>8165</v>
      </c>
      <c r="H1190" t="s">
        <v>8120</v>
      </c>
      <c r="I1190" t="s">
        <v>8121</v>
      </c>
      <c r="J1190" t="s">
        <v>8120</v>
      </c>
      <c r="K1190" s="50" t="s">
        <v>8120</v>
      </c>
      <c r="L1190" s="3" t="s">
        <v>7015</v>
      </c>
      <c r="M1190" s="4">
        <v>7540</v>
      </c>
      <c r="N1190">
        <v>0</v>
      </c>
      <c r="O1190">
        <f t="shared" si="507"/>
        <v>1</v>
      </c>
      <c r="P1190">
        <v>49</v>
      </c>
      <c r="Q1190">
        <v>60</v>
      </c>
      <c r="R1190">
        <v>23</v>
      </c>
      <c r="S1190">
        <f t="shared" si="508"/>
        <v>0</v>
      </c>
      <c r="T1190">
        <f t="shared" si="509"/>
        <v>1</v>
      </c>
      <c r="U1190">
        <f t="shared" si="510"/>
        <v>0</v>
      </c>
      <c r="V1190" s="2">
        <f t="shared" si="511"/>
        <v>0</v>
      </c>
      <c r="W1190">
        <f t="shared" si="512"/>
        <v>0</v>
      </c>
      <c r="X1190" s="2">
        <f t="shared" si="513"/>
        <v>0</v>
      </c>
      <c r="Y1190">
        <f t="shared" si="514"/>
        <v>1</v>
      </c>
      <c r="Z1190">
        <f t="shared" si="515"/>
        <v>0</v>
      </c>
      <c r="AA1190">
        <f t="shared" si="516"/>
        <v>0</v>
      </c>
      <c r="AB1190" s="2">
        <f t="shared" si="517"/>
        <v>0</v>
      </c>
      <c r="AC1190">
        <f t="shared" si="518"/>
        <v>0</v>
      </c>
      <c r="AD1190">
        <f t="shared" si="519"/>
        <v>0</v>
      </c>
      <c r="AE1190">
        <f t="shared" si="520"/>
        <v>0</v>
      </c>
      <c r="AF1190" s="2">
        <f t="shared" si="521"/>
        <v>0</v>
      </c>
      <c r="AG1190">
        <f t="shared" si="522"/>
        <v>1</v>
      </c>
      <c r="AH1190" s="2">
        <f t="shared" si="523"/>
        <v>0</v>
      </c>
      <c r="AI1190">
        <f t="shared" si="524"/>
        <v>0</v>
      </c>
      <c r="AJ1190" s="2">
        <f t="shared" si="525"/>
        <v>0</v>
      </c>
      <c r="AK1190">
        <f t="shared" si="526"/>
        <v>0</v>
      </c>
      <c r="AL1190" s="2">
        <f t="shared" si="527"/>
        <v>1</v>
      </c>
      <c r="AN1190" s="28">
        <f t="shared" si="528"/>
        <v>1</v>
      </c>
      <c r="AO1190">
        <f t="shared" si="529"/>
        <v>0</v>
      </c>
      <c r="AP1190">
        <f t="shared" si="530"/>
        <v>1</v>
      </c>
      <c r="AQ1190">
        <f t="shared" si="531"/>
        <v>0</v>
      </c>
      <c r="AR1190">
        <f t="shared" si="532"/>
        <v>1</v>
      </c>
      <c r="AS1190" s="17">
        <f t="shared" si="533"/>
        <v>0</v>
      </c>
      <c r="AT1190">
        <f t="shared" si="534"/>
        <v>0</v>
      </c>
      <c r="AV1190" s="1">
        <v>0</v>
      </c>
      <c r="AW1190">
        <v>0.10416137012846832</v>
      </c>
      <c r="AY1190" s="4">
        <v>7540</v>
      </c>
      <c r="AZ1190">
        <v>0</v>
      </c>
      <c r="BA1190">
        <v>1</v>
      </c>
      <c r="BB1190">
        <v>60</v>
      </c>
      <c r="BC1190">
        <v>23</v>
      </c>
      <c r="BD1190">
        <v>0</v>
      </c>
      <c r="BE1190">
        <v>1</v>
      </c>
      <c r="BF1190">
        <v>0</v>
      </c>
      <c r="BG1190" s="2">
        <v>0</v>
      </c>
      <c r="BH1190" s="2">
        <v>0</v>
      </c>
      <c r="BI1190">
        <v>0</v>
      </c>
      <c r="BJ1190">
        <v>0</v>
      </c>
      <c r="BK1190" s="2">
        <v>1</v>
      </c>
      <c r="BL1190" s="28">
        <v>1</v>
      </c>
      <c r="BM1190">
        <v>0</v>
      </c>
      <c r="BN1190">
        <v>1</v>
      </c>
    </row>
    <row r="1191" spans="1:66">
      <c r="A1191" t="s">
        <v>8113</v>
      </c>
      <c r="B1191" t="s">
        <v>8123</v>
      </c>
      <c r="C1191" t="s">
        <v>8127</v>
      </c>
      <c r="D1191" t="s">
        <v>8116</v>
      </c>
      <c r="E1191" t="s">
        <v>8117</v>
      </c>
      <c r="F1191" t="s">
        <v>8122</v>
      </c>
      <c r="G1191" t="s">
        <v>8119</v>
      </c>
      <c r="H1191" t="s">
        <v>8120</v>
      </c>
      <c r="I1191" t="s">
        <v>8121</v>
      </c>
      <c r="J1191" t="s">
        <v>8120</v>
      </c>
      <c r="K1191" s="50" t="s">
        <v>8121</v>
      </c>
      <c r="L1191" s="3" t="s">
        <v>7014</v>
      </c>
      <c r="M1191" s="4">
        <v>4785</v>
      </c>
      <c r="N1191">
        <v>0</v>
      </c>
      <c r="O1191">
        <f t="shared" si="507"/>
        <v>1</v>
      </c>
      <c r="P1191">
        <v>37</v>
      </c>
      <c r="Q1191">
        <v>58</v>
      </c>
      <c r="R1191">
        <v>20</v>
      </c>
      <c r="S1191">
        <f t="shared" si="508"/>
        <v>0</v>
      </c>
      <c r="T1191">
        <f t="shared" si="509"/>
        <v>1</v>
      </c>
      <c r="U1191">
        <f t="shared" si="510"/>
        <v>0</v>
      </c>
      <c r="V1191" s="2">
        <f t="shared" si="511"/>
        <v>1</v>
      </c>
      <c r="W1191">
        <f t="shared" si="512"/>
        <v>0</v>
      </c>
      <c r="X1191" s="2">
        <f t="shared" si="513"/>
        <v>0</v>
      </c>
      <c r="Y1191">
        <f t="shared" si="514"/>
        <v>0</v>
      </c>
      <c r="Z1191">
        <f t="shared" si="515"/>
        <v>0</v>
      </c>
      <c r="AA1191">
        <f t="shared" si="516"/>
        <v>0</v>
      </c>
      <c r="AB1191" s="2">
        <f t="shared" si="517"/>
        <v>0</v>
      </c>
      <c r="AC1191">
        <f t="shared" si="518"/>
        <v>0</v>
      </c>
      <c r="AD1191">
        <f t="shared" si="519"/>
        <v>0</v>
      </c>
      <c r="AE1191">
        <f t="shared" si="520"/>
        <v>0</v>
      </c>
      <c r="AF1191" s="2">
        <f t="shared" si="521"/>
        <v>0</v>
      </c>
      <c r="AG1191">
        <f t="shared" si="522"/>
        <v>1</v>
      </c>
      <c r="AH1191" s="2">
        <f t="shared" si="523"/>
        <v>0</v>
      </c>
      <c r="AI1191">
        <f t="shared" si="524"/>
        <v>0</v>
      </c>
      <c r="AJ1191" s="2">
        <f t="shared" si="525"/>
        <v>0</v>
      </c>
      <c r="AK1191">
        <f t="shared" si="526"/>
        <v>1</v>
      </c>
      <c r="AL1191" s="2">
        <f t="shared" si="527"/>
        <v>0</v>
      </c>
      <c r="AN1191" s="28">
        <f t="shared" si="528"/>
        <v>1</v>
      </c>
      <c r="AO1191">
        <f t="shared" si="529"/>
        <v>1</v>
      </c>
      <c r="AP1191">
        <f t="shared" si="530"/>
        <v>1</v>
      </c>
      <c r="AQ1191">
        <f t="shared" si="531"/>
        <v>0</v>
      </c>
      <c r="AR1191">
        <f t="shared" si="532"/>
        <v>1</v>
      </c>
      <c r="AS1191" s="17">
        <f t="shared" si="533"/>
        <v>0</v>
      </c>
      <c r="AT1191">
        <f t="shared" si="534"/>
        <v>0</v>
      </c>
      <c r="AV1191" s="1">
        <v>0</v>
      </c>
      <c r="AW1191">
        <v>0.10418006410085599</v>
      </c>
      <c r="AY1191" s="4">
        <v>4785</v>
      </c>
      <c r="AZ1191">
        <v>0</v>
      </c>
      <c r="BA1191">
        <v>1</v>
      </c>
      <c r="BB1191">
        <v>58</v>
      </c>
      <c r="BC1191">
        <v>20</v>
      </c>
      <c r="BD1191">
        <v>0</v>
      </c>
      <c r="BE1191">
        <v>1</v>
      </c>
      <c r="BF1191">
        <v>0</v>
      </c>
      <c r="BG1191" s="2">
        <v>1</v>
      </c>
      <c r="BH1191" s="2">
        <v>0</v>
      </c>
      <c r="BI1191">
        <v>0</v>
      </c>
      <c r="BJ1191">
        <v>0</v>
      </c>
      <c r="BK1191" s="2">
        <v>0</v>
      </c>
      <c r="BL1191" s="28">
        <v>1</v>
      </c>
      <c r="BM1191">
        <v>1</v>
      </c>
      <c r="BN1191">
        <v>1</v>
      </c>
    </row>
    <row r="1192" spans="1:66">
      <c r="A1192" t="s">
        <v>8113</v>
      </c>
      <c r="B1192" t="s">
        <v>8173</v>
      </c>
      <c r="C1192" t="s">
        <v>8124</v>
      </c>
      <c r="D1192" t="s">
        <v>8116</v>
      </c>
      <c r="E1192" t="s">
        <v>8151</v>
      </c>
      <c r="F1192" t="s">
        <v>8122</v>
      </c>
      <c r="G1192" t="s">
        <v>8119</v>
      </c>
      <c r="H1192" t="s">
        <v>8120</v>
      </c>
      <c r="I1192" t="s">
        <v>8120</v>
      </c>
      <c r="J1192" t="s">
        <v>8120</v>
      </c>
      <c r="K1192" s="50" t="s">
        <v>8121</v>
      </c>
      <c r="L1192" s="3" t="s">
        <v>7011</v>
      </c>
      <c r="M1192" s="4">
        <v>5273</v>
      </c>
      <c r="N1192">
        <v>85607</v>
      </c>
      <c r="O1192">
        <f t="shared" si="507"/>
        <v>1</v>
      </c>
      <c r="P1192">
        <v>41</v>
      </c>
      <c r="Q1192">
        <v>62</v>
      </c>
      <c r="R1192">
        <v>26</v>
      </c>
      <c r="S1192">
        <f t="shared" si="508"/>
        <v>0</v>
      </c>
      <c r="T1192">
        <f t="shared" si="509"/>
        <v>0</v>
      </c>
      <c r="U1192">
        <f t="shared" si="510"/>
        <v>0</v>
      </c>
      <c r="V1192" s="2">
        <f t="shared" si="511"/>
        <v>1</v>
      </c>
      <c r="W1192">
        <f t="shared" si="512"/>
        <v>0</v>
      </c>
      <c r="X1192" s="2">
        <f t="shared" si="513"/>
        <v>0</v>
      </c>
      <c r="Y1192">
        <f t="shared" si="514"/>
        <v>0</v>
      </c>
      <c r="Z1192">
        <f t="shared" si="515"/>
        <v>0</v>
      </c>
      <c r="AA1192">
        <f t="shared" si="516"/>
        <v>0</v>
      </c>
      <c r="AB1192" s="2">
        <f t="shared" si="517"/>
        <v>1</v>
      </c>
      <c r="AC1192">
        <f t="shared" si="518"/>
        <v>1</v>
      </c>
      <c r="AD1192">
        <f t="shared" si="519"/>
        <v>0</v>
      </c>
      <c r="AE1192">
        <f t="shared" si="520"/>
        <v>0</v>
      </c>
      <c r="AF1192" s="2">
        <f t="shared" si="521"/>
        <v>0</v>
      </c>
      <c r="AG1192">
        <f t="shared" si="522"/>
        <v>0</v>
      </c>
      <c r="AH1192" s="2">
        <f t="shared" si="523"/>
        <v>1</v>
      </c>
      <c r="AI1192">
        <f t="shared" si="524"/>
        <v>0</v>
      </c>
      <c r="AJ1192" s="2">
        <f t="shared" si="525"/>
        <v>0</v>
      </c>
      <c r="AK1192">
        <f t="shared" si="526"/>
        <v>1</v>
      </c>
      <c r="AL1192" s="2">
        <f t="shared" si="527"/>
        <v>0</v>
      </c>
      <c r="AN1192" s="28">
        <f t="shared" si="528"/>
        <v>1</v>
      </c>
      <c r="AO1192">
        <f t="shared" si="529"/>
        <v>0</v>
      </c>
      <c r="AP1192">
        <f t="shared" si="530"/>
        <v>0</v>
      </c>
      <c r="AQ1192">
        <f t="shared" si="531"/>
        <v>0</v>
      </c>
      <c r="AR1192">
        <f t="shared" si="532"/>
        <v>1</v>
      </c>
      <c r="AS1192" s="17">
        <f t="shared" si="533"/>
        <v>0</v>
      </c>
      <c r="AT1192">
        <f t="shared" si="534"/>
        <v>0</v>
      </c>
      <c r="AV1192" s="1">
        <v>0</v>
      </c>
      <c r="AW1192">
        <v>0.10460096183447212</v>
      </c>
      <c r="AY1192" s="4">
        <v>5273</v>
      </c>
      <c r="AZ1192">
        <v>85607</v>
      </c>
      <c r="BA1192">
        <v>1</v>
      </c>
      <c r="BB1192">
        <v>62</v>
      </c>
      <c r="BC1192">
        <v>26</v>
      </c>
      <c r="BD1192">
        <v>0</v>
      </c>
      <c r="BE1192">
        <v>0</v>
      </c>
      <c r="BF1192">
        <v>0</v>
      </c>
      <c r="BG1192" s="2">
        <v>1</v>
      </c>
      <c r="BH1192" s="2">
        <v>0</v>
      </c>
      <c r="BI1192">
        <v>0</v>
      </c>
      <c r="BJ1192">
        <v>0</v>
      </c>
      <c r="BK1192" s="2">
        <v>0</v>
      </c>
      <c r="BL1192" s="28">
        <v>1</v>
      </c>
      <c r="BM1192">
        <v>0</v>
      </c>
      <c r="BN1192">
        <v>0</v>
      </c>
    </row>
    <row r="1193" spans="1:66">
      <c r="A1193" t="s">
        <v>8152</v>
      </c>
      <c r="B1193" t="s">
        <v>8123</v>
      </c>
      <c r="C1193" t="s">
        <v>8124</v>
      </c>
      <c r="D1193" t="s">
        <v>8116</v>
      </c>
      <c r="E1193" t="s">
        <v>8117</v>
      </c>
      <c r="F1193" t="s">
        <v>8125</v>
      </c>
      <c r="G1193" t="s">
        <v>8119</v>
      </c>
      <c r="H1193" t="s">
        <v>8121</v>
      </c>
      <c r="I1193" t="s">
        <v>8121</v>
      </c>
      <c r="J1193" t="s">
        <v>8121</v>
      </c>
      <c r="K1193" s="50" t="s">
        <v>8120</v>
      </c>
      <c r="L1193" s="3" t="s">
        <v>7009</v>
      </c>
      <c r="M1193" s="4">
        <v>6127</v>
      </c>
      <c r="N1193">
        <v>61139</v>
      </c>
      <c r="O1193">
        <f t="shared" si="507"/>
        <v>1</v>
      </c>
      <c r="P1193">
        <v>17</v>
      </c>
      <c r="Q1193">
        <v>98</v>
      </c>
      <c r="R1193">
        <v>4</v>
      </c>
      <c r="S1193">
        <f t="shared" si="508"/>
        <v>1</v>
      </c>
      <c r="T1193">
        <f t="shared" si="509"/>
        <v>1</v>
      </c>
      <c r="U1193">
        <f t="shared" si="510"/>
        <v>1</v>
      </c>
      <c r="V1193" s="2">
        <f t="shared" si="511"/>
        <v>0</v>
      </c>
      <c r="W1193">
        <f t="shared" si="512"/>
        <v>1</v>
      </c>
      <c r="X1193" s="2">
        <f t="shared" si="513"/>
        <v>0</v>
      </c>
      <c r="Y1193">
        <f t="shared" si="514"/>
        <v>0</v>
      </c>
      <c r="Z1193">
        <f t="shared" si="515"/>
        <v>0</v>
      </c>
      <c r="AA1193">
        <f t="shared" si="516"/>
        <v>0</v>
      </c>
      <c r="AB1193" s="2">
        <f t="shared" si="517"/>
        <v>0</v>
      </c>
      <c r="AC1193">
        <f t="shared" si="518"/>
        <v>1</v>
      </c>
      <c r="AD1193">
        <f t="shared" si="519"/>
        <v>0</v>
      </c>
      <c r="AE1193">
        <f t="shared" si="520"/>
        <v>0</v>
      </c>
      <c r="AF1193" s="2">
        <f t="shared" si="521"/>
        <v>0</v>
      </c>
      <c r="AG1193">
        <f t="shared" si="522"/>
        <v>1</v>
      </c>
      <c r="AH1193" s="2">
        <f t="shared" si="523"/>
        <v>0</v>
      </c>
      <c r="AI1193">
        <f t="shared" si="524"/>
        <v>1</v>
      </c>
      <c r="AJ1193" s="2">
        <f t="shared" si="525"/>
        <v>0</v>
      </c>
      <c r="AK1193">
        <f t="shared" si="526"/>
        <v>1</v>
      </c>
      <c r="AL1193" s="2">
        <f t="shared" si="527"/>
        <v>0</v>
      </c>
      <c r="AN1193" s="28">
        <f t="shared" si="528"/>
        <v>0</v>
      </c>
      <c r="AO1193">
        <f t="shared" si="529"/>
        <v>1</v>
      </c>
      <c r="AP1193">
        <f t="shared" si="530"/>
        <v>0</v>
      </c>
      <c r="AQ1193">
        <f t="shared" si="531"/>
        <v>0</v>
      </c>
      <c r="AR1193">
        <f t="shared" si="532"/>
        <v>0</v>
      </c>
      <c r="AS1193" s="17">
        <f t="shared" si="533"/>
        <v>0</v>
      </c>
      <c r="AT1193">
        <f t="shared" si="534"/>
        <v>0</v>
      </c>
      <c r="AV1193" s="1">
        <v>0</v>
      </c>
      <c r="AW1193">
        <v>0.10520694270041163</v>
      </c>
      <c r="AY1193" s="4">
        <v>6127</v>
      </c>
      <c r="AZ1193">
        <v>61139</v>
      </c>
      <c r="BA1193">
        <v>1</v>
      </c>
      <c r="BB1193">
        <v>98</v>
      </c>
      <c r="BC1193">
        <v>4</v>
      </c>
      <c r="BD1193">
        <v>1</v>
      </c>
      <c r="BE1193">
        <v>1</v>
      </c>
      <c r="BF1193">
        <v>1</v>
      </c>
      <c r="BG1193" s="2">
        <v>0</v>
      </c>
      <c r="BH1193" s="2">
        <v>0</v>
      </c>
      <c r="BI1193">
        <v>0</v>
      </c>
      <c r="BJ1193">
        <v>1</v>
      </c>
      <c r="BK1193" s="2">
        <v>0</v>
      </c>
      <c r="BL1193" s="28">
        <v>0</v>
      </c>
      <c r="BM1193">
        <v>1</v>
      </c>
      <c r="BN1193">
        <v>0</v>
      </c>
    </row>
    <row r="1194" spans="1:66">
      <c r="A1194" t="s">
        <v>8152</v>
      </c>
      <c r="B1194" t="s">
        <v>8114</v>
      </c>
      <c r="C1194" t="s">
        <v>8127</v>
      </c>
      <c r="D1194" t="s">
        <v>8116</v>
      </c>
      <c r="E1194" t="s">
        <v>8117</v>
      </c>
      <c r="F1194" t="s">
        <v>8122</v>
      </c>
      <c r="G1194" t="s">
        <v>8119</v>
      </c>
      <c r="H1194" t="s">
        <v>8120</v>
      </c>
      <c r="I1194" t="s">
        <v>8120</v>
      </c>
      <c r="J1194" t="s">
        <v>8120</v>
      </c>
      <c r="K1194" s="50" t="s">
        <v>8121</v>
      </c>
      <c r="L1194" s="3" t="s">
        <v>7007</v>
      </c>
      <c r="M1194" s="4">
        <v>18635</v>
      </c>
      <c r="N1194">
        <v>0</v>
      </c>
      <c r="O1194">
        <f t="shared" si="507"/>
        <v>1</v>
      </c>
      <c r="P1194">
        <v>26</v>
      </c>
      <c r="Q1194">
        <v>169</v>
      </c>
      <c r="R1194">
        <v>16</v>
      </c>
      <c r="S1194">
        <f t="shared" si="508"/>
        <v>0</v>
      </c>
      <c r="T1194">
        <f t="shared" si="509"/>
        <v>0</v>
      </c>
      <c r="U1194">
        <f t="shared" si="510"/>
        <v>0</v>
      </c>
      <c r="V1194" s="2">
        <f t="shared" si="511"/>
        <v>1</v>
      </c>
      <c r="W1194">
        <f t="shared" si="512"/>
        <v>1</v>
      </c>
      <c r="X1194" s="2">
        <f t="shared" si="513"/>
        <v>0</v>
      </c>
      <c r="Y1194">
        <f t="shared" si="514"/>
        <v>1</v>
      </c>
      <c r="Z1194">
        <f t="shared" si="515"/>
        <v>0</v>
      </c>
      <c r="AA1194">
        <f t="shared" si="516"/>
        <v>0</v>
      </c>
      <c r="AB1194" s="2">
        <f t="shared" si="517"/>
        <v>0</v>
      </c>
      <c r="AC1194">
        <f t="shared" si="518"/>
        <v>0</v>
      </c>
      <c r="AD1194">
        <f t="shared" si="519"/>
        <v>0</v>
      </c>
      <c r="AE1194">
        <f t="shared" si="520"/>
        <v>0</v>
      </c>
      <c r="AF1194" s="2">
        <f t="shared" si="521"/>
        <v>0</v>
      </c>
      <c r="AG1194">
        <f t="shared" si="522"/>
        <v>1</v>
      </c>
      <c r="AH1194" s="2">
        <f t="shared" si="523"/>
        <v>0</v>
      </c>
      <c r="AI1194">
        <f t="shared" si="524"/>
        <v>0</v>
      </c>
      <c r="AJ1194" s="2">
        <f t="shared" si="525"/>
        <v>0</v>
      </c>
      <c r="AK1194">
        <f t="shared" si="526"/>
        <v>1</v>
      </c>
      <c r="AL1194" s="2">
        <f t="shared" si="527"/>
        <v>0</v>
      </c>
      <c r="AN1194" s="28">
        <f t="shared" si="528"/>
        <v>0</v>
      </c>
      <c r="AO1194">
        <f t="shared" si="529"/>
        <v>0</v>
      </c>
      <c r="AP1194">
        <f t="shared" si="530"/>
        <v>1</v>
      </c>
      <c r="AQ1194">
        <f t="shared" si="531"/>
        <v>0</v>
      </c>
      <c r="AR1194">
        <f t="shared" si="532"/>
        <v>1</v>
      </c>
      <c r="AS1194" s="17">
        <f t="shared" si="533"/>
        <v>0</v>
      </c>
      <c r="AT1194">
        <f t="shared" si="534"/>
        <v>0</v>
      </c>
      <c r="AV1194" s="1">
        <v>0</v>
      </c>
      <c r="AW1194">
        <v>0.1052860236285655</v>
      </c>
      <c r="AY1194" s="4">
        <v>18635</v>
      </c>
      <c r="AZ1194">
        <v>0</v>
      </c>
      <c r="BA1194">
        <v>1</v>
      </c>
      <c r="BB1194">
        <v>169</v>
      </c>
      <c r="BC1194">
        <v>16</v>
      </c>
      <c r="BD1194">
        <v>0</v>
      </c>
      <c r="BE1194">
        <v>0</v>
      </c>
      <c r="BF1194">
        <v>0</v>
      </c>
      <c r="BG1194" s="2">
        <v>1</v>
      </c>
      <c r="BH1194" s="2">
        <v>0</v>
      </c>
      <c r="BI1194">
        <v>0</v>
      </c>
      <c r="BJ1194">
        <v>0</v>
      </c>
      <c r="BK1194" s="2">
        <v>0</v>
      </c>
      <c r="BL1194" s="28">
        <v>0</v>
      </c>
      <c r="BM1194">
        <v>0</v>
      </c>
      <c r="BN1194">
        <v>1</v>
      </c>
    </row>
    <row r="1195" spans="1:66">
      <c r="A1195" t="s">
        <v>8113</v>
      </c>
      <c r="B1195" t="s">
        <v>8167</v>
      </c>
      <c r="C1195" t="s">
        <v>8170</v>
      </c>
      <c r="D1195" t="s">
        <v>8116</v>
      </c>
      <c r="E1195" t="s">
        <v>8151</v>
      </c>
      <c r="F1195" t="s">
        <v>8125</v>
      </c>
      <c r="G1195" t="s">
        <v>8119</v>
      </c>
      <c r="H1195" t="s">
        <v>8120</v>
      </c>
      <c r="I1195" t="s">
        <v>8121</v>
      </c>
      <c r="J1195" t="s">
        <v>8120</v>
      </c>
      <c r="K1195" s="50" t="s">
        <v>8121</v>
      </c>
      <c r="L1195" s="3" t="s">
        <v>7004</v>
      </c>
      <c r="M1195" s="4">
        <v>18535</v>
      </c>
      <c r="N1195">
        <v>16154</v>
      </c>
      <c r="O1195">
        <f t="shared" si="507"/>
        <v>1</v>
      </c>
      <c r="P1195">
        <v>49</v>
      </c>
      <c r="Q1195">
        <v>34</v>
      </c>
      <c r="R1195">
        <v>31</v>
      </c>
      <c r="S1195">
        <f t="shared" si="508"/>
        <v>0</v>
      </c>
      <c r="T1195">
        <f t="shared" si="509"/>
        <v>1</v>
      </c>
      <c r="U1195">
        <f t="shared" si="510"/>
        <v>0</v>
      </c>
      <c r="V1195" s="2">
        <f t="shared" si="511"/>
        <v>1</v>
      </c>
      <c r="W1195">
        <f t="shared" si="512"/>
        <v>0</v>
      </c>
      <c r="X1195" s="2">
        <f t="shared" si="513"/>
        <v>0</v>
      </c>
      <c r="Y1195">
        <f t="shared" si="514"/>
        <v>0</v>
      </c>
      <c r="Z1195">
        <f t="shared" si="515"/>
        <v>0</v>
      </c>
      <c r="AA1195">
        <f t="shared" si="516"/>
        <v>1</v>
      </c>
      <c r="AB1195" s="2">
        <f t="shared" si="517"/>
        <v>0</v>
      </c>
      <c r="AC1195">
        <f t="shared" si="518"/>
        <v>0</v>
      </c>
      <c r="AD1195">
        <f t="shared" si="519"/>
        <v>1</v>
      </c>
      <c r="AE1195">
        <f t="shared" si="520"/>
        <v>0</v>
      </c>
      <c r="AF1195" s="2">
        <f t="shared" si="521"/>
        <v>0</v>
      </c>
      <c r="AG1195">
        <f t="shared" si="522"/>
        <v>0</v>
      </c>
      <c r="AH1195" s="2">
        <f t="shared" si="523"/>
        <v>1</v>
      </c>
      <c r="AI1195">
        <f t="shared" si="524"/>
        <v>1</v>
      </c>
      <c r="AJ1195" s="2">
        <f t="shared" si="525"/>
        <v>0</v>
      </c>
      <c r="AK1195">
        <f t="shared" si="526"/>
        <v>1</v>
      </c>
      <c r="AL1195" s="2">
        <f t="shared" si="527"/>
        <v>0</v>
      </c>
      <c r="AN1195" s="28">
        <f t="shared" si="528"/>
        <v>1</v>
      </c>
      <c r="AO1195">
        <f t="shared" si="529"/>
        <v>0</v>
      </c>
      <c r="AP1195">
        <f t="shared" si="530"/>
        <v>0</v>
      </c>
      <c r="AQ1195">
        <f t="shared" si="531"/>
        <v>0</v>
      </c>
      <c r="AR1195">
        <f t="shared" si="532"/>
        <v>0</v>
      </c>
      <c r="AS1195" s="17">
        <f t="shared" si="533"/>
        <v>0</v>
      </c>
      <c r="AT1195">
        <f t="shared" si="534"/>
        <v>1</v>
      </c>
      <c r="AV1195" s="1">
        <v>0</v>
      </c>
      <c r="AW1195">
        <v>0.10540296002542737</v>
      </c>
      <c r="AY1195" s="4">
        <v>18535</v>
      </c>
      <c r="AZ1195">
        <v>16154</v>
      </c>
      <c r="BA1195">
        <v>1</v>
      </c>
      <c r="BB1195">
        <v>34</v>
      </c>
      <c r="BC1195">
        <v>31</v>
      </c>
      <c r="BD1195">
        <v>0</v>
      </c>
      <c r="BE1195">
        <v>1</v>
      </c>
      <c r="BF1195">
        <v>0</v>
      </c>
      <c r="BG1195" s="2">
        <v>1</v>
      </c>
      <c r="BH1195" s="2">
        <v>0</v>
      </c>
      <c r="BI1195">
        <v>0</v>
      </c>
      <c r="BJ1195">
        <v>1</v>
      </c>
      <c r="BK1195" s="2">
        <v>0</v>
      </c>
      <c r="BL1195" s="28">
        <v>1</v>
      </c>
      <c r="BM1195">
        <v>0</v>
      </c>
      <c r="BN1195">
        <v>0</v>
      </c>
    </row>
    <row r="1196" spans="1:66">
      <c r="A1196" t="s">
        <v>8113</v>
      </c>
      <c r="B1196" t="s">
        <v>8123</v>
      </c>
      <c r="C1196" t="s">
        <v>8181</v>
      </c>
      <c r="D1196" t="s">
        <v>8116</v>
      </c>
      <c r="E1196" t="s">
        <v>8117</v>
      </c>
      <c r="F1196" t="s">
        <v>8118</v>
      </c>
      <c r="G1196" t="s">
        <v>8119</v>
      </c>
      <c r="H1196" t="s">
        <v>8120</v>
      </c>
      <c r="I1196" t="s">
        <v>8121</v>
      </c>
      <c r="J1196" t="s">
        <v>8120</v>
      </c>
      <c r="K1196" s="50" t="s">
        <v>8121</v>
      </c>
      <c r="L1196" s="3" t="s">
        <v>7003</v>
      </c>
      <c r="M1196" s="4">
        <v>10409</v>
      </c>
      <c r="N1196">
        <v>20228</v>
      </c>
      <c r="O1196">
        <f t="shared" si="507"/>
        <v>1</v>
      </c>
      <c r="P1196">
        <v>21</v>
      </c>
      <c r="Q1196">
        <v>133</v>
      </c>
      <c r="R1196">
        <v>3</v>
      </c>
      <c r="S1196">
        <f t="shared" si="508"/>
        <v>0</v>
      </c>
      <c r="T1196">
        <f t="shared" si="509"/>
        <v>1</v>
      </c>
      <c r="U1196">
        <f t="shared" si="510"/>
        <v>0</v>
      </c>
      <c r="V1196" s="2">
        <f t="shared" si="511"/>
        <v>1</v>
      </c>
      <c r="W1196">
        <f t="shared" si="512"/>
        <v>0</v>
      </c>
      <c r="X1196" s="2">
        <f t="shared" si="513"/>
        <v>0</v>
      </c>
      <c r="Y1196">
        <f t="shared" si="514"/>
        <v>0</v>
      </c>
      <c r="Z1196">
        <f t="shared" si="515"/>
        <v>0</v>
      </c>
      <c r="AA1196">
        <f t="shared" si="516"/>
        <v>0</v>
      </c>
      <c r="AB1196" s="2">
        <f t="shared" si="517"/>
        <v>0</v>
      </c>
      <c r="AC1196">
        <f t="shared" si="518"/>
        <v>0</v>
      </c>
      <c r="AD1196">
        <f t="shared" si="519"/>
        <v>0</v>
      </c>
      <c r="AE1196">
        <f t="shared" si="520"/>
        <v>1</v>
      </c>
      <c r="AF1196" s="2">
        <f t="shared" si="521"/>
        <v>0</v>
      </c>
      <c r="AG1196">
        <f t="shared" si="522"/>
        <v>1</v>
      </c>
      <c r="AH1196" s="2">
        <f t="shared" si="523"/>
        <v>0</v>
      </c>
      <c r="AI1196">
        <f t="shared" si="524"/>
        <v>0</v>
      </c>
      <c r="AJ1196" s="2">
        <f t="shared" si="525"/>
        <v>1</v>
      </c>
      <c r="AK1196">
        <f t="shared" si="526"/>
        <v>1</v>
      </c>
      <c r="AL1196" s="2">
        <f t="shared" si="527"/>
        <v>0</v>
      </c>
      <c r="AN1196" s="28">
        <f t="shared" si="528"/>
        <v>1</v>
      </c>
      <c r="AO1196">
        <f t="shared" si="529"/>
        <v>1</v>
      </c>
      <c r="AP1196">
        <f t="shared" si="530"/>
        <v>0</v>
      </c>
      <c r="AQ1196">
        <f t="shared" si="531"/>
        <v>0</v>
      </c>
      <c r="AR1196">
        <f t="shared" si="532"/>
        <v>0</v>
      </c>
      <c r="AS1196" s="17">
        <f t="shared" si="533"/>
        <v>0</v>
      </c>
      <c r="AT1196">
        <f t="shared" si="534"/>
        <v>1</v>
      </c>
      <c r="AV1196" s="1">
        <v>0</v>
      </c>
      <c r="AW1196">
        <v>0.10590522275581268</v>
      </c>
      <c r="AY1196" s="4">
        <v>10409</v>
      </c>
      <c r="AZ1196">
        <v>20228</v>
      </c>
      <c r="BA1196">
        <v>1</v>
      </c>
      <c r="BB1196">
        <v>133</v>
      </c>
      <c r="BC1196">
        <v>3</v>
      </c>
      <c r="BD1196">
        <v>0</v>
      </c>
      <c r="BE1196">
        <v>1</v>
      </c>
      <c r="BF1196">
        <v>0</v>
      </c>
      <c r="BG1196" s="2">
        <v>1</v>
      </c>
      <c r="BH1196" s="2">
        <v>0</v>
      </c>
      <c r="BI1196">
        <v>1</v>
      </c>
      <c r="BJ1196">
        <v>0</v>
      </c>
      <c r="BK1196" s="2">
        <v>0</v>
      </c>
      <c r="BL1196" s="28">
        <v>1</v>
      </c>
      <c r="BM1196">
        <v>1</v>
      </c>
      <c r="BN1196">
        <v>0</v>
      </c>
    </row>
    <row r="1197" spans="1:66">
      <c r="A1197" t="s">
        <v>8172</v>
      </c>
      <c r="B1197" t="s">
        <v>8114</v>
      </c>
      <c r="C1197" t="s">
        <v>8124</v>
      </c>
      <c r="D1197" t="s">
        <v>8116</v>
      </c>
      <c r="E1197" t="s">
        <v>8117</v>
      </c>
      <c r="F1197" t="s">
        <v>8118</v>
      </c>
      <c r="G1197" t="s">
        <v>8119</v>
      </c>
      <c r="H1197" t="s">
        <v>8120</v>
      </c>
      <c r="I1197" t="s">
        <v>8120</v>
      </c>
      <c r="J1197" t="s">
        <v>8120</v>
      </c>
      <c r="K1197" s="50" t="s">
        <v>8121</v>
      </c>
      <c r="L1197" s="3" t="s">
        <v>7000</v>
      </c>
      <c r="M1197" s="4">
        <v>31222</v>
      </c>
      <c r="N1197">
        <v>42780</v>
      </c>
      <c r="O1197">
        <f t="shared" si="507"/>
        <v>1</v>
      </c>
      <c r="P1197">
        <v>34</v>
      </c>
      <c r="Q1197">
        <v>125</v>
      </c>
      <c r="R1197">
        <v>10</v>
      </c>
      <c r="S1197">
        <f t="shared" si="508"/>
        <v>0</v>
      </c>
      <c r="T1197">
        <f t="shared" si="509"/>
        <v>0</v>
      </c>
      <c r="U1197">
        <f t="shared" si="510"/>
        <v>0</v>
      </c>
      <c r="V1197" s="2">
        <f t="shared" si="511"/>
        <v>1</v>
      </c>
      <c r="W1197">
        <f t="shared" si="512"/>
        <v>0</v>
      </c>
      <c r="X1197" s="2">
        <f t="shared" si="513"/>
        <v>1</v>
      </c>
      <c r="Y1197">
        <f t="shared" si="514"/>
        <v>1</v>
      </c>
      <c r="Z1197">
        <f t="shared" si="515"/>
        <v>0</v>
      </c>
      <c r="AA1197">
        <f t="shared" si="516"/>
        <v>0</v>
      </c>
      <c r="AB1197" s="2">
        <f t="shared" si="517"/>
        <v>0</v>
      </c>
      <c r="AC1197">
        <f t="shared" si="518"/>
        <v>1</v>
      </c>
      <c r="AD1197">
        <f t="shared" si="519"/>
        <v>0</v>
      </c>
      <c r="AE1197">
        <f t="shared" si="520"/>
        <v>0</v>
      </c>
      <c r="AF1197" s="2">
        <f t="shared" si="521"/>
        <v>0</v>
      </c>
      <c r="AG1197">
        <f t="shared" si="522"/>
        <v>1</v>
      </c>
      <c r="AH1197" s="2">
        <f t="shared" si="523"/>
        <v>0</v>
      </c>
      <c r="AI1197">
        <f t="shared" si="524"/>
        <v>0</v>
      </c>
      <c r="AJ1197" s="2">
        <f t="shared" si="525"/>
        <v>1</v>
      </c>
      <c r="AK1197">
        <f t="shared" si="526"/>
        <v>1</v>
      </c>
      <c r="AL1197" s="2">
        <f t="shared" si="527"/>
        <v>0</v>
      </c>
      <c r="AN1197" s="28">
        <f t="shared" si="528"/>
        <v>0</v>
      </c>
      <c r="AO1197">
        <f t="shared" si="529"/>
        <v>0</v>
      </c>
      <c r="AP1197">
        <f t="shared" si="530"/>
        <v>0</v>
      </c>
      <c r="AQ1197">
        <f t="shared" si="531"/>
        <v>0</v>
      </c>
      <c r="AR1197">
        <f t="shared" si="532"/>
        <v>0</v>
      </c>
      <c r="AS1197" s="17">
        <f t="shared" si="533"/>
        <v>0</v>
      </c>
      <c r="AT1197">
        <f t="shared" si="534"/>
        <v>0</v>
      </c>
      <c r="AV1197" s="1">
        <v>0</v>
      </c>
      <c r="AW1197">
        <v>0.10636788984125847</v>
      </c>
      <c r="AY1197" s="4">
        <v>31222</v>
      </c>
      <c r="AZ1197">
        <v>42780</v>
      </c>
      <c r="BA1197">
        <v>1</v>
      </c>
      <c r="BB1197">
        <v>125</v>
      </c>
      <c r="BC1197">
        <v>10</v>
      </c>
      <c r="BD1197">
        <v>0</v>
      </c>
      <c r="BE1197">
        <v>0</v>
      </c>
      <c r="BF1197">
        <v>0</v>
      </c>
      <c r="BG1197" s="2">
        <v>1</v>
      </c>
      <c r="BH1197" s="2">
        <v>1</v>
      </c>
      <c r="BI1197">
        <v>0</v>
      </c>
      <c r="BJ1197">
        <v>0</v>
      </c>
      <c r="BK1197" s="2">
        <v>0</v>
      </c>
      <c r="BL1197" s="28">
        <v>0</v>
      </c>
      <c r="BM1197">
        <v>0</v>
      </c>
      <c r="BN1197">
        <v>0</v>
      </c>
    </row>
    <row r="1198" spans="1:66">
      <c r="A1198" t="s">
        <v>8152</v>
      </c>
      <c r="B1198" t="s">
        <v>8114</v>
      </c>
      <c r="C1198" t="s">
        <v>8127</v>
      </c>
      <c r="D1198" t="s">
        <v>8116</v>
      </c>
      <c r="E1198" t="s">
        <v>8117</v>
      </c>
      <c r="F1198" t="s">
        <v>8125</v>
      </c>
      <c r="G1198" t="s">
        <v>8119</v>
      </c>
      <c r="H1198" t="s">
        <v>8120</v>
      </c>
      <c r="I1198" t="s">
        <v>8121</v>
      </c>
      <c r="J1198" t="s">
        <v>8120</v>
      </c>
      <c r="K1198" s="50" t="s">
        <v>8120</v>
      </c>
      <c r="L1198" s="3" t="s">
        <v>6998</v>
      </c>
      <c r="M1198" s="4">
        <v>4270</v>
      </c>
      <c r="N1198">
        <v>0</v>
      </c>
      <c r="O1198">
        <f t="shared" si="507"/>
        <v>1</v>
      </c>
      <c r="P1198">
        <v>34</v>
      </c>
      <c r="Q1198">
        <v>126</v>
      </c>
      <c r="R1198">
        <v>27</v>
      </c>
      <c r="S1198">
        <f t="shared" si="508"/>
        <v>0</v>
      </c>
      <c r="T1198">
        <f t="shared" si="509"/>
        <v>1</v>
      </c>
      <c r="U1198">
        <f t="shared" si="510"/>
        <v>0</v>
      </c>
      <c r="V1198" s="2">
        <f t="shared" si="511"/>
        <v>0</v>
      </c>
      <c r="W1198">
        <f t="shared" si="512"/>
        <v>1</v>
      </c>
      <c r="X1198" s="2">
        <f t="shared" si="513"/>
        <v>0</v>
      </c>
      <c r="Y1198">
        <f t="shared" si="514"/>
        <v>1</v>
      </c>
      <c r="Z1198">
        <f t="shared" si="515"/>
        <v>0</v>
      </c>
      <c r="AA1198">
        <f t="shared" si="516"/>
        <v>0</v>
      </c>
      <c r="AB1198" s="2">
        <f t="shared" si="517"/>
        <v>0</v>
      </c>
      <c r="AC1198">
        <f t="shared" si="518"/>
        <v>0</v>
      </c>
      <c r="AD1198">
        <f t="shared" si="519"/>
        <v>0</v>
      </c>
      <c r="AE1198">
        <f t="shared" si="520"/>
        <v>0</v>
      </c>
      <c r="AF1198" s="2">
        <f t="shared" si="521"/>
        <v>0</v>
      </c>
      <c r="AG1198">
        <f t="shared" si="522"/>
        <v>1</v>
      </c>
      <c r="AH1198" s="2">
        <f t="shared" si="523"/>
        <v>0</v>
      </c>
      <c r="AI1198">
        <f t="shared" si="524"/>
        <v>1</v>
      </c>
      <c r="AJ1198" s="2">
        <f t="shared" si="525"/>
        <v>0</v>
      </c>
      <c r="AK1198">
        <f t="shared" si="526"/>
        <v>1</v>
      </c>
      <c r="AL1198" s="2">
        <f t="shared" si="527"/>
        <v>0</v>
      </c>
      <c r="AN1198" s="28">
        <f t="shared" si="528"/>
        <v>0</v>
      </c>
      <c r="AO1198">
        <f t="shared" si="529"/>
        <v>0</v>
      </c>
      <c r="AP1198">
        <f t="shared" si="530"/>
        <v>1</v>
      </c>
      <c r="AQ1198">
        <f t="shared" si="531"/>
        <v>0</v>
      </c>
      <c r="AR1198">
        <f t="shared" si="532"/>
        <v>0</v>
      </c>
      <c r="AS1198" s="17">
        <f t="shared" si="533"/>
        <v>0</v>
      </c>
      <c r="AT1198">
        <f t="shared" si="534"/>
        <v>0</v>
      </c>
      <c r="AV1198" s="1">
        <v>0</v>
      </c>
      <c r="AW1198">
        <v>0.10666429023568719</v>
      </c>
      <c r="AY1198" s="4">
        <v>4270</v>
      </c>
      <c r="AZ1198">
        <v>0</v>
      </c>
      <c r="BA1198">
        <v>1</v>
      </c>
      <c r="BB1198">
        <v>126</v>
      </c>
      <c r="BC1198">
        <v>27</v>
      </c>
      <c r="BD1198">
        <v>0</v>
      </c>
      <c r="BE1198">
        <v>1</v>
      </c>
      <c r="BF1198">
        <v>0</v>
      </c>
      <c r="BG1198" s="2">
        <v>0</v>
      </c>
      <c r="BH1198" s="2">
        <v>0</v>
      </c>
      <c r="BI1198">
        <v>0</v>
      </c>
      <c r="BJ1198">
        <v>1</v>
      </c>
      <c r="BK1198" s="2">
        <v>0</v>
      </c>
      <c r="BL1198" s="28">
        <v>0</v>
      </c>
      <c r="BM1198">
        <v>0</v>
      </c>
      <c r="BN1198">
        <v>1</v>
      </c>
    </row>
    <row r="1199" spans="1:66">
      <c r="A1199" t="s">
        <v>8113</v>
      </c>
      <c r="B1199" t="s">
        <v>8123</v>
      </c>
      <c r="C1199" t="s">
        <v>8127</v>
      </c>
      <c r="D1199" t="s">
        <v>8116</v>
      </c>
      <c r="E1199" t="s">
        <v>8117</v>
      </c>
      <c r="F1199" t="s">
        <v>8122</v>
      </c>
      <c r="G1199" t="s">
        <v>8119</v>
      </c>
      <c r="H1199" t="s">
        <v>8121</v>
      </c>
      <c r="I1199" t="s">
        <v>8121</v>
      </c>
      <c r="J1199" t="s">
        <v>8120</v>
      </c>
      <c r="K1199" s="50" t="s">
        <v>8121</v>
      </c>
      <c r="L1199" s="3" t="s">
        <v>6995</v>
      </c>
      <c r="M1199" s="4">
        <v>4722</v>
      </c>
      <c r="N1199">
        <v>0</v>
      </c>
      <c r="O1199">
        <f t="shared" si="507"/>
        <v>1</v>
      </c>
      <c r="P1199">
        <v>30</v>
      </c>
      <c r="Q1199">
        <v>83</v>
      </c>
      <c r="R1199">
        <v>20</v>
      </c>
      <c r="S1199">
        <f t="shared" si="508"/>
        <v>1</v>
      </c>
      <c r="T1199">
        <f t="shared" si="509"/>
        <v>1</v>
      </c>
      <c r="U1199">
        <f t="shared" si="510"/>
        <v>0</v>
      </c>
      <c r="V1199" s="2">
        <f t="shared" si="511"/>
        <v>1</v>
      </c>
      <c r="W1199">
        <f t="shared" si="512"/>
        <v>0</v>
      </c>
      <c r="X1199" s="2">
        <f t="shared" si="513"/>
        <v>0</v>
      </c>
      <c r="Y1199">
        <f t="shared" si="514"/>
        <v>0</v>
      </c>
      <c r="Z1199">
        <f t="shared" si="515"/>
        <v>0</v>
      </c>
      <c r="AA1199">
        <f t="shared" si="516"/>
        <v>0</v>
      </c>
      <c r="AB1199" s="2">
        <f t="shared" si="517"/>
        <v>0</v>
      </c>
      <c r="AC1199">
        <f t="shared" si="518"/>
        <v>0</v>
      </c>
      <c r="AD1199">
        <f t="shared" si="519"/>
        <v>0</v>
      </c>
      <c r="AE1199">
        <f t="shared" si="520"/>
        <v>0</v>
      </c>
      <c r="AF1199" s="2">
        <f t="shared" si="521"/>
        <v>0</v>
      </c>
      <c r="AG1199">
        <f t="shared" si="522"/>
        <v>1</v>
      </c>
      <c r="AH1199" s="2">
        <f t="shared" si="523"/>
        <v>0</v>
      </c>
      <c r="AI1199">
        <f t="shared" si="524"/>
        <v>0</v>
      </c>
      <c r="AJ1199" s="2">
        <f t="shared" si="525"/>
        <v>0</v>
      </c>
      <c r="AK1199">
        <f t="shared" si="526"/>
        <v>1</v>
      </c>
      <c r="AL1199" s="2">
        <f t="shared" si="527"/>
        <v>0</v>
      </c>
      <c r="AN1199" s="28">
        <f t="shared" si="528"/>
        <v>1</v>
      </c>
      <c r="AO1199">
        <f t="shared" si="529"/>
        <v>1</v>
      </c>
      <c r="AP1199">
        <f t="shared" si="530"/>
        <v>1</v>
      </c>
      <c r="AQ1199">
        <f t="shared" si="531"/>
        <v>0</v>
      </c>
      <c r="AR1199">
        <f t="shared" si="532"/>
        <v>1</v>
      </c>
      <c r="AS1199" s="17">
        <f t="shared" si="533"/>
        <v>0</v>
      </c>
      <c r="AT1199">
        <f t="shared" si="534"/>
        <v>0</v>
      </c>
      <c r="AV1199" s="1">
        <v>0</v>
      </c>
      <c r="AW1199">
        <v>0.10727658174339523</v>
      </c>
      <c r="AY1199" s="4">
        <v>4722</v>
      </c>
      <c r="AZ1199">
        <v>0</v>
      </c>
      <c r="BA1199">
        <v>1</v>
      </c>
      <c r="BB1199">
        <v>83</v>
      </c>
      <c r="BC1199">
        <v>20</v>
      </c>
      <c r="BD1199">
        <v>1</v>
      </c>
      <c r="BE1199">
        <v>1</v>
      </c>
      <c r="BF1199">
        <v>0</v>
      </c>
      <c r="BG1199" s="2">
        <v>1</v>
      </c>
      <c r="BH1199" s="2">
        <v>0</v>
      </c>
      <c r="BI1199">
        <v>0</v>
      </c>
      <c r="BJ1199">
        <v>0</v>
      </c>
      <c r="BK1199" s="2">
        <v>0</v>
      </c>
      <c r="BL1199" s="28">
        <v>1</v>
      </c>
      <c r="BM1199">
        <v>1</v>
      </c>
      <c r="BN1199">
        <v>1</v>
      </c>
    </row>
    <row r="1200" spans="1:66">
      <c r="A1200" t="s">
        <v>8152</v>
      </c>
      <c r="B1200" t="s">
        <v>8114</v>
      </c>
      <c r="C1200" t="s">
        <v>8124</v>
      </c>
      <c r="D1200" t="s">
        <v>8116</v>
      </c>
      <c r="E1200" t="s">
        <v>8117</v>
      </c>
      <c r="F1200" t="s">
        <v>8125</v>
      </c>
      <c r="G1200" t="s">
        <v>8119</v>
      </c>
      <c r="H1200" t="s">
        <v>8121</v>
      </c>
      <c r="I1200" t="s">
        <v>8121</v>
      </c>
      <c r="J1200" t="s">
        <v>8120</v>
      </c>
      <c r="K1200" s="50" t="s">
        <v>8121</v>
      </c>
      <c r="L1200" s="3" t="s">
        <v>6994</v>
      </c>
      <c r="M1200" s="4">
        <v>3141</v>
      </c>
      <c r="N1200">
        <v>43499</v>
      </c>
      <c r="O1200">
        <f t="shared" si="507"/>
        <v>1</v>
      </c>
      <c r="P1200">
        <v>21</v>
      </c>
      <c r="Q1200">
        <v>114</v>
      </c>
      <c r="R1200">
        <v>8</v>
      </c>
      <c r="S1200">
        <f t="shared" si="508"/>
        <v>1</v>
      </c>
      <c r="T1200">
        <f t="shared" si="509"/>
        <v>1</v>
      </c>
      <c r="U1200">
        <f t="shared" si="510"/>
        <v>0</v>
      </c>
      <c r="V1200" s="2">
        <f t="shared" si="511"/>
        <v>1</v>
      </c>
      <c r="W1200">
        <f t="shared" si="512"/>
        <v>1</v>
      </c>
      <c r="X1200" s="2">
        <f t="shared" si="513"/>
        <v>0</v>
      </c>
      <c r="Y1200">
        <f t="shared" si="514"/>
        <v>1</v>
      </c>
      <c r="Z1200">
        <f t="shared" si="515"/>
        <v>0</v>
      </c>
      <c r="AA1200">
        <f t="shared" si="516"/>
        <v>0</v>
      </c>
      <c r="AB1200" s="2">
        <f t="shared" si="517"/>
        <v>0</v>
      </c>
      <c r="AC1200">
        <f t="shared" si="518"/>
        <v>1</v>
      </c>
      <c r="AD1200">
        <f t="shared" si="519"/>
        <v>0</v>
      </c>
      <c r="AE1200">
        <f t="shared" si="520"/>
        <v>0</v>
      </c>
      <c r="AF1200" s="2">
        <f t="shared" si="521"/>
        <v>0</v>
      </c>
      <c r="AG1200">
        <f t="shared" si="522"/>
        <v>1</v>
      </c>
      <c r="AH1200" s="2">
        <f t="shared" si="523"/>
        <v>0</v>
      </c>
      <c r="AI1200">
        <f t="shared" si="524"/>
        <v>1</v>
      </c>
      <c r="AJ1200" s="2">
        <f t="shared" si="525"/>
        <v>0</v>
      </c>
      <c r="AK1200">
        <f t="shared" si="526"/>
        <v>1</v>
      </c>
      <c r="AL1200" s="2">
        <f t="shared" si="527"/>
        <v>0</v>
      </c>
      <c r="AN1200" s="28">
        <f t="shared" si="528"/>
        <v>0</v>
      </c>
      <c r="AO1200">
        <f t="shared" si="529"/>
        <v>0</v>
      </c>
      <c r="AP1200">
        <f t="shared" si="530"/>
        <v>0</v>
      </c>
      <c r="AQ1200">
        <f t="shared" si="531"/>
        <v>0</v>
      </c>
      <c r="AR1200">
        <f t="shared" si="532"/>
        <v>0</v>
      </c>
      <c r="AS1200" s="17">
        <f t="shared" si="533"/>
        <v>0</v>
      </c>
      <c r="AT1200">
        <f t="shared" si="534"/>
        <v>0</v>
      </c>
      <c r="AV1200" s="1">
        <v>0</v>
      </c>
      <c r="AW1200">
        <v>0.10747025818911858</v>
      </c>
      <c r="AY1200" s="4">
        <v>3141</v>
      </c>
      <c r="AZ1200">
        <v>43499</v>
      </c>
      <c r="BA1200">
        <v>1</v>
      </c>
      <c r="BB1200">
        <v>114</v>
      </c>
      <c r="BC1200">
        <v>8</v>
      </c>
      <c r="BD1200">
        <v>1</v>
      </c>
      <c r="BE1200">
        <v>1</v>
      </c>
      <c r="BF1200">
        <v>0</v>
      </c>
      <c r="BG1200" s="2">
        <v>1</v>
      </c>
      <c r="BH1200" s="2">
        <v>0</v>
      </c>
      <c r="BI1200">
        <v>0</v>
      </c>
      <c r="BJ1200">
        <v>1</v>
      </c>
      <c r="BK1200" s="2">
        <v>0</v>
      </c>
      <c r="BL1200" s="28">
        <v>0</v>
      </c>
      <c r="BM1200">
        <v>0</v>
      </c>
      <c r="BN1200">
        <v>0</v>
      </c>
    </row>
    <row r="1201" spans="1:66">
      <c r="A1201" t="s">
        <v>8113</v>
      </c>
      <c r="B1201" t="s">
        <v>8123</v>
      </c>
      <c r="C1201" t="s">
        <v>8124</v>
      </c>
      <c r="D1201" t="s">
        <v>8116</v>
      </c>
      <c r="E1201" t="s">
        <v>8117</v>
      </c>
      <c r="F1201" t="s">
        <v>8125</v>
      </c>
      <c r="G1201" t="s">
        <v>8155</v>
      </c>
      <c r="H1201" t="s">
        <v>8121</v>
      </c>
      <c r="I1201" t="s">
        <v>8121</v>
      </c>
      <c r="J1201" t="s">
        <v>8120</v>
      </c>
      <c r="K1201" s="50" t="s">
        <v>8121</v>
      </c>
      <c r="L1201" s="3" t="s">
        <v>6993</v>
      </c>
      <c r="M1201" s="4">
        <v>2713</v>
      </c>
      <c r="N1201">
        <v>39618</v>
      </c>
      <c r="O1201">
        <f t="shared" si="507"/>
        <v>1</v>
      </c>
      <c r="P1201">
        <v>17</v>
      </c>
      <c r="Q1201">
        <v>104</v>
      </c>
      <c r="R1201">
        <v>0</v>
      </c>
      <c r="S1201">
        <f t="shared" si="508"/>
        <v>1</v>
      </c>
      <c r="T1201">
        <f t="shared" si="509"/>
        <v>1</v>
      </c>
      <c r="U1201">
        <f t="shared" si="510"/>
        <v>0</v>
      </c>
      <c r="V1201" s="2">
        <f t="shared" si="511"/>
        <v>1</v>
      </c>
      <c r="W1201">
        <f t="shared" si="512"/>
        <v>0</v>
      </c>
      <c r="X1201" s="2">
        <f t="shared" si="513"/>
        <v>0</v>
      </c>
      <c r="Y1201">
        <f t="shared" si="514"/>
        <v>0</v>
      </c>
      <c r="Z1201">
        <f t="shared" si="515"/>
        <v>0</v>
      </c>
      <c r="AA1201">
        <f t="shared" si="516"/>
        <v>0</v>
      </c>
      <c r="AB1201" s="2">
        <f t="shared" si="517"/>
        <v>0</v>
      </c>
      <c r="AC1201">
        <f t="shared" si="518"/>
        <v>1</v>
      </c>
      <c r="AD1201">
        <f t="shared" si="519"/>
        <v>0</v>
      </c>
      <c r="AE1201">
        <f t="shared" si="520"/>
        <v>0</v>
      </c>
      <c r="AF1201" s="2">
        <f t="shared" si="521"/>
        <v>0</v>
      </c>
      <c r="AG1201">
        <f t="shared" si="522"/>
        <v>1</v>
      </c>
      <c r="AH1201" s="2">
        <f t="shared" si="523"/>
        <v>0</v>
      </c>
      <c r="AI1201">
        <f t="shared" si="524"/>
        <v>1</v>
      </c>
      <c r="AJ1201" s="2">
        <f t="shared" si="525"/>
        <v>0</v>
      </c>
      <c r="AK1201">
        <f t="shared" si="526"/>
        <v>0</v>
      </c>
      <c r="AL1201" s="2">
        <f t="shared" si="527"/>
        <v>0</v>
      </c>
      <c r="AN1201" s="28">
        <f t="shared" si="528"/>
        <v>1</v>
      </c>
      <c r="AO1201">
        <f t="shared" si="529"/>
        <v>1</v>
      </c>
      <c r="AP1201">
        <f t="shared" si="530"/>
        <v>0</v>
      </c>
      <c r="AQ1201">
        <f t="shared" si="531"/>
        <v>0</v>
      </c>
      <c r="AR1201">
        <f t="shared" si="532"/>
        <v>0</v>
      </c>
      <c r="AS1201" s="17">
        <f t="shared" si="533"/>
        <v>1</v>
      </c>
      <c r="AT1201">
        <f t="shared" si="534"/>
        <v>0</v>
      </c>
      <c r="AV1201" s="1">
        <v>0</v>
      </c>
      <c r="AW1201">
        <v>0.10751264267950908</v>
      </c>
      <c r="AY1201" s="4">
        <v>2713</v>
      </c>
      <c r="AZ1201">
        <v>39618</v>
      </c>
      <c r="BA1201">
        <v>1</v>
      </c>
      <c r="BB1201">
        <v>104</v>
      </c>
      <c r="BC1201">
        <v>0</v>
      </c>
      <c r="BD1201">
        <v>1</v>
      </c>
      <c r="BE1201">
        <v>1</v>
      </c>
      <c r="BF1201">
        <v>0</v>
      </c>
      <c r="BG1201" s="2">
        <v>1</v>
      </c>
      <c r="BH1201" s="2">
        <v>0</v>
      </c>
      <c r="BI1201">
        <v>0</v>
      </c>
      <c r="BJ1201">
        <v>1</v>
      </c>
      <c r="BK1201" s="2">
        <v>0</v>
      </c>
      <c r="BL1201" s="28">
        <v>1</v>
      </c>
      <c r="BM1201">
        <v>1</v>
      </c>
      <c r="BN1201">
        <v>0</v>
      </c>
    </row>
    <row r="1202" spans="1:66">
      <c r="A1202" t="s">
        <v>8113</v>
      </c>
      <c r="B1202" t="s">
        <v>8167</v>
      </c>
      <c r="C1202" t="s">
        <v>8124</v>
      </c>
      <c r="D1202" t="s">
        <v>8116</v>
      </c>
      <c r="E1202" t="s">
        <v>8151</v>
      </c>
      <c r="F1202" t="s">
        <v>8125</v>
      </c>
      <c r="G1202" t="s">
        <v>8119</v>
      </c>
      <c r="H1202" t="s">
        <v>8120</v>
      </c>
      <c r="I1202" t="s">
        <v>8121</v>
      </c>
      <c r="J1202" t="s">
        <v>8121</v>
      </c>
      <c r="K1202" s="50" t="s">
        <v>8121</v>
      </c>
      <c r="L1202" s="3" t="s">
        <v>6991</v>
      </c>
      <c r="M1202" s="4">
        <v>5202</v>
      </c>
      <c r="N1202">
        <v>94186</v>
      </c>
      <c r="O1202">
        <f t="shared" si="507"/>
        <v>1</v>
      </c>
      <c r="P1202">
        <v>32</v>
      </c>
      <c r="Q1202">
        <v>76</v>
      </c>
      <c r="R1202">
        <v>20</v>
      </c>
      <c r="S1202">
        <f t="shared" si="508"/>
        <v>0</v>
      </c>
      <c r="T1202">
        <f t="shared" si="509"/>
        <v>1</v>
      </c>
      <c r="U1202">
        <f t="shared" si="510"/>
        <v>1</v>
      </c>
      <c r="V1202" s="2">
        <f t="shared" si="511"/>
        <v>1</v>
      </c>
      <c r="W1202">
        <f t="shared" si="512"/>
        <v>0</v>
      </c>
      <c r="X1202" s="2">
        <f t="shared" si="513"/>
        <v>0</v>
      </c>
      <c r="Y1202">
        <f t="shared" si="514"/>
        <v>0</v>
      </c>
      <c r="Z1202">
        <f t="shared" si="515"/>
        <v>0</v>
      </c>
      <c r="AA1202">
        <f t="shared" si="516"/>
        <v>1</v>
      </c>
      <c r="AB1202" s="2">
        <f t="shared" si="517"/>
        <v>0</v>
      </c>
      <c r="AC1202">
        <f t="shared" si="518"/>
        <v>1</v>
      </c>
      <c r="AD1202">
        <f t="shared" si="519"/>
        <v>0</v>
      </c>
      <c r="AE1202">
        <f t="shared" si="520"/>
        <v>0</v>
      </c>
      <c r="AF1202" s="2">
        <f t="shared" si="521"/>
        <v>0</v>
      </c>
      <c r="AG1202">
        <f t="shared" si="522"/>
        <v>0</v>
      </c>
      <c r="AH1202" s="2">
        <f t="shared" si="523"/>
        <v>1</v>
      </c>
      <c r="AI1202">
        <f t="shared" si="524"/>
        <v>1</v>
      </c>
      <c r="AJ1202" s="2">
        <f t="shared" si="525"/>
        <v>0</v>
      </c>
      <c r="AK1202">
        <f t="shared" si="526"/>
        <v>1</v>
      </c>
      <c r="AL1202" s="2">
        <f t="shared" si="527"/>
        <v>0</v>
      </c>
      <c r="AN1202" s="28">
        <f t="shared" si="528"/>
        <v>1</v>
      </c>
      <c r="AO1202">
        <f t="shared" si="529"/>
        <v>0</v>
      </c>
      <c r="AP1202">
        <f t="shared" si="530"/>
        <v>0</v>
      </c>
      <c r="AQ1202">
        <f t="shared" si="531"/>
        <v>0</v>
      </c>
      <c r="AR1202">
        <f t="shared" si="532"/>
        <v>0</v>
      </c>
      <c r="AS1202" s="17">
        <f t="shared" si="533"/>
        <v>0</v>
      </c>
      <c r="AT1202">
        <f t="shared" si="534"/>
        <v>0</v>
      </c>
      <c r="AV1202" s="1">
        <v>0</v>
      </c>
      <c r="AW1202">
        <v>0.10754189365894622</v>
      </c>
      <c r="AY1202" s="4">
        <v>5202</v>
      </c>
      <c r="AZ1202">
        <v>94186</v>
      </c>
      <c r="BA1202">
        <v>1</v>
      </c>
      <c r="BB1202">
        <v>76</v>
      </c>
      <c r="BC1202">
        <v>20</v>
      </c>
      <c r="BD1202">
        <v>0</v>
      </c>
      <c r="BE1202">
        <v>1</v>
      </c>
      <c r="BF1202">
        <v>1</v>
      </c>
      <c r="BG1202" s="2">
        <v>1</v>
      </c>
      <c r="BH1202" s="2">
        <v>0</v>
      </c>
      <c r="BI1202">
        <v>0</v>
      </c>
      <c r="BJ1202">
        <v>1</v>
      </c>
      <c r="BK1202" s="2">
        <v>0</v>
      </c>
      <c r="BL1202" s="28">
        <v>1</v>
      </c>
      <c r="BM1202">
        <v>0</v>
      </c>
      <c r="BN1202">
        <v>0</v>
      </c>
    </row>
    <row r="1203" spans="1:66">
      <c r="A1203" t="s">
        <v>8113</v>
      </c>
      <c r="B1203" t="s">
        <v>8126</v>
      </c>
      <c r="C1203" t="s">
        <v>8124</v>
      </c>
      <c r="D1203" t="s">
        <v>8116</v>
      </c>
      <c r="E1203" t="s">
        <v>8151</v>
      </c>
      <c r="F1203" t="s">
        <v>8125</v>
      </c>
      <c r="G1203" t="s">
        <v>8119</v>
      </c>
      <c r="H1203" t="s">
        <v>8120</v>
      </c>
      <c r="I1203" t="s">
        <v>8121</v>
      </c>
      <c r="J1203" t="s">
        <v>8121</v>
      </c>
      <c r="K1203" s="50" t="s">
        <v>8121</v>
      </c>
      <c r="L1203" s="3" t="s">
        <v>6990</v>
      </c>
      <c r="M1203" s="4">
        <v>2769</v>
      </c>
      <c r="N1203">
        <v>40506</v>
      </c>
      <c r="O1203">
        <f t="shared" si="507"/>
        <v>1</v>
      </c>
      <c r="P1203">
        <v>31</v>
      </c>
      <c r="Q1203">
        <v>72</v>
      </c>
      <c r="R1203">
        <v>14</v>
      </c>
      <c r="S1203">
        <f t="shared" si="508"/>
        <v>0</v>
      </c>
      <c r="T1203">
        <f t="shared" si="509"/>
        <v>1</v>
      </c>
      <c r="U1203">
        <f t="shared" si="510"/>
        <v>1</v>
      </c>
      <c r="V1203" s="2">
        <f t="shared" si="511"/>
        <v>1</v>
      </c>
      <c r="W1203">
        <f t="shared" si="512"/>
        <v>0</v>
      </c>
      <c r="X1203" s="2">
        <f t="shared" si="513"/>
        <v>0</v>
      </c>
      <c r="Y1203">
        <f t="shared" si="514"/>
        <v>0</v>
      </c>
      <c r="Z1203">
        <f t="shared" si="515"/>
        <v>1</v>
      </c>
      <c r="AA1203">
        <f t="shared" si="516"/>
        <v>0</v>
      </c>
      <c r="AB1203" s="2">
        <f t="shared" si="517"/>
        <v>0</v>
      </c>
      <c r="AC1203">
        <f t="shared" si="518"/>
        <v>1</v>
      </c>
      <c r="AD1203">
        <f t="shared" si="519"/>
        <v>0</v>
      </c>
      <c r="AE1203">
        <f t="shared" si="520"/>
        <v>0</v>
      </c>
      <c r="AF1203" s="2">
        <f t="shared" si="521"/>
        <v>0</v>
      </c>
      <c r="AG1203">
        <f t="shared" si="522"/>
        <v>0</v>
      </c>
      <c r="AH1203" s="2">
        <f t="shared" si="523"/>
        <v>1</v>
      </c>
      <c r="AI1203">
        <f t="shared" si="524"/>
        <v>1</v>
      </c>
      <c r="AJ1203" s="2">
        <f t="shared" si="525"/>
        <v>0</v>
      </c>
      <c r="AK1203">
        <f t="shared" si="526"/>
        <v>1</v>
      </c>
      <c r="AL1203" s="2">
        <f t="shared" si="527"/>
        <v>0</v>
      </c>
      <c r="AN1203" s="28">
        <f t="shared" si="528"/>
        <v>1</v>
      </c>
      <c r="AO1203">
        <f t="shared" si="529"/>
        <v>0</v>
      </c>
      <c r="AP1203">
        <f t="shared" si="530"/>
        <v>0</v>
      </c>
      <c r="AQ1203">
        <f t="shared" si="531"/>
        <v>0</v>
      </c>
      <c r="AR1203">
        <f t="shared" si="532"/>
        <v>0</v>
      </c>
      <c r="AS1203" s="17">
        <f t="shared" si="533"/>
        <v>0</v>
      </c>
      <c r="AT1203">
        <f t="shared" si="534"/>
        <v>0</v>
      </c>
      <c r="AV1203" s="1">
        <v>0</v>
      </c>
      <c r="AW1203">
        <v>0.10762859746237685</v>
      </c>
      <c r="AY1203" s="4">
        <v>2769</v>
      </c>
      <c r="AZ1203">
        <v>40506</v>
      </c>
      <c r="BA1203">
        <v>1</v>
      </c>
      <c r="BB1203">
        <v>72</v>
      </c>
      <c r="BC1203">
        <v>14</v>
      </c>
      <c r="BD1203">
        <v>0</v>
      </c>
      <c r="BE1203">
        <v>1</v>
      </c>
      <c r="BF1203">
        <v>1</v>
      </c>
      <c r="BG1203" s="2">
        <v>1</v>
      </c>
      <c r="BH1203" s="2">
        <v>0</v>
      </c>
      <c r="BI1203">
        <v>0</v>
      </c>
      <c r="BJ1203">
        <v>1</v>
      </c>
      <c r="BK1203" s="2">
        <v>0</v>
      </c>
      <c r="BL1203" s="28">
        <v>1</v>
      </c>
      <c r="BM1203">
        <v>0</v>
      </c>
      <c r="BN1203">
        <v>0</v>
      </c>
    </row>
    <row r="1204" spans="1:66">
      <c r="A1204" t="s">
        <v>8113</v>
      </c>
      <c r="B1204" t="s">
        <v>8114</v>
      </c>
      <c r="C1204" t="s">
        <v>8124</v>
      </c>
      <c r="D1204" t="s">
        <v>8116</v>
      </c>
      <c r="E1204" t="s">
        <v>8151</v>
      </c>
      <c r="F1204" t="s">
        <v>8125</v>
      </c>
      <c r="G1204" t="s">
        <v>8119</v>
      </c>
      <c r="H1204" t="s">
        <v>8120</v>
      </c>
      <c r="I1204" t="s">
        <v>8120</v>
      </c>
      <c r="J1204" t="s">
        <v>8121</v>
      </c>
      <c r="K1204" s="50" t="s">
        <v>8121</v>
      </c>
      <c r="L1204" s="3" t="s">
        <v>6988</v>
      </c>
      <c r="M1204" s="4">
        <v>4821</v>
      </c>
      <c r="N1204">
        <v>63391</v>
      </c>
      <c r="O1204">
        <f t="shared" si="507"/>
        <v>1</v>
      </c>
      <c r="P1204">
        <v>47</v>
      </c>
      <c r="Q1204">
        <v>38</v>
      </c>
      <c r="R1204">
        <v>28</v>
      </c>
      <c r="S1204">
        <f t="shared" si="508"/>
        <v>0</v>
      </c>
      <c r="T1204">
        <f t="shared" si="509"/>
        <v>0</v>
      </c>
      <c r="U1204">
        <f t="shared" si="510"/>
        <v>1</v>
      </c>
      <c r="V1204" s="2">
        <f t="shared" si="511"/>
        <v>1</v>
      </c>
      <c r="W1204">
        <f t="shared" si="512"/>
        <v>0</v>
      </c>
      <c r="X1204" s="2">
        <f t="shared" si="513"/>
        <v>0</v>
      </c>
      <c r="Y1204">
        <f t="shared" si="514"/>
        <v>1</v>
      </c>
      <c r="Z1204">
        <f t="shared" si="515"/>
        <v>0</v>
      </c>
      <c r="AA1204">
        <f t="shared" si="516"/>
        <v>0</v>
      </c>
      <c r="AB1204" s="2">
        <f t="shared" si="517"/>
        <v>0</v>
      </c>
      <c r="AC1204">
        <f t="shared" si="518"/>
        <v>1</v>
      </c>
      <c r="AD1204">
        <f t="shared" si="519"/>
        <v>0</v>
      </c>
      <c r="AE1204">
        <f t="shared" si="520"/>
        <v>0</v>
      </c>
      <c r="AF1204" s="2">
        <f t="shared" si="521"/>
        <v>0</v>
      </c>
      <c r="AG1204">
        <f t="shared" si="522"/>
        <v>0</v>
      </c>
      <c r="AH1204" s="2">
        <f t="shared" si="523"/>
        <v>1</v>
      </c>
      <c r="AI1204">
        <f t="shared" si="524"/>
        <v>1</v>
      </c>
      <c r="AJ1204" s="2">
        <f t="shared" si="525"/>
        <v>0</v>
      </c>
      <c r="AK1204">
        <f t="shared" si="526"/>
        <v>1</v>
      </c>
      <c r="AL1204" s="2">
        <f t="shared" si="527"/>
        <v>0</v>
      </c>
      <c r="AN1204" s="28">
        <f t="shared" si="528"/>
        <v>1</v>
      </c>
      <c r="AO1204">
        <f t="shared" si="529"/>
        <v>0</v>
      </c>
      <c r="AP1204">
        <f t="shared" si="530"/>
        <v>0</v>
      </c>
      <c r="AQ1204">
        <f t="shared" si="531"/>
        <v>0</v>
      </c>
      <c r="AR1204">
        <f t="shared" si="532"/>
        <v>0</v>
      </c>
      <c r="AS1204" s="17">
        <f t="shared" si="533"/>
        <v>0</v>
      </c>
      <c r="AT1204">
        <f t="shared" si="534"/>
        <v>0</v>
      </c>
      <c r="AV1204" s="1">
        <v>0</v>
      </c>
      <c r="AW1204">
        <v>0.10764457895776471</v>
      </c>
      <c r="AY1204" s="4">
        <v>4821</v>
      </c>
      <c r="AZ1204">
        <v>63391</v>
      </c>
      <c r="BA1204">
        <v>1</v>
      </c>
      <c r="BB1204">
        <v>38</v>
      </c>
      <c r="BC1204">
        <v>28</v>
      </c>
      <c r="BD1204">
        <v>0</v>
      </c>
      <c r="BE1204">
        <v>0</v>
      </c>
      <c r="BF1204">
        <v>1</v>
      </c>
      <c r="BG1204" s="2">
        <v>1</v>
      </c>
      <c r="BH1204" s="2">
        <v>0</v>
      </c>
      <c r="BI1204">
        <v>0</v>
      </c>
      <c r="BJ1204">
        <v>1</v>
      </c>
      <c r="BK1204" s="2">
        <v>0</v>
      </c>
      <c r="BL1204" s="28">
        <v>1</v>
      </c>
      <c r="BM1204">
        <v>0</v>
      </c>
      <c r="BN1204">
        <v>0</v>
      </c>
    </row>
    <row r="1205" spans="1:66">
      <c r="A1205" t="s">
        <v>8113</v>
      </c>
      <c r="B1205" t="s">
        <v>8123</v>
      </c>
      <c r="C1205" t="s">
        <v>8124</v>
      </c>
      <c r="D1205" t="s">
        <v>8116</v>
      </c>
      <c r="E1205" t="s">
        <v>8117</v>
      </c>
      <c r="F1205" t="s">
        <v>8122</v>
      </c>
      <c r="G1205" t="s">
        <v>8155</v>
      </c>
      <c r="H1205" t="s">
        <v>8120</v>
      </c>
      <c r="I1205" t="s">
        <v>8121</v>
      </c>
      <c r="J1205" t="s">
        <v>8121</v>
      </c>
      <c r="K1205" s="50" t="s">
        <v>8121</v>
      </c>
      <c r="L1205" s="3" t="s">
        <v>6987</v>
      </c>
      <c r="M1205" s="4">
        <v>2747</v>
      </c>
      <c r="N1205">
        <v>62302</v>
      </c>
      <c r="O1205">
        <f t="shared" si="507"/>
        <v>1</v>
      </c>
      <c r="P1205">
        <v>17</v>
      </c>
      <c r="Q1205">
        <v>84</v>
      </c>
      <c r="R1205">
        <v>7</v>
      </c>
      <c r="S1205">
        <f t="shared" si="508"/>
        <v>0</v>
      </c>
      <c r="T1205">
        <f t="shared" si="509"/>
        <v>1</v>
      </c>
      <c r="U1205">
        <f t="shared" si="510"/>
        <v>1</v>
      </c>
      <c r="V1205" s="2">
        <f t="shared" si="511"/>
        <v>1</v>
      </c>
      <c r="W1205">
        <f t="shared" si="512"/>
        <v>0</v>
      </c>
      <c r="X1205" s="2">
        <f t="shared" si="513"/>
        <v>0</v>
      </c>
      <c r="Y1205">
        <f t="shared" si="514"/>
        <v>0</v>
      </c>
      <c r="Z1205">
        <f t="shared" si="515"/>
        <v>0</v>
      </c>
      <c r="AA1205">
        <f t="shared" si="516"/>
        <v>0</v>
      </c>
      <c r="AB1205" s="2">
        <f t="shared" si="517"/>
        <v>0</v>
      </c>
      <c r="AC1205">
        <f t="shared" si="518"/>
        <v>1</v>
      </c>
      <c r="AD1205">
        <f t="shared" si="519"/>
        <v>0</v>
      </c>
      <c r="AE1205">
        <f t="shared" si="520"/>
        <v>0</v>
      </c>
      <c r="AF1205" s="2">
        <f t="shared" si="521"/>
        <v>0</v>
      </c>
      <c r="AG1205">
        <f t="shared" si="522"/>
        <v>1</v>
      </c>
      <c r="AH1205" s="2">
        <f t="shared" si="523"/>
        <v>0</v>
      </c>
      <c r="AI1205">
        <f t="shared" si="524"/>
        <v>0</v>
      </c>
      <c r="AJ1205" s="2">
        <f t="shared" si="525"/>
        <v>0</v>
      </c>
      <c r="AK1205">
        <f t="shared" si="526"/>
        <v>0</v>
      </c>
      <c r="AL1205" s="2">
        <f t="shared" si="527"/>
        <v>0</v>
      </c>
      <c r="AN1205" s="28">
        <f t="shared" si="528"/>
        <v>1</v>
      </c>
      <c r="AO1205">
        <f t="shared" si="529"/>
        <v>1</v>
      </c>
      <c r="AP1205">
        <f t="shared" si="530"/>
        <v>0</v>
      </c>
      <c r="AQ1205">
        <f t="shared" si="531"/>
        <v>0</v>
      </c>
      <c r="AR1205">
        <f t="shared" si="532"/>
        <v>1</v>
      </c>
      <c r="AS1205" s="17">
        <f t="shared" si="533"/>
        <v>1</v>
      </c>
      <c r="AT1205">
        <f t="shared" si="534"/>
        <v>0</v>
      </c>
      <c r="AV1205" s="1">
        <v>0</v>
      </c>
      <c r="AW1205">
        <v>0.10777781396535123</v>
      </c>
      <c r="AY1205" s="4">
        <v>2747</v>
      </c>
      <c r="AZ1205">
        <v>62302</v>
      </c>
      <c r="BA1205">
        <v>1</v>
      </c>
      <c r="BB1205">
        <v>84</v>
      </c>
      <c r="BC1205">
        <v>7</v>
      </c>
      <c r="BD1205">
        <v>0</v>
      </c>
      <c r="BE1205">
        <v>1</v>
      </c>
      <c r="BF1205">
        <v>1</v>
      </c>
      <c r="BG1205" s="2">
        <v>1</v>
      </c>
      <c r="BH1205" s="2">
        <v>0</v>
      </c>
      <c r="BI1205">
        <v>0</v>
      </c>
      <c r="BJ1205">
        <v>0</v>
      </c>
      <c r="BK1205" s="2">
        <v>0</v>
      </c>
      <c r="BL1205" s="28">
        <v>1</v>
      </c>
      <c r="BM1205">
        <v>1</v>
      </c>
      <c r="BN1205">
        <v>0</v>
      </c>
    </row>
    <row r="1206" spans="1:66">
      <c r="A1206" t="s">
        <v>8152</v>
      </c>
      <c r="B1206" t="s">
        <v>8114</v>
      </c>
      <c r="C1206" t="s">
        <v>8124</v>
      </c>
      <c r="D1206" t="s">
        <v>8116</v>
      </c>
      <c r="E1206" t="s">
        <v>8117</v>
      </c>
      <c r="F1206" t="s">
        <v>8122</v>
      </c>
      <c r="G1206" t="s">
        <v>8119</v>
      </c>
      <c r="H1206" t="s">
        <v>8120</v>
      </c>
      <c r="I1206" t="s">
        <v>8121</v>
      </c>
      <c r="J1206" t="s">
        <v>8120</v>
      </c>
      <c r="K1206" s="50" t="s">
        <v>8121</v>
      </c>
      <c r="L1206" s="3" t="s">
        <v>6985</v>
      </c>
      <c r="M1206" s="4">
        <v>22332</v>
      </c>
      <c r="N1206">
        <v>49078</v>
      </c>
      <c r="O1206">
        <f t="shared" si="507"/>
        <v>1</v>
      </c>
      <c r="P1206">
        <v>24</v>
      </c>
      <c r="Q1206">
        <v>103</v>
      </c>
      <c r="R1206">
        <v>10</v>
      </c>
      <c r="S1206">
        <f t="shared" si="508"/>
        <v>0</v>
      </c>
      <c r="T1206">
        <f t="shared" si="509"/>
        <v>1</v>
      </c>
      <c r="U1206">
        <f t="shared" si="510"/>
        <v>0</v>
      </c>
      <c r="V1206" s="2">
        <f t="shared" si="511"/>
        <v>1</v>
      </c>
      <c r="W1206">
        <f t="shared" si="512"/>
        <v>1</v>
      </c>
      <c r="X1206" s="2">
        <f t="shared" si="513"/>
        <v>0</v>
      </c>
      <c r="Y1206">
        <f t="shared" si="514"/>
        <v>1</v>
      </c>
      <c r="Z1206">
        <f t="shared" si="515"/>
        <v>0</v>
      </c>
      <c r="AA1206">
        <f t="shared" si="516"/>
        <v>0</v>
      </c>
      <c r="AB1206" s="2">
        <f t="shared" si="517"/>
        <v>0</v>
      </c>
      <c r="AC1206">
        <f t="shared" si="518"/>
        <v>1</v>
      </c>
      <c r="AD1206">
        <f t="shared" si="519"/>
        <v>0</v>
      </c>
      <c r="AE1206">
        <f t="shared" si="520"/>
        <v>0</v>
      </c>
      <c r="AF1206" s="2">
        <f t="shared" si="521"/>
        <v>0</v>
      </c>
      <c r="AG1206">
        <f t="shared" si="522"/>
        <v>1</v>
      </c>
      <c r="AH1206" s="2">
        <f t="shared" si="523"/>
        <v>0</v>
      </c>
      <c r="AI1206">
        <f t="shared" si="524"/>
        <v>0</v>
      </c>
      <c r="AJ1206" s="2">
        <f t="shared" si="525"/>
        <v>0</v>
      </c>
      <c r="AK1206">
        <f t="shared" si="526"/>
        <v>1</v>
      </c>
      <c r="AL1206" s="2">
        <f t="shared" si="527"/>
        <v>0</v>
      </c>
      <c r="AN1206" s="28">
        <f t="shared" si="528"/>
        <v>0</v>
      </c>
      <c r="AO1206">
        <f t="shared" si="529"/>
        <v>0</v>
      </c>
      <c r="AP1206">
        <f t="shared" si="530"/>
        <v>0</v>
      </c>
      <c r="AQ1206">
        <f t="shared" si="531"/>
        <v>0</v>
      </c>
      <c r="AR1206">
        <f t="shared" si="532"/>
        <v>1</v>
      </c>
      <c r="AS1206" s="17">
        <f t="shared" si="533"/>
        <v>0</v>
      </c>
      <c r="AT1206">
        <f t="shared" si="534"/>
        <v>0</v>
      </c>
      <c r="AV1206" s="1">
        <v>0</v>
      </c>
      <c r="AW1206">
        <v>0.10800987626798911</v>
      </c>
      <c r="AY1206" s="4">
        <v>22332</v>
      </c>
      <c r="AZ1206">
        <v>49078</v>
      </c>
      <c r="BA1206">
        <v>1</v>
      </c>
      <c r="BB1206">
        <v>103</v>
      </c>
      <c r="BC1206">
        <v>10</v>
      </c>
      <c r="BD1206">
        <v>0</v>
      </c>
      <c r="BE1206">
        <v>1</v>
      </c>
      <c r="BF1206">
        <v>0</v>
      </c>
      <c r="BG1206" s="2">
        <v>1</v>
      </c>
      <c r="BH1206" s="2">
        <v>0</v>
      </c>
      <c r="BI1206">
        <v>0</v>
      </c>
      <c r="BJ1206">
        <v>0</v>
      </c>
      <c r="BK1206" s="2">
        <v>0</v>
      </c>
      <c r="BL1206" s="28">
        <v>0</v>
      </c>
      <c r="BM1206">
        <v>0</v>
      </c>
      <c r="BN1206">
        <v>0</v>
      </c>
    </row>
    <row r="1207" spans="1:66">
      <c r="A1207" t="s">
        <v>8113</v>
      </c>
      <c r="B1207" t="s">
        <v>8126</v>
      </c>
      <c r="C1207" t="s">
        <v>8127</v>
      </c>
      <c r="D1207" t="s">
        <v>8116</v>
      </c>
      <c r="E1207" t="s">
        <v>8151</v>
      </c>
      <c r="F1207" t="s">
        <v>8125</v>
      </c>
      <c r="G1207" t="s">
        <v>8119</v>
      </c>
      <c r="H1207" t="s">
        <v>8120</v>
      </c>
      <c r="I1207" t="s">
        <v>8121</v>
      </c>
      <c r="J1207" t="s">
        <v>8120</v>
      </c>
      <c r="K1207" s="50" t="s">
        <v>8121</v>
      </c>
      <c r="L1207" s="3" t="s">
        <v>6982</v>
      </c>
      <c r="M1207" s="4">
        <v>2124</v>
      </c>
      <c r="N1207">
        <v>0</v>
      </c>
      <c r="O1207">
        <f t="shared" si="507"/>
        <v>1</v>
      </c>
      <c r="P1207">
        <v>33</v>
      </c>
      <c r="Q1207">
        <v>75</v>
      </c>
      <c r="R1207">
        <v>17</v>
      </c>
      <c r="S1207">
        <f t="shared" si="508"/>
        <v>0</v>
      </c>
      <c r="T1207">
        <f t="shared" si="509"/>
        <v>1</v>
      </c>
      <c r="U1207">
        <f t="shared" si="510"/>
        <v>0</v>
      </c>
      <c r="V1207" s="2">
        <f t="shared" si="511"/>
        <v>1</v>
      </c>
      <c r="W1207">
        <f t="shared" si="512"/>
        <v>0</v>
      </c>
      <c r="X1207" s="2">
        <f t="shared" si="513"/>
        <v>0</v>
      </c>
      <c r="Y1207">
        <f t="shared" si="514"/>
        <v>0</v>
      </c>
      <c r="Z1207">
        <f t="shared" si="515"/>
        <v>1</v>
      </c>
      <c r="AA1207">
        <f t="shared" si="516"/>
        <v>0</v>
      </c>
      <c r="AB1207" s="2">
        <f t="shared" si="517"/>
        <v>0</v>
      </c>
      <c r="AC1207">
        <f t="shared" si="518"/>
        <v>0</v>
      </c>
      <c r="AD1207">
        <f t="shared" si="519"/>
        <v>0</v>
      </c>
      <c r="AE1207">
        <f t="shared" si="520"/>
        <v>0</v>
      </c>
      <c r="AF1207" s="2">
        <f t="shared" si="521"/>
        <v>0</v>
      </c>
      <c r="AG1207">
        <f t="shared" si="522"/>
        <v>0</v>
      </c>
      <c r="AH1207" s="2">
        <f t="shared" si="523"/>
        <v>1</v>
      </c>
      <c r="AI1207">
        <f t="shared" si="524"/>
        <v>1</v>
      </c>
      <c r="AJ1207" s="2">
        <f t="shared" si="525"/>
        <v>0</v>
      </c>
      <c r="AK1207">
        <f t="shared" si="526"/>
        <v>1</v>
      </c>
      <c r="AL1207" s="2">
        <f t="shared" si="527"/>
        <v>0</v>
      </c>
      <c r="AN1207" s="28">
        <f t="shared" si="528"/>
        <v>1</v>
      </c>
      <c r="AO1207">
        <f t="shared" si="529"/>
        <v>0</v>
      </c>
      <c r="AP1207">
        <f t="shared" si="530"/>
        <v>1</v>
      </c>
      <c r="AQ1207">
        <f t="shared" si="531"/>
        <v>0</v>
      </c>
      <c r="AR1207">
        <f t="shared" si="532"/>
        <v>0</v>
      </c>
      <c r="AS1207" s="17">
        <f t="shared" si="533"/>
        <v>0</v>
      </c>
      <c r="AT1207">
        <f t="shared" si="534"/>
        <v>0</v>
      </c>
      <c r="AV1207" s="1">
        <v>0</v>
      </c>
      <c r="AW1207">
        <v>0.10863955929346363</v>
      </c>
      <c r="AY1207" s="4">
        <v>2124</v>
      </c>
      <c r="AZ1207">
        <v>0</v>
      </c>
      <c r="BA1207">
        <v>1</v>
      </c>
      <c r="BB1207">
        <v>75</v>
      </c>
      <c r="BC1207">
        <v>17</v>
      </c>
      <c r="BD1207">
        <v>0</v>
      </c>
      <c r="BE1207">
        <v>1</v>
      </c>
      <c r="BF1207">
        <v>0</v>
      </c>
      <c r="BG1207" s="2">
        <v>1</v>
      </c>
      <c r="BH1207" s="2">
        <v>0</v>
      </c>
      <c r="BI1207">
        <v>0</v>
      </c>
      <c r="BJ1207">
        <v>1</v>
      </c>
      <c r="BK1207" s="2">
        <v>0</v>
      </c>
      <c r="BL1207" s="28">
        <v>1</v>
      </c>
      <c r="BM1207">
        <v>0</v>
      </c>
      <c r="BN1207">
        <v>1</v>
      </c>
    </row>
    <row r="1208" spans="1:66">
      <c r="A1208" t="s">
        <v>8152</v>
      </c>
      <c r="B1208" t="s">
        <v>8114</v>
      </c>
      <c r="C1208" t="s">
        <v>8124</v>
      </c>
      <c r="D1208" t="s">
        <v>8116</v>
      </c>
      <c r="E1208" t="s">
        <v>8117</v>
      </c>
      <c r="F1208" t="s">
        <v>8125</v>
      </c>
      <c r="G1208" t="s">
        <v>8119</v>
      </c>
      <c r="H1208" t="s">
        <v>8121</v>
      </c>
      <c r="I1208" t="s">
        <v>8121</v>
      </c>
      <c r="J1208" t="s">
        <v>8120</v>
      </c>
      <c r="K1208" s="50" t="s">
        <v>8121</v>
      </c>
      <c r="L1208" s="3" t="s">
        <v>6981</v>
      </c>
      <c r="M1208" s="4">
        <v>11281</v>
      </c>
      <c r="N1208">
        <v>45743</v>
      </c>
      <c r="O1208">
        <f t="shared" si="507"/>
        <v>1</v>
      </c>
      <c r="P1208">
        <v>37</v>
      </c>
      <c r="Q1208">
        <v>106</v>
      </c>
      <c r="R1208">
        <v>15</v>
      </c>
      <c r="S1208">
        <f t="shared" si="508"/>
        <v>1</v>
      </c>
      <c r="T1208">
        <f t="shared" si="509"/>
        <v>1</v>
      </c>
      <c r="U1208">
        <f t="shared" si="510"/>
        <v>0</v>
      </c>
      <c r="V1208" s="2">
        <f t="shared" si="511"/>
        <v>1</v>
      </c>
      <c r="W1208">
        <f t="shared" si="512"/>
        <v>1</v>
      </c>
      <c r="X1208" s="2">
        <f t="shared" si="513"/>
        <v>0</v>
      </c>
      <c r="Y1208">
        <f t="shared" si="514"/>
        <v>1</v>
      </c>
      <c r="Z1208">
        <f t="shared" si="515"/>
        <v>0</v>
      </c>
      <c r="AA1208">
        <f t="shared" si="516"/>
        <v>0</v>
      </c>
      <c r="AB1208" s="2">
        <f t="shared" si="517"/>
        <v>0</v>
      </c>
      <c r="AC1208">
        <f t="shared" si="518"/>
        <v>1</v>
      </c>
      <c r="AD1208">
        <f t="shared" si="519"/>
        <v>0</v>
      </c>
      <c r="AE1208">
        <f t="shared" si="520"/>
        <v>0</v>
      </c>
      <c r="AF1208" s="2">
        <f t="shared" si="521"/>
        <v>0</v>
      </c>
      <c r="AG1208">
        <f t="shared" si="522"/>
        <v>1</v>
      </c>
      <c r="AH1208" s="2">
        <f t="shared" si="523"/>
        <v>0</v>
      </c>
      <c r="AI1208">
        <f t="shared" si="524"/>
        <v>1</v>
      </c>
      <c r="AJ1208" s="2">
        <f t="shared" si="525"/>
        <v>0</v>
      </c>
      <c r="AK1208">
        <f t="shared" si="526"/>
        <v>1</v>
      </c>
      <c r="AL1208" s="2">
        <f t="shared" si="527"/>
        <v>0</v>
      </c>
      <c r="AN1208" s="28">
        <f t="shared" si="528"/>
        <v>0</v>
      </c>
      <c r="AO1208">
        <f t="shared" si="529"/>
        <v>0</v>
      </c>
      <c r="AP1208">
        <f t="shared" si="530"/>
        <v>0</v>
      </c>
      <c r="AQ1208">
        <f t="shared" si="531"/>
        <v>0</v>
      </c>
      <c r="AR1208">
        <f t="shared" si="532"/>
        <v>0</v>
      </c>
      <c r="AS1208" s="17">
        <f t="shared" si="533"/>
        <v>0</v>
      </c>
      <c r="AT1208">
        <f t="shared" si="534"/>
        <v>0</v>
      </c>
      <c r="AV1208" s="1">
        <v>0</v>
      </c>
      <c r="AW1208">
        <v>0.10864536096744488</v>
      </c>
      <c r="AY1208" s="4">
        <v>11281</v>
      </c>
      <c r="AZ1208">
        <v>45743</v>
      </c>
      <c r="BA1208">
        <v>1</v>
      </c>
      <c r="BB1208">
        <v>106</v>
      </c>
      <c r="BC1208">
        <v>15</v>
      </c>
      <c r="BD1208">
        <v>1</v>
      </c>
      <c r="BE1208">
        <v>1</v>
      </c>
      <c r="BF1208">
        <v>0</v>
      </c>
      <c r="BG1208" s="2">
        <v>1</v>
      </c>
      <c r="BH1208" s="2">
        <v>0</v>
      </c>
      <c r="BI1208">
        <v>0</v>
      </c>
      <c r="BJ1208">
        <v>1</v>
      </c>
      <c r="BK1208" s="2">
        <v>0</v>
      </c>
      <c r="BL1208" s="28">
        <v>0</v>
      </c>
      <c r="BM1208">
        <v>0</v>
      </c>
      <c r="BN1208">
        <v>0</v>
      </c>
    </row>
    <row r="1209" spans="1:66">
      <c r="A1209" t="s">
        <v>8152</v>
      </c>
      <c r="B1209" t="s">
        <v>8126</v>
      </c>
      <c r="C1209" t="s">
        <v>8124</v>
      </c>
      <c r="D1209" t="s">
        <v>8116</v>
      </c>
      <c r="E1209" t="s">
        <v>8176</v>
      </c>
      <c r="F1209" t="s">
        <v>8125</v>
      </c>
      <c r="G1209" t="s">
        <v>8119</v>
      </c>
      <c r="H1209" t="s">
        <v>8121</v>
      </c>
      <c r="I1209" t="s">
        <v>8121</v>
      </c>
      <c r="J1209" t="s">
        <v>8120</v>
      </c>
      <c r="K1209" s="50" t="s">
        <v>8121</v>
      </c>
      <c r="L1209" s="3" t="s">
        <v>6978</v>
      </c>
      <c r="M1209" s="4">
        <v>11078</v>
      </c>
      <c r="N1209">
        <v>78011</v>
      </c>
      <c r="O1209">
        <f t="shared" si="507"/>
        <v>1</v>
      </c>
      <c r="P1209">
        <v>30</v>
      </c>
      <c r="Q1209">
        <v>170</v>
      </c>
      <c r="R1209">
        <v>14</v>
      </c>
      <c r="S1209">
        <f t="shared" si="508"/>
        <v>1</v>
      </c>
      <c r="T1209">
        <f t="shared" si="509"/>
        <v>1</v>
      </c>
      <c r="U1209">
        <f t="shared" si="510"/>
        <v>0</v>
      </c>
      <c r="V1209" s="2">
        <f t="shared" si="511"/>
        <v>1</v>
      </c>
      <c r="W1209">
        <f t="shared" si="512"/>
        <v>1</v>
      </c>
      <c r="X1209" s="2">
        <f t="shared" si="513"/>
        <v>0</v>
      </c>
      <c r="Y1209">
        <f t="shared" si="514"/>
        <v>0</v>
      </c>
      <c r="Z1209">
        <f t="shared" si="515"/>
        <v>1</v>
      </c>
      <c r="AA1209">
        <f t="shared" si="516"/>
        <v>0</v>
      </c>
      <c r="AB1209" s="2">
        <f t="shared" si="517"/>
        <v>0</v>
      </c>
      <c r="AC1209">
        <f t="shared" si="518"/>
        <v>1</v>
      </c>
      <c r="AD1209">
        <f t="shared" si="519"/>
        <v>0</v>
      </c>
      <c r="AE1209">
        <f t="shared" si="520"/>
        <v>0</v>
      </c>
      <c r="AF1209" s="2">
        <f t="shared" si="521"/>
        <v>0</v>
      </c>
      <c r="AG1209">
        <f t="shared" si="522"/>
        <v>0</v>
      </c>
      <c r="AH1209" s="2">
        <f t="shared" si="523"/>
        <v>0</v>
      </c>
      <c r="AI1209">
        <f t="shared" si="524"/>
        <v>1</v>
      </c>
      <c r="AJ1209" s="2">
        <f t="shared" si="525"/>
        <v>0</v>
      </c>
      <c r="AK1209">
        <f t="shared" si="526"/>
        <v>1</v>
      </c>
      <c r="AL1209" s="2">
        <f t="shared" si="527"/>
        <v>0</v>
      </c>
      <c r="AN1209" s="28">
        <f t="shared" si="528"/>
        <v>0</v>
      </c>
      <c r="AO1209">
        <f t="shared" si="529"/>
        <v>0</v>
      </c>
      <c r="AP1209">
        <f t="shared" si="530"/>
        <v>0</v>
      </c>
      <c r="AQ1209">
        <f t="shared" si="531"/>
        <v>1</v>
      </c>
      <c r="AR1209">
        <f t="shared" si="532"/>
        <v>0</v>
      </c>
      <c r="AS1209" s="17">
        <f t="shared" si="533"/>
        <v>0</v>
      </c>
      <c r="AT1209">
        <f t="shared" si="534"/>
        <v>0</v>
      </c>
      <c r="AV1209" s="1">
        <v>0</v>
      </c>
      <c r="AW1209">
        <v>0.10918889386075963</v>
      </c>
      <c r="AY1209" s="4">
        <v>11078</v>
      </c>
      <c r="AZ1209">
        <v>78011</v>
      </c>
      <c r="BA1209">
        <v>1</v>
      </c>
      <c r="BB1209">
        <v>170</v>
      </c>
      <c r="BC1209">
        <v>14</v>
      </c>
      <c r="BD1209">
        <v>1</v>
      </c>
      <c r="BE1209">
        <v>1</v>
      </c>
      <c r="BF1209">
        <v>0</v>
      </c>
      <c r="BG1209" s="2">
        <v>1</v>
      </c>
      <c r="BH1209" s="2">
        <v>0</v>
      </c>
      <c r="BI1209">
        <v>0</v>
      </c>
      <c r="BJ1209">
        <v>1</v>
      </c>
      <c r="BK1209" s="2">
        <v>0</v>
      </c>
      <c r="BL1209" s="28">
        <v>0</v>
      </c>
      <c r="BM1209">
        <v>0</v>
      </c>
      <c r="BN1209">
        <v>0</v>
      </c>
    </row>
    <row r="1210" spans="1:66">
      <c r="A1210" t="s">
        <v>8113</v>
      </c>
      <c r="B1210" t="s">
        <v>8123</v>
      </c>
      <c r="C1210" t="s">
        <v>8124</v>
      </c>
      <c r="D1210" t="s">
        <v>8116</v>
      </c>
      <c r="E1210" t="s">
        <v>8117</v>
      </c>
      <c r="F1210" t="s">
        <v>8125</v>
      </c>
      <c r="G1210" t="s">
        <v>8155</v>
      </c>
      <c r="H1210" t="s">
        <v>8120</v>
      </c>
      <c r="I1210" t="s">
        <v>8121</v>
      </c>
      <c r="J1210" t="s">
        <v>8120</v>
      </c>
      <c r="K1210" s="50" t="s">
        <v>8121</v>
      </c>
      <c r="L1210" s="3" t="s">
        <v>6977</v>
      </c>
      <c r="M1210" s="4">
        <v>5659</v>
      </c>
      <c r="N1210">
        <v>78834</v>
      </c>
      <c r="O1210">
        <f t="shared" si="507"/>
        <v>1</v>
      </c>
      <c r="P1210">
        <v>33</v>
      </c>
      <c r="Q1210">
        <v>70</v>
      </c>
      <c r="R1210">
        <v>14</v>
      </c>
      <c r="S1210">
        <f t="shared" si="508"/>
        <v>0</v>
      </c>
      <c r="T1210">
        <f t="shared" si="509"/>
        <v>1</v>
      </c>
      <c r="U1210">
        <f t="shared" si="510"/>
        <v>0</v>
      </c>
      <c r="V1210" s="2">
        <f t="shared" si="511"/>
        <v>1</v>
      </c>
      <c r="W1210">
        <f t="shared" si="512"/>
        <v>0</v>
      </c>
      <c r="X1210" s="2">
        <f t="shared" si="513"/>
        <v>0</v>
      </c>
      <c r="Y1210">
        <f t="shared" si="514"/>
        <v>0</v>
      </c>
      <c r="Z1210">
        <f t="shared" si="515"/>
        <v>0</v>
      </c>
      <c r="AA1210">
        <f t="shared" si="516"/>
        <v>0</v>
      </c>
      <c r="AB1210" s="2">
        <f t="shared" si="517"/>
        <v>0</v>
      </c>
      <c r="AC1210">
        <f t="shared" si="518"/>
        <v>1</v>
      </c>
      <c r="AD1210">
        <f t="shared" si="519"/>
        <v>0</v>
      </c>
      <c r="AE1210">
        <f t="shared" si="520"/>
        <v>0</v>
      </c>
      <c r="AF1210" s="2">
        <f t="shared" si="521"/>
        <v>0</v>
      </c>
      <c r="AG1210">
        <f t="shared" si="522"/>
        <v>1</v>
      </c>
      <c r="AH1210" s="2">
        <f t="shared" si="523"/>
        <v>0</v>
      </c>
      <c r="AI1210">
        <f t="shared" si="524"/>
        <v>1</v>
      </c>
      <c r="AJ1210" s="2">
        <f t="shared" si="525"/>
        <v>0</v>
      </c>
      <c r="AK1210">
        <f t="shared" si="526"/>
        <v>0</v>
      </c>
      <c r="AL1210" s="2">
        <f t="shared" si="527"/>
        <v>0</v>
      </c>
      <c r="AN1210" s="28">
        <f t="shared" si="528"/>
        <v>1</v>
      </c>
      <c r="AO1210">
        <f t="shared" si="529"/>
        <v>1</v>
      </c>
      <c r="AP1210">
        <f t="shared" si="530"/>
        <v>0</v>
      </c>
      <c r="AQ1210">
        <f t="shared" si="531"/>
        <v>0</v>
      </c>
      <c r="AR1210">
        <f t="shared" si="532"/>
        <v>0</v>
      </c>
      <c r="AS1210" s="17">
        <f t="shared" si="533"/>
        <v>1</v>
      </c>
      <c r="AT1210">
        <f t="shared" si="534"/>
        <v>0</v>
      </c>
      <c r="AV1210" s="1">
        <v>0</v>
      </c>
      <c r="AW1210">
        <v>0.10925969859085032</v>
      </c>
      <c r="AY1210" s="4">
        <v>5659</v>
      </c>
      <c r="AZ1210">
        <v>78834</v>
      </c>
      <c r="BA1210">
        <v>1</v>
      </c>
      <c r="BB1210">
        <v>70</v>
      </c>
      <c r="BC1210">
        <v>14</v>
      </c>
      <c r="BD1210">
        <v>0</v>
      </c>
      <c r="BE1210">
        <v>1</v>
      </c>
      <c r="BF1210">
        <v>0</v>
      </c>
      <c r="BG1210" s="2">
        <v>1</v>
      </c>
      <c r="BH1210" s="2">
        <v>0</v>
      </c>
      <c r="BI1210">
        <v>0</v>
      </c>
      <c r="BJ1210">
        <v>1</v>
      </c>
      <c r="BK1210" s="2">
        <v>0</v>
      </c>
      <c r="BL1210" s="28">
        <v>1</v>
      </c>
      <c r="BM1210">
        <v>1</v>
      </c>
      <c r="BN1210">
        <v>0</v>
      </c>
    </row>
    <row r="1211" spans="1:66">
      <c r="A1211" t="s">
        <v>8113</v>
      </c>
      <c r="B1211" t="s">
        <v>8126</v>
      </c>
      <c r="C1211" t="s">
        <v>8124</v>
      </c>
      <c r="D1211" t="s">
        <v>8116</v>
      </c>
      <c r="E1211" t="s">
        <v>8176</v>
      </c>
      <c r="F1211" t="s">
        <v>8125</v>
      </c>
      <c r="G1211" t="s">
        <v>8165</v>
      </c>
      <c r="H1211" t="s">
        <v>8120</v>
      </c>
      <c r="I1211" t="s">
        <v>8121</v>
      </c>
      <c r="J1211" t="s">
        <v>8120</v>
      </c>
      <c r="K1211" s="50" t="s">
        <v>8121</v>
      </c>
      <c r="L1211" s="3" t="s">
        <v>6974</v>
      </c>
      <c r="M1211" s="4">
        <v>2535</v>
      </c>
      <c r="N1211">
        <v>86933</v>
      </c>
      <c r="O1211">
        <f t="shared" si="507"/>
        <v>1</v>
      </c>
      <c r="P1211">
        <v>17</v>
      </c>
      <c r="Q1211">
        <v>91</v>
      </c>
      <c r="R1211">
        <v>3</v>
      </c>
      <c r="S1211">
        <f t="shared" si="508"/>
        <v>0</v>
      </c>
      <c r="T1211">
        <f t="shared" si="509"/>
        <v>1</v>
      </c>
      <c r="U1211">
        <f t="shared" si="510"/>
        <v>0</v>
      </c>
      <c r="V1211" s="2">
        <f t="shared" si="511"/>
        <v>1</v>
      </c>
      <c r="W1211">
        <f t="shared" si="512"/>
        <v>0</v>
      </c>
      <c r="X1211" s="2">
        <f t="shared" si="513"/>
        <v>0</v>
      </c>
      <c r="Y1211">
        <f t="shared" si="514"/>
        <v>0</v>
      </c>
      <c r="Z1211">
        <f t="shared" si="515"/>
        <v>1</v>
      </c>
      <c r="AA1211">
        <f t="shared" si="516"/>
        <v>0</v>
      </c>
      <c r="AB1211" s="2">
        <f t="shared" si="517"/>
        <v>0</v>
      </c>
      <c r="AC1211">
        <f t="shared" si="518"/>
        <v>1</v>
      </c>
      <c r="AD1211">
        <f t="shared" si="519"/>
        <v>0</v>
      </c>
      <c r="AE1211">
        <f t="shared" si="520"/>
        <v>0</v>
      </c>
      <c r="AF1211" s="2">
        <f t="shared" si="521"/>
        <v>0</v>
      </c>
      <c r="AG1211">
        <f t="shared" si="522"/>
        <v>0</v>
      </c>
      <c r="AH1211" s="2">
        <f t="shared" si="523"/>
        <v>0</v>
      </c>
      <c r="AI1211">
        <f t="shared" si="524"/>
        <v>1</v>
      </c>
      <c r="AJ1211" s="2">
        <f t="shared" si="525"/>
        <v>0</v>
      </c>
      <c r="AK1211">
        <f t="shared" si="526"/>
        <v>0</v>
      </c>
      <c r="AL1211" s="2">
        <f t="shared" si="527"/>
        <v>1</v>
      </c>
      <c r="AN1211" s="28">
        <f t="shared" si="528"/>
        <v>1</v>
      </c>
      <c r="AO1211">
        <f t="shared" si="529"/>
        <v>0</v>
      </c>
      <c r="AP1211">
        <f t="shared" si="530"/>
        <v>0</v>
      </c>
      <c r="AQ1211">
        <f t="shared" si="531"/>
        <v>1</v>
      </c>
      <c r="AR1211">
        <f t="shared" si="532"/>
        <v>0</v>
      </c>
      <c r="AS1211" s="17">
        <f t="shared" si="533"/>
        <v>0</v>
      </c>
      <c r="AT1211">
        <f t="shared" si="534"/>
        <v>0</v>
      </c>
      <c r="AV1211" s="1">
        <v>0</v>
      </c>
      <c r="AW1211">
        <v>0.1095660958017996</v>
      </c>
      <c r="AY1211" s="4">
        <v>2535</v>
      </c>
      <c r="AZ1211">
        <v>86933</v>
      </c>
      <c r="BA1211">
        <v>1</v>
      </c>
      <c r="BB1211">
        <v>91</v>
      </c>
      <c r="BC1211">
        <v>3</v>
      </c>
      <c r="BD1211">
        <v>0</v>
      </c>
      <c r="BE1211">
        <v>1</v>
      </c>
      <c r="BF1211">
        <v>0</v>
      </c>
      <c r="BG1211" s="2">
        <v>1</v>
      </c>
      <c r="BH1211" s="2">
        <v>0</v>
      </c>
      <c r="BI1211">
        <v>0</v>
      </c>
      <c r="BJ1211">
        <v>1</v>
      </c>
      <c r="BK1211" s="2">
        <v>1</v>
      </c>
      <c r="BL1211" s="28">
        <v>1</v>
      </c>
      <c r="BM1211">
        <v>0</v>
      </c>
      <c r="BN1211">
        <v>0</v>
      </c>
    </row>
    <row r="1212" spans="1:66">
      <c r="A1212" t="s">
        <v>8113</v>
      </c>
      <c r="B1212" t="s">
        <v>8126</v>
      </c>
      <c r="C1212" t="s">
        <v>8124</v>
      </c>
      <c r="D1212" t="s">
        <v>8116</v>
      </c>
      <c r="E1212" t="s">
        <v>8151</v>
      </c>
      <c r="F1212" t="s">
        <v>8125</v>
      </c>
      <c r="G1212" t="s">
        <v>8119</v>
      </c>
      <c r="H1212" t="s">
        <v>8121</v>
      </c>
      <c r="I1212" t="s">
        <v>8121</v>
      </c>
      <c r="J1212" t="s">
        <v>8121</v>
      </c>
      <c r="K1212" s="50" t="s">
        <v>8121</v>
      </c>
      <c r="L1212" s="3" t="s">
        <v>6972</v>
      </c>
      <c r="M1212" s="4">
        <v>23595</v>
      </c>
      <c r="N1212">
        <v>76358</v>
      </c>
      <c r="O1212">
        <f t="shared" si="507"/>
        <v>1</v>
      </c>
      <c r="P1212">
        <v>43</v>
      </c>
      <c r="Q1212">
        <v>74</v>
      </c>
      <c r="R1212">
        <v>25</v>
      </c>
      <c r="S1212">
        <f t="shared" si="508"/>
        <v>1</v>
      </c>
      <c r="T1212">
        <f t="shared" si="509"/>
        <v>1</v>
      </c>
      <c r="U1212">
        <f t="shared" si="510"/>
        <v>1</v>
      </c>
      <c r="V1212" s="2">
        <f t="shared" si="511"/>
        <v>1</v>
      </c>
      <c r="W1212">
        <f t="shared" si="512"/>
        <v>0</v>
      </c>
      <c r="X1212" s="2">
        <f t="shared" si="513"/>
        <v>0</v>
      </c>
      <c r="Y1212">
        <f t="shared" si="514"/>
        <v>0</v>
      </c>
      <c r="Z1212">
        <f t="shared" si="515"/>
        <v>1</v>
      </c>
      <c r="AA1212">
        <f t="shared" si="516"/>
        <v>0</v>
      </c>
      <c r="AB1212" s="2">
        <f t="shared" si="517"/>
        <v>0</v>
      </c>
      <c r="AC1212">
        <f t="shared" si="518"/>
        <v>1</v>
      </c>
      <c r="AD1212">
        <f t="shared" si="519"/>
        <v>0</v>
      </c>
      <c r="AE1212">
        <f t="shared" si="520"/>
        <v>0</v>
      </c>
      <c r="AF1212" s="2">
        <f t="shared" si="521"/>
        <v>0</v>
      </c>
      <c r="AG1212">
        <f t="shared" si="522"/>
        <v>0</v>
      </c>
      <c r="AH1212" s="2">
        <f t="shared" si="523"/>
        <v>1</v>
      </c>
      <c r="AI1212">
        <f t="shared" si="524"/>
        <v>1</v>
      </c>
      <c r="AJ1212" s="2">
        <f t="shared" si="525"/>
        <v>0</v>
      </c>
      <c r="AK1212">
        <f t="shared" si="526"/>
        <v>1</v>
      </c>
      <c r="AL1212" s="2">
        <f t="shared" si="527"/>
        <v>0</v>
      </c>
      <c r="AN1212" s="28">
        <f t="shared" si="528"/>
        <v>1</v>
      </c>
      <c r="AO1212">
        <f t="shared" si="529"/>
        <v>0</v>
      </c>
      <c r="AP1212">
        <f t="shared" si="530"/>
        <v>0</v>
      </c>
      <c r="AQ1212">
        <f t="shared" si="531"/>
        <v>0</v>
      </c>
      <c r="AR1212">
        <f t="shared" si="532"/>
        <v>0</v>
      </c>
      <c r="AS1212" s="17">
        <f t="shared" si="533"/>
        <v>0</v>
      </c>
      <c r="AT1212">
        <f t="shared" si="534"/>
        <v>0</v>
      </c>
      <c r="AV1212" s="1">
        <v>0</v>
      </c>
      <c r="AW1212">
        <v>0.10971977008027946</v>
      </c>
      <c r="AY1212" s="4">
        <v>23595</v>
      </c>
      <c r="AZ1212">
        <v>76358</v>
      </c>
      <c r="BA1212">
        <v>1</v>
      </c>
      <c r="BB1212">
        <v>74</v>
      </c>
      <c r="BC1212">
        <v>25</v>
      </c>
      <c r="BD1212">
        <v>1</v>
      </c>
      <c r="BE1212">
        <v>1</v>
      </c>
      <c r="BF1212">
        <v>1</v>
      </c>
      <c r="BG1212" s="2">
        <v>1</v>
      </c>
      <c r="BH1212" s="2">
        <v>0</v>
      </c>
      <c r="BI1212">
        <v>0</v>
      </c>
      <c r="BJ1212">
        <v>1</v>
      </c>
      <c r="BK1212" s="2">
        <v>0</v>
      </c>
      <c r="BL1212" s="28">
        <v>1</v>
      </c>
      <c r="BM1212">
        <v>0</v>
      </c>
      <c r="BN1212">
        <v>0</v>
      </c>
    </row>
    <row r="1213" spans="1:66">
      <c r="A1213" t="s">
        <v>8113</v>
      </c>
      <c r="B1213" t="s">
        <v>8167</v>
      </c>
      <c r="C1213" t="s">
        <v>8124</v>
      </c>
      <c r="D1213" t="s">
        <v>8116</v>
      </c>
      <c r="E1213" t="s">
        <v>8117</v>
      </c>
      <c r="F1213" t="s">
        <v>8125</v>
      </c>
      <c r="G1213" t="s">
        <v>8155</v>
      </c>
      <c r="H1213" t="s">
        <v>8120</v>
      </c>
      <c r="I1213" t="s">
        <v>8121</v>
      </c>
      <c r="J1213" t="s">
        <v>8120</v>
      </c>
      <c r="K1213" s="50" t="s">
        <v>8121</v>
      </c>
      <c r="L1213" s="3" t="s">
        <v>6971</v>
      </c>
      <c r="M1213" s="4">
        <v>2551</v>
      </c>
      <c r="N1213">
        <v>79751</v>
      </c>
      <c r="O1213">
        <f t="shared" si="507"/>
        <v>1</v>
      </c>
      <c r="P1213">
        <v>35</v>
      </c>
      <c r="Q1213">
        <v>99</v>
      </c>
      <c r="R1213">
        <v>15</v>
      </c>
      <c r="S1213">
        <f t="shared" si="508"/>
        <v>0</v>
      </c>
      <c r="T1213">
        <f t="shared" si="509"/>
        <v>1</v>
      </c>
      <c r="U1213">
        <f t="shared" si="510"/>
        <v>0</v>
      </c>
      <c r="V1213" s="2">
        <f t="shared" si="511"/>
        <v>1</v>
      </c>
      <c r="W1213">
        <f t="shared" si="512"/>
        <v>0</v>
      </c>
      <c r="X1213" s="2">
        <f t="shared" si="513"/>
        <v>0</v>
      </c>
      <c r="Y1213">
        <f t="shared" si="514"/>
        <v>0</v>
      </c>
      <c r="Z1213">
        <f t="shared" si="515"/>
        <v>0</v>
      </c>
      <c r="AA1213">
        <f t="shared" si="516"/>
        <v>1</v>
      </c>
      <c r="AB1213" s="2">
        <f t="shared" si="517"/>
        <v>0</v>
      </c>
      <c r="AC1213">
        <f t="shared" si="518"/>
        <v>1</v>
      </c>
      <c r="AD1213">
        <f t="shared" si="519"/>
        <v>0</v>
      </c>
      <c r="AE1213">
        <f t="shared" si="520"/>
        <v>0</v>
      </c>
      <c r="AF1213" s="2">
        <f t="shared" si="521"/>
        <v>0</v>
      </c>
      <c r="AG1213">
        <f t="shared" si="522"/>
        <v>1</v>
      </c>
      <c r="AH1213" s="2">
        <f t="shared" si="523"/>
        <v>0</v>
      </c>
      <c r="AI1213">
        <f t="shared" si="524"/>
        <v>1</v>
      </c>
      <c r="AJ1213" s="2">
        <f t="shared" si="525"/>
        <v>0</v>
      </c>
      <c r="AK1213">
        <f t="shared" si="526"/>
        <v>0</v>
      </c>
      <c r="AL1213" s="2">
        <f t="shared" si="527"/>
        <v>0</v>
      </c>
      <c r="AN1213" s="28">
        <f t="shared" si="528"/>
        <v>1</v>
      </c>
      <c r="AO1213">
        <f t="shared" si="529"/>
        <v>0</v>
      </c>
      <c r="AP1213">
        <f t="shared" si="530"/>
        <v>0</v>
      </c>
      <c r="AQ1213">
        <f t="shared" si="531"/>
        <v>0</v>
      </c>
      <c r="AR1213">
        <f t="shared" si="532"/>
        <v>0</v>
      </c>
      <c r="AS1213" s="17">
        <f t="shared" si="533"/>
        <v>1</v>
      </c>
      <c r="AT1213">
        <f t="shared" si="534"/>
        <v>0</v>
      </c>
      <c r="AV1213" s="1">
        <v>0</v>
      </c>
      <c r="AW1213">
        <v>0.10980104846404914</v>
      </c>
      <c r="AY1213" s="4">
        <v>2551</v>
      </c>
      <c r="AZ1213">
        <v>79751</v>
      </c>
      <c r="BA1213">
        <v>1</v>
      </c>
      <c r="BB1213">
        <v>99</v>
      </c>
      <c r="BC1213">
        <v>15</v>
      </c>
      <c r="BD1213">
        <v>0</v>
      </c>
      <c r="BE1213">
        <v>1</v>
      </c>
      <c r="BF1213">
        <v>0</v>
      </c>
      <c r="BG1213" s="2">
        <v>1</v>
      </c>
      <c r="BH1213" s="2">
        <v>0</v>
      </c>
      <c r="BI1213">
        <v>0</v>
      </c>
      <c r="BJ1213">
        <v>1</v>
      </c>
      <c r="BK1213" s="2">
        <v>0</v>
      </c>
      <c r="BL1213" s="28">
        <v>1</v>
      </c>
      <c r="BM1213">
        <v>0</v>
      </c>
      <c r="BN1213">
        <v>0</v>
      </c>
    </row>
    <row r="1214" spans="1:66">
      <c r="A1214" t="s">
        <v>8113</v>
      </c>
      <c r="B1214" t="s">
        <v>8123</v>
      </c>
      <c r="C1214" t="s">
        <v>8124</v>
      </c>
      <c r="D1214" t="s">
        <v>8116</v>
      </c>
      <c r="E1214" t="s">
        <v>8117</v>
      </c>
      <c r="F1214" t="s">
        <v>8118</v>
      </c>
      <c r="G1214" t="s">
        <v>8119</v>
      </c>
      <c r="H1214" t="s">
        <v>8120</v>
      </c>
      <c r="I1214" t="s">
        <v>8121</v>
      </c>
      <c r="J1214" t="s">
        <v>8120</v>
      </c>
      <c r="K1214" s="50" t="s">
        <v>8121</v>
      </c>
      <c r="L1214" s="3" t="s">
        <v>6967</v>
      </c>
      <c r="M1214" s="4">
        <v>2686</v>
      </c>
      <c r="N1214">
        <v>45754</v>
      </c>
      <c r="O1214">
        <f t="shared" si="507"/>
        <v>1</v>
      </c>
      <c r="P1214">
        <v>51</v>
      </c>
      <c r="Q1214">
        <v>59</v>
      </c>
      <c r="R1214">
        <v>34</v>
      </c>
      <c r="S1214">
        <f t="shared" si="508"/>
        <v>0</v>
      </c>
      <c r="T1214">
        <f t="shared" si="509"/>
        <v>1</v>
      </c>
      <c r="U1214">
        <f t="shared" si="510"/>
        <v>0</v>
      </c>
      <c r="V1214" s="2">
        <f t="shared" si="511"/>
        <v>1</v>
      </c>
      <c r="W1214">
        <f t="shared" si="512"/>
        <v>0</v>
      </c>
      <c r="X1214" s="2">
        <f t="shared" si="513"/>
        <v>0</v>
      </c>
      <c r="Y1214">
        <f t="shared" si="514"/>
        <v>0</v>
      </c>
      <c r="Z1214">
        <f t="shared" si="515"/>
        <v>0</v>
      </c>
      <c r="AA1214">
        <f t="shared" si="516"/>
        <v>0</v>
      </c>
      <c r="AB1214" s="2">
        <f t="shared" si="517"/>
        <v>0</v>
      </c>
      <c r="AC1214">
        <f t="shared" si="518"/>
        <v>1</v>
      </c>
      <c r="AD1214">
        <f t="shared" si="519"/>
        <v>0</v>
      </c>
      <c r="AE1214">
        <f t="shared" si="520"/>
        <v>0</v>
      </c>
      <c r="AF1214" s="2">
        <f t="shared" si="521"/>
        <v>0</v>
      </c>
      <c r="AG1214">
        <f t="shared" si="522"/>
        <v>1</v>
      </c>
      <c r="AH1214" s="2">
        <f t="shared" si="523"/>
        <v>0</v>
      </c>
      <c r="AI1214">
        <f t="shared" si="524"/>
        <v>0</v>
      </c>
      <c r="AJ1214" s="2">
        <f t="shared" si="525"/>
        <v>1</v>
      </c>
      <c r="AK1214">
        <f t="shared" si="526"/>
        <v>1</v>
      </c>
      <c r="AL1214" s="2">
        <f t="shared" si="527"/>
        <v>0</v>
      </c>
      <c r="AN1214" s="28">
        <f t="shared" si="528"/>
        <v>1</v>
      </c>
      <c r="AO1214">
        <f t="shared" si="529"/>
        <v>1</v>
      </c>
      <c r="AP1214">
        <f t="shared" si="530"/>
        <v>0</v>
      </c>
      <c r="AQ1214">
        <f t="shared" si="531"/>
        <v>0</v>
      </c>
      <c r="AR1214">
        <f t="shared" si="532"/>
        <v>0</v>
      </c>
      <c r="AS1214" s="17">
        <f t="shared" si="533"/>
        <v>0</v>
      </c>
      <c r="AT1214">
        <f t="shared" si="534"/>
        <v>0</v>
      </c>
      <c r="AV1214" s="1">
        <v>0</v>
      </c>
      <c r="AW1214">
        <v>0.11025713482417965</v>
      </c>
      <c r="AY1214" s="4">
        <v>2686</v>
      </c>
      <c r="AZ1214">
        <v>45754</v>
      </c>
      <c r="BA1214">
        <v>1</v>
      </c>
      <c r="BB1214">
        <v>59</v>
      </c>
      <c r="BC1214">
        <v>34</v>
      </c>
      <c r="BD1214">
        <v>0</v>
      </c>
      <c r="BE1214">
        <v>1</v>
      </c>
      <c r="BF1214">
        <v>0</v>
      </c>
      <c r="BG1214" s="2">
        <v>1</v>
      </c>
      <c r="BH1214" s="2">
        <v>0</v>
      </c>
      <c r="BI1214">
        <v>0</v>
      </c>
      <c r="BJ1214">
        <v>0</v>
      </c>
      <c r="BK1214" s="2">
        <v>0</v>
      </c>
      <c r="BL1214" s="28">
        <v>1</v>
      </c>
      <c r="BM1214">
        <v>1</v>
      </c>
      <c r="BN1214">
        <v>0</v>
      </c>
    </row>
    <row r="1215" spans="1:66">
      <c r="A1215" t="s">
        <v>8113</v>
      </c>
      <c r="B1215" t="s">
        <v>8114</v>
      </c>
      <c r="C1215" t="s">
        <v>8127</v>
      </c>
      <c r="D1215" t="s">
        <v>8116</v>
      </c>
      <c r="E1215" t="s">
        <v>8117</v>
      </c>
      <c r="F1215" t="s">
        <v>8122</v>
      </c>
      <c r="G1215" t="s">
        <v>8119</v>
      </c>
      <c r="H1215" t="s">
        <v>8121</v>
      </c>
      <c r="I1215" t="s">
        <v>8121</v>
      </c>
      <c r="J1215" t="s">
        <v>8120</v>
      </c>
      <c r="K1215" s="50" t="s">
        <v>8121</v>
      </c>
      <c r="L1215" s="3" t="s">
        <v>6965</v>
      </c>
      <c r="M1215" s="4">
        <v>4413</v>
      </c>
      <c r="N1215">
        <v>0</v>
      </c>
      <c r="O1215">
        <f t="shared" si="507"/>
        <v>1</v>
      </c>
      <c r="P1215">
        <v>41</v>
      </c>
      <c r="Q1215">
        <v>63</v>
      </c>
      <c r="R1215">
        <v>19</v>
      </c>
      <c r="S1215">
        <f t="shared" si="508"/>
        <v>1</v>
      </c>
      <c r="T1215">
        <f t="shared" si="509"/>
        <v>1</v>
      </c>
      <c r="U1215">
        <f t="shared" si="510"/>
        <v>0</v>
      </c>
      <c r="V1215" s="2">
        <f t="shared" si="511"/>
        <v>1</v>
      </c>
      <c r="W1215">
        <f t="shared" si="512"/>
        <v>0</v>
      </c>
      <c r="X1215" s="2">
        <f t="shared" si="513"/>
        <v>0</v>
      </c>
      <c r="Y1215">
        <f t="shared" si="514"/>
        <v>1</v>
      </c>
      <c r="Z1215">
        <f t="shared" si="515"/>
        <v>0</v>
      </c>
      <c r="AA1215">
        <f t="shared" si="516"/>
        <v>0</v>
      </c>
      <c r="AB1215" s="2">
        <f t="shared" si="517"/>
        <v>0</v>
      </c>
      <c r="AC1215">
        <f t="shared" si="518"/>
        <v>0</v>
      </c>
      <c r="AD1215">
        <f t="shared" si="519"/>
        <v>0</v>
      </c>
      <c r="AE1215">
        <f t="shared" si="520"/>
        <v>0</v>
      </c>
      <c r="AF1215" s="2">
        <f t="shared" si="521"/>
        <v>0</v>
      </c>
      <c r="AG1215">
        <f t="shared" si="522"/>
        <v>1</v>
      </c>
      <c r="AH1215" s="2">
        <f t="shared" si="523"/>
        <v>0</v>
      </c>
      <c r="AI1215">
        <f t="shared" si="524"/>
        <v>0</v>
      </c>
      <c r="AJ1215" s="2">
        <f t="shared" si="525"/>
        <v>0</v>
      </c>
      <c r="AK1215">
        <f t="shared" si="526"/>
        <v>1</v>
      </c>
      <c r="AL1215" s="2">
        <f t="shared" si="527"/>
        <v>0</v>
      </c>
      <c r="AN1215" s="28">
        <f t="shared" si="528"/>
        <v>1</v>
      </c>
      <c r="AO1215">
        <f t="shared" si="529"/>
        <v>0</v>
      </c>
      <c r="AP1215">
        <f t="shared" si="530"/>
        <v>1</v>
      </c>
      <c r="AQ1215">
        <f t="shared" si="531"/>
        <v>0</v>
      </c>
      <c r="AR1215">
        <f t="shared" si="532"/>
        <v>1</v>
      </c>
      <c r="AS1215" s="17">
        <f t="shared" si="533"/>
        <v>0</v>
      </c>
      <c r="AT1215">
        <f t="shared" si="534"/>
        <v>0</v>
      </c>
      <c r="AV1215" s="1">
        <v>0</v>
      </c>
      <c r="AW1215">
        <v>0.11030861507649935</v>
      </c>
      <c r="AY1215" s="4">
        <v>4413</v>
      </c>
      <c r="AZ1215">
        <v>0</v>
      </c>
      <c r="BA1215">
        <v>1</v>
      </c>
      <c r="BB1215">
        <v>63</v>
      </c>
      <c r="BC1215">
        <v>19</v>
      </c>
      <c r="BD1215">
        <v>1</v>
      </c>
      <c r="BE1215">
        <v>1</v>
      </c>
      <c r="BF1215">
        <v>0</v>
      </c>
      <c r="BG1215" s="2">
        <v>1</v>
      </c>
      <c r="BH1215" s="2">
        <v>0</v>
      </c>
      <c r="BI1215">
        <v>0</v>
      </c>
      <c r="BJ1215">
        <v>0</v>
      </c>
      <c r="BK1215" s="2">
        <v>0</v>
      </c>
      <c r="BL1215" s="28">
        <v>1</v>
      </c>
      <c r="BM1215">
        <v>0</v>
      </c>
      <c r="BN1215">
        <v>1</v>
      </c>
    </row>
    <row r="1216" spans="1:66">
      <c r="A1216" t="s">
        <v>8113</v>
      </c>
      <c r="B1216" t="s">
        <v>8114</v>
      </c>
      <c r="C1216" t="s">
        <v>8127</v>
      </c>
      <c r="D1216" t="s">
        <v>8116</v>
      </c>
      <c r="E1216" t="s">
        <v>8117</v>
      </c>
      <c r="F1216" t="s">
        <v>8122</v>
      </c>
      <c r="G1216" t="s">
        <v>8155</v>
      </c>
      <c r="H1216" t="s">
        <v>8121</v>
      </c>
      <c r="I1216" t="s">
        <v>8120</v>
      </c>
      <c r="J1216" t="s">
        <v>8120</v>
      </c>
      <c r="K1216" s="50" t="s">
        <v>8121</v>
      </c>
      <c r="L1216" s="3" t="s">
        <v>6959</v>
      </c>
      <c r="M1216" s="4">
        <v>13057</v>
      </c>
      <c r="N1216">
        <v>0</v>
      </c>
      <c r="O1216">
        <f t="shared" si="507"/>
        <v>1</v>
      </c>
      <c r="P1216">
        <v>35</v>
      </c>
      <c r="Q1216">
        <v>232</v>
      </c>
      <c r="R1216">
        <v>9</v>
      </c>
      <c r="S1216">
        <f t="shared" si="508"/>
        <v>1</v>
      </c>
      <c r="T1216">
        <f t="shared" si="509"/>
        <v>0</v>
      </c>
      <c r="U1216">
        <f t="shared" si="510"/>
        <v>0</v>
      </c>
      <c r="V1216" s="2">
        <f t="shared" si="511"/>
        <v>1</v>
      </c>
      <c r="W1216">
        <f t="shared" si="512"/>
        <v>0</v>
      </c>
      <c r="X1216" s="2">
        <f t="shared" si="513"/>
        <v>0</v>
      </c>
      <c r="Y1216">
        <f t="shared" si="514"/>
        <v>1</v>
      </c>
      <c r="Z1216">
        <f t="shared" si="515"/>
        <v>0</v>
      </c>
      <c r="AA1216">
        <f t="shared" si="516"/>
        <v>0</v>
      </c>
      <c r="AB1216" s="2">
        <f t="shared" si="517"/>
        <v>0</v>
      </c>
      <c r="AC1216">
        <f t="shared" si="518"/>
        <v>0</v>
      </c>
      <c r="AD1216">
        <f t="shared" si="519"/>
        <v>0</v>
      </c>
      <c r="AE1216">
        <f t="shared" si="520"/>
        <v>0</v>
      </c>
      <c r="AF1216" s="2">
        <f t="shared" si="521"/>
        <v>0</v>
      </c>
      <c r="AG1216">
        <f t="shared" si="522"/>
        <v>1</v>
      </c>
      <c r="AH1216" s="2">
        <f t="shared" si="523"/>
        <v>0</v>
      </c>
      <c r="AI1216">
        <f t="shared" si="524"/>
        <v>0</v>
      </c>
      <c r="AJ1216" s="2">
        <f t="shared" si="525"/>
        <v>0</v>
      </c>
      <c r="AK1216">
        <f t="shared" si="526"/>
        <v>0</v>
      </c>
      <c r="AL1216" s="2">
        <f t="shared" si="527"/>
        <v>0</v>
      </c>
      <c r="AN1216" s="28">
        <f t="shared" si="528"/>
        <v>1</v>
      </c>
      <c r="AO1216">
        <f t="shared" si="529"/>
        <v>0</v>
      </c>
      <c r="AP1216">
        <f t="shared" si="530"/>
        <v>1</v>
      </c>
      <c r="AQ1216">
        <f t="shared" si="531"/>
        <v>0</v>
      </c>
      <c r="AR1216">
        <f t="shared" si="532"/>
        <v>1</v>
      </c>
      <c r="AS1216" s="17">
        <f t="shared" si="533"/>
        <v>1</v>
      </c>
      <c r="AT1216">
        <f t="shared" si="534"/>
        <v>0</v>
      </c>
      <c r="AV1216" s="1">
        <v>0</v>
      </c>
      <c r="AW1216">
        <v>0.11107062413872715</v>
      </c>
      <c r="AY1216" s="4">
        <v>13057</v>
      </c>
      <c r="AZ1216">
        <v>0</v>
      </c>
      <c r="BA1216">
        <v>1</v>
      </c>
      <c r="BB1216">
        <v>232</v>
      </c>
      <c r="BC1216">
        <v>9</v>
      </c>
      <c r="BD1216">
        <v>1</v>
      </c>
      <c r="BE1216">
        <v>0</v>
      </c>
      <c r="BF1216">
        <v>0</v>
      </c>
      <c r="BG1216" s="2">
        <v>1</v>
      </c>
      <c r="BH1216" s="2">
        <v>0</v>
      </c>
      <c r="BI1216">
        <v>0</v>
      </c>
      <c r="BJ1216">
        <v>0</v>
      </c>
      <c r="BK1216" s="2">
        <v>0</v>
      </c>
      <c r="BL1216" s="28">
        <v>1</v>
      </c>
      <c r="BM1216">
        <v>0</v>
      </c>
      <c r="BN1216">
        <v>1</v>
      </c>
    </row>
    <row r="1217" spans="1:66">
      <c r="A1217" t="s">
        <v>8113</v>
      </c>
      <c r="B1217" t="s">
        <v>8114</v>
      </c>
      <c r="C1217" t="s">
        <v>8124</v>
      </c>
      <c r="D1217" t="s">
        <v>8116</v>
      </c>
      <c r="E1217" t="s">
        <v>8151</v>
      </c>
      <c r="F1217" t="s">
        <v>8125</v>
      </c>
      <c r="G1217" t="s">
        <v>8119</v>
      </c>
      <c r="H1217" t="s">
        <v>8121</v>
      </c>
      <c r="I1217" t="s">
        <v>8121</v>
      </c>
      <c r="J1217" t="s">
        <v>8120</v>
      </c>
      <c r="K1217" s="50" t="s">
        <v>8121</v>
      </c>
      <c r="L1217" s="3" t="s">
        <v>6956</v>
      </c>
      <c r="M1217" s="4">
        <v>7927</v>
      </c>
      <c r="N1217">
        <v>32555</v>
      </c>
      <c r="O1217">
        <f t="shared" si="507"/>
        <v>1</v>
      </c>
      <c r="P1217">
        <v>43</v>
      </c>
      <c r="Q1217">
        <v>58</v>
      </c>
      <c r="R1217">
        <v>32</v>
      </c>
      <c r="S1217">
        <f t="shared" si="508"/>
        <v>1</v>
      </c>
      <c r="T1217">
        <f t="shared" si="509"/>
        <v>1</v>
      </c>
      <c r="U1217">
        <f t="shared" si="510"/>
        <v>0</v>
      </c>
      <c r="V1217" s="2">
        <f t="shared" si="511"/>
        <v>1</v>
      </c>
      <c r="W1217">
        <f t="shared" si="512"/>
        <v>0</v>
      </c>
      <c r="X1217" s="2">
        <f t="shared" si="513"/>
        <v>0</v>
      </c>
      <c r="Y1217">
        <f t="shared" si="514"/>
        <v>1</v>
      </c>
      <c r="Z1217">
        <f t="shared" si="515"/>
        <v>0</v>
      </c>
      <c r="AA1217">
        <f t="shared" si="516"/>
        <v>0</v>
      </c>
      <c r="AB1217" s="2">
        <f t="shared" si="517"/>
        <v>0</v>
      </c>
      <c r="AC1217">
        <f t="shared" si="518"/>
        <v>1</v>
      </c>
      <c r="AD1217">
        <f t="shared" si="519"/>
        <v>0</v>
      </c>
      <c r="AE1217">
        <f t="shared" si="520"/>
        <v>0</v>
      </c>
      <c r="AF1217" s="2">
        <f t="shared" si="521"/>
        <v>0</v>
      </c>
      <c r="AG1217">
        <f t="shared" si="522"/>
        <v>0</v>
      </c>
      <c r="AH1217" s="2">
        <f t="shared" si="523"/>
        <v>1</v>
      </c>
      <c r="AI1217">
        <f t="shared" si="524"/>
        <v>1</v>
      </c>
      <c r="AJ1217" s="2">
        <f t="shared" si="525"/>
        <v>0</v>
      </c>
      <c r="AK1217">
        <f t="shared" si="526"/>
        <v>1</v>
      </c>
      <c r="AL1217" s="2">
        <f t="shared" si="527"/>
        <v>0</v>
      </c>
      <c r="AN1217" s="28">
        <f t="shared" si="528"/>
        <v>1</v>
      </c>
      <c r="AO1217">
        <f t="shared" si="529"/>
        <v>0</v>
      </c>
      <c r="AP1217">
        <f t="shared" si="530"/>
        <v>0</v>
      </c>
      <c r="AQ1217">
        <f t="shared" si="531"/>
        <v>0</v>
      </c>
      <c r="AR1217">
        <f t="shared" si="532"/>
        <v>0</v>
      </c>
      <c r="AS1217" s="17">
        <f t="shared" si="533"/>
        <v>0</v>
      </c>
      <c r="AT1217">
        <f t="shared" si="534"/>
        <v>0</v>
      </c>
      <c r="AV1217" s="1">
        <v>0</v>
      </c>
      <c r="AW1217">
        <v>0.11134659643813344</v>
      </c>
      <c r="AY1217" s="4">
        <v>7927</v>
      </c>
      <c r="AZ1217">
        <v>32555</v>
      </c>
      <c r="BA1217">
        <v>1</v>
      </c>
      <c r="BB1217">
        <v>58</v>
      </c>
      <c r="BC1217">
        <v>32</v>
      </c>
      <c r="BD1217">
        <v>1</v>
      </c>
      <c r="BE1217">
        <v>1</v>
      </c>
      <c r="BF1217">
        <v>0</v>
      </c>
      <c r="BG1217" s="2">
        <v>1</v>
      </c>
      <c r="BH1217" s="2">
        <v>0</v>
      </c>
      <c r="BI1217">
        <v>0</v>
      </c>
      <c r="BJ1217">
        <v>1</v>
      </c>
      <c r="BK1217" s="2">
        <v>0</v>
      </c>
      <c r="BL1217" s="28">
        <v>1</v>
      </c>
      <c r="BM1217">
        <v>0</v>
      </c>
      <c r="BN1217">
        <v>0</v>
      </c>
    </row>
    <row r="1218" spans="1:66">
      <c r="A1218" t="s">
        <v>8113</v>
      </c>
      <c r="B1218" t="s">
        <v>8123</v>
      </c>
      <c r="C1218" t="s">
        <v>8124</v>
      </c>
      <c r="D1218" t="s">
        <v>8116</v>
      </c>
      <c r="E1218" t="s">
        <v>8117</v>
      </c>
      <c r="F1218" t="s">
        <v>8125</v>
      </c>
      <c r="G1218" t="s">
        <v>8119</v>
      </c>
      <c r="H1218" t="s">
        <v>8120</v>
      </c>
      <c r="I1218" t="s">
        <v>8121</v>
      </c>
      <c r="J1218" t="s">
        <v>8120</v>
      </c>
      <c r="K1218" s="50" t="s">
        <v>8121</v>
      </c>
      <c r="L1218" s="3" t="s">
        <v>6955</v>
      </c>
      <c r="M1218" s="4">
        <v>8819</v>
      </c>
      <c r="N1218">
        <v>99845</v>
      </c>
      <c r="O1218">
        <f t="shared" ref="O1218:O1281" si="535">IF(D1218="M", 1, 0)</f>
        <v>1</v>
      </c>
      <c r="P1218">
        <v>39</v>
      </c>
      <c r="Q1218">
        <v>104</v>
      </c>
      <c r="R1218">
        <v>23</v>
      </c>
      <c r="S1218">
        <f t="shared" ref="S1218:S1281" si="536">IF(H1218="y", 1, 0)</f>
        <v>0</v>
      </c>
      <c r="T1218">
        <f t="shared" ref="T1218:T1281" si="537">IF(I1218="y", 1, 0)</f>
        <v>1</v>
      </c>
      <c r="U1218">
        <f t="shared" ref="U1218:U1281" si="538">IF(J1218="y", 1, 0)</f>
        <v>0</v>
      </c>
      <c r="V1218" s="2">
        <f t="shared" ref="V1218:V1281" si="539">IF(K1218="y", 1, 0)</f>
        <v>1</v>
      </c>
      <c r="W1218">
        <f t="shared" ref="W1218:W1281" si="540">IF(A1218="Extended", 1, 0)</f>
        <v>0</v>
      </c>
      <c r="X1218" s="2">
        <f t="shared" ref="X1218:X1281" si="541">IF(A1218="Premium", 1, 0)</f>
        <v>0</v>
      </c>
      <c r="Y1218">
        <f t="shared" ref="Y1218:Y1281" si="542">IF(B1218="College", 1, 0)</f>
        <v>0</v>
      </c>
      <c r="Z1218">
        <f t="shared" ref="Z1218:Z1281" si="543">IF(B1218="Bachelor", 1, 0)</f>
        <v>0</v>
      </c>
      <c r="AA1218">
        <f t="shared" ref="AA1218:AA1281" si="544">IF(B1218="Master", 1, 0)</f>
        <v>0</v>
      </c>
      <c r="AB1218" s="2">
        <f t="shared" ref="AB1218:AB1281" si="545">IF(B1218="Doctor", 1, 0)</f>
        <v>0</v>
      </c>
      <c r="AC1218">
        <f t="shared" ref="AC1218:AC1281" si="546">IF(C1218="Employed", 1, 0)</f>
        <v>1</v>
      </c>
      <c r="AD1218">
        <f t="shared" ref="AD1218:AD1281" si="547">IF(C1218="Medical Leave", 1, 0)</f>
        <v>0</v>
      </c>
      <c r="AE1218">
        <f t="shared" ref="AE1218:AE1281" si="548">IF(C1218="Retired", 1, 0)</f>
        <v>0</v>
      </c>
      <c r="AF1218" s="2">
        <f t="shared" ref="AF1218:AF1281" si="549">IF(C1218="Disabled", 1, 0)</f>
        <v>0</v>
      </c>
      <c r="AG1218">
        <f t="shared" ref="AG1218:AG1281" si="550">IF(E1218="Suburban", 1, 0)</f>
        <v>1</v>
      </c>
      <c r="AH1218" s="2">
        <f t="shared" ref="AH1218:AH1281" si="551">IF(E1218="Rural", 1, 0)</f>
        <v>0</v>
      </c>
      <c r="AI1218">
        <f t="shared" ref="AI1218:AI1281" si="552">IF(F1218="Married", 1, 0)</f>
        <v>1</v>
      </c>
      <c r="AJ1218" s="2">
        <f t="shared" ref="AJ1218:AJ1281" si="553">IF(F1218="Divorced", 1, 0)</f>
        <v>0</v>
      </c>
      <c r="AK1218">
        <f t="shared" ref="AK1218:AK1281" si="554">IF(G1218="Medsize", 1, 0)</f>
        <v>1</v>
      </c>
      <c r="AL1218" s="2">
        <f t="shared" ref="AL1218:AL1281" si="555">IF(G1218="Large", 1, 0)</f>
        <v>0</v>
      </c>
      <c r="AN1218" s="28">
        <f t="shared" ref="AN1218:AN1281" si="556">IF(W1218+X1218=0, 1, 0)</f>
        <v>1</v>
      </c>
      <c r="AO1218">
        <f t="shared" ref="AO1218:AO1281" si="557">IF(SUM(Y1218:AB1218)=0,1,0)</f>
        <v>1</v>
      </c>
      <c r="AP1218">
        <f t="shared" ref="AP1218:AP1281" si="558">IF(SUM(AC1218:AF1218)=0, 1, 0)</f>
        <v>0</v>
      </c>
      <c r="AQ1218">
        <f t="shared" si="531"/>
        <v>0</v>
      </c>
      <c r="AR1218">
        <f t="shared" si="532"/>
        <v>0</v>
      </c>
      <c r="AS1218" s="17">
        <f t="shared" si="533"/>
        <v>0</v>
      </c>
      <c r="AT1218">
        <f t="shared" si="534"/>
        <v>0</v>
      </c>
      <c r="AV1218" s="1">
        <v>0</v>
      </c>
      <c r="AW1218">
        <v>0.11142632044452537</v>
      </c>
      <c r="AY1218" s="4">
        <v>8819</v>
      </c>
      <c r="AZ1218">
        <v>99845</v>
      </c>
      <c r="BA1218">
        <v>1</v>
      </c>
      <c r="BB1218">
        <v>104</v>
      </c>
      <c r="BC1218">
        <v>23</v>
      </c>
      <c r="BD1218">
        <v>0</v>
      </c>
      <c r="BE1218">
        <v>1</v>
      </c>
      <c r="BF1218">
        <v>0</v>
      </c>
      <c r="BG1218" s="2">
        <v>1</v>
      </c>
      <c r="BH1218" s="2">
        <v>0</v>
      </c>
      <c r="BI1218">
        <v>0</v>
      </c>
      <c r="BJ1218">
        <v>1</v>
      </c>
      <c r="BK1218" s="2">
        <v>0</v>
      </c>
      <c r="BL1218" s="28">
        <v>1</v>
      </c>
      <c r="BM1218">
        <v>1</v>
      </c>
      <c r="BN1218">
        <v>0</v>
      </c>
    </row>
    <row r="1219" spans="1:66">
      <c r="A1219" t="s">
        <v>8152</v>
      </c>
      <c r="B1219" t="s">
        <v>8114</v>
      </c>
      <c r="C1219" t="s">
        <v>8124</v>
      </c>
      <c r="D1219" t="s">
        <v>8116</v>
      </c>
      <c r="E1219" t="s">
        <v>8117</v>
      </c>
      <c r="F1219" t="s">
        <v>8122</v>
      </c>
      <c r="G1219" t="s">
        <v>8119</v>
      </c>
      <c r="H1219" t="s">
        <v>8120</v>
      </c>
      <c r="I1219" t="s">
        <v>8121</v>
      </c>
      <c r="J1219" t="s">
        <v>8121</v>
      </c>
      <c r="K1219" s="50" t="s">
        <v>8121</v>
      </c>
      <c r="L1219" s="3" t="s">
        <v>6954</v>
      </c>
      <c r="M1219" s="4">
        <v>3116</v>
      </c>
      <c r="N1219">
        <v>54420</v>
      </c>
      <c r="O1219">
        <f t="shared" si="535"/>
        <v>1</v>
      </c>
      <c r="P1219">
        <v>36</v>
      </c>
      <c r="Q1219">
        <v>80</v>
      </c>
      <c r="R1219">
        <v>27</v>
      </c>
      <c r="S1219">
        <f t="shared" si="536"/>
        <v>0</v>
      </c>
      <c r="T1219">
        <f t="shared" si="537"/>
        <v>1</v>
      </c>
      <c r="U1219">
        <f t="shared" si="538"/>
        <v>1</v>
      </c>
      <c r="V1219" s="2">
        <f t="shared" si="539"/>
        <v>1</v>
      </c>
      <c r="W1219">
        <f t="shared" si="540"/>
        <v>1</v>
      </c>
      <c r="X1219" s="2">
        <f t="shared" si="541"/>
        <v>0</v>
      </c>
      <c r="Y1219">
        <f t="shared" si="542"/>
        <v>1</v>
      </c>
      <c r="Z1219">
        <f t="shared" si="543"/>
        <v>0</v>
      </c>
      <c r="AA1219">
        <f t="shared" si="544"/>
        <v>0</v>
      </c>
      <c r="AB1219" s="2">
        <f t="shared" si="545"/>
        <v>0</v>
      </c>
      <c r="AC1219">
        <f t="shared" si="546"/>
        <v>1</v>
      </c>
      <c r="AD1219">
        <f t="shared" si="547"/>
        <v>0</v>
      </c>
      <c r="AE1219">
        <f t="shared" si="548"/>
        <v>0</v>
      </c>
      <c r="AF1219" s="2">
        <f t="shared" si="549"/>
        <v>0</v>
      </c>
      <c r="AG1219">
        <f t="shared" si="550"/>
        <v>1</v>
      </c>
      <c r="AH1219" s="2">
        <f t="shared" si="551"/>
        <v>0</v>
      </c>
      <c r="AI1219">
        <f t="shared" si="552"/>
        <v>0</v>
      </c>
      <c r="AJ1219" s="2">
        <f t="shared" si="553"/>
        <v>0</v>
      </c>
      <c r="AK1219">
        <f t="shared" si="554"/>
        <v>1</v>
      </c>
      <c r="AL1219" s="2">
        <f t="shared" si="555"/>
        <v>0</v>
      </c>
      <c r="AN1219" s="28">
        <f t="shared" si="556"/>
        <v>0</v>
      </c>
      <c r="AO1219">
        <f t="shared" si="557"/>
        <v>0</v>
      </c>
      <c r="AP1219">
        <f t="shared" si="558"/>
        <v>0</v>
      </c>
      <c r="AQ1219">
        <f t="shared" ref="AQ1219:AQ1282" si="559">IF(SUM(AG1219:AH1219)=0, 1, 0)</f>
        <v>0</v>
      </c>
      <c r="AR1219">
        <f t="shared" ref="AR1219:AR1282" si="560">IF(SUM(AI1219:AJ1219)=0,1,0)</f>
        <v>1</v>
      </c>
      <c r="AS1219" s="17">
        <f t="shared" ref="AS1219:AS1282" si="561">IF(SUM(AK1219:AL1219)=0,1,0)</f>
        <v>0</v>
      </c>
      <c r="AT1219">
        <f t="shared" ref="AT1219:AT1282" si="562">IF(SUM(AD1219:AF1219)&gt;0, 1, 0)</f>
        <v>0</v>
      </c>
      <c r="AV1219" s="1">
        <v>0</v>
      </c>
      <c r="AW1219">
        <v>0.11148447595140173</v>
      </c>
      <c r="AY1219" s="4">
        <v>3116</v>
      </c>
      <c r="AZ1219">
        <v>54420</v>
      </c>
      <c r="BA1219">
        <v>1</v>
      </c>
      <c r="BB1219">
        <v>80</v>
      </c>
      <c r="BC1219">
        <v>27</v>
      </c>
      <c r="BD1219">
        <v>0</v>
      </c>
      <c r="BE1219">
        <v>1</v>
      </c>
      <c r="BF1219">
        <v>1</v>
      </c>
      <c r="BG1219" s="2">
        <v>1</v>
      </c>
      <c r="BH1219" s="2">
        <v>0</v>
      </c>
      <c r="BI1219">
        <v>0</v>
      </c>
      <c r="BJ1219">
        <v>0</v>
      </c>
      <c r="BK1219" s="2">
        <v>0</v>
      </c>
      <c r="BL1219" s="28">
        <v>0</v>
      </c>
      <c r="BM1219">
        <v>0</v>
      </c>
      <c r="BN1219">
        <v>0</v>
      </c>
    </row>
    <row r="1220" spans="1:66">
      <c r="A1220" t="s">
        <v>8152</v>
      </c>
      <c r="B1220" t="s">
        <v>8173</v>
      </c>
      <c r="C1220" t="s">
        <v>8124</v>
      </c>
      <c r="D1220" t="s">
        <v>8116</v>
      </c>
      <c r="E1220" t="s">
        <v>8151</v>
      </c>
      <c r="F1220" t="s">
        <v>8125</v>
      </c>
      <c r="G1220" t="s">
        <v>8119</v>
      </c>
      <c r="H1220" t="s">
        <v>8120</v>
      </c>
      <c r="I1220" t="s">
        <v>8121</v>
      </c>
      <c r="J1220" t="s">
        <v>8120</v>
      </c>
      <c r="K1220" s="50" t="s">
        <v>8121</v>
      </c>
      <c r="L1220" s="3" t="s">
        <v>6952</v>
      </c>
      <c r="M1220" s="4">
        <v>10733</v>
      </c>
      <c r="N1220">
        <v>75728</v>
      </c>
      <c r="O1220">
        <f t="shared" si="535"/>
        <v>1</v>
      </c>
      <c r="P1220">
        <v>34</v>
      </c>
      <c r="Q1220">
        <v>119</v>
      </c>
      <c r="R1220">
        <v>24</v>
      </c>
      <c r="S1220">
        <f t="shared" si="536"/>
        <v>0</v>
      </c>
      <c r="T1220">
        <f t="shared" si="537"/>
        <v>1</v>
      </c>
      <c r="U1220">
        <f t="shared" si="538"/>
        <v>0</v>
      </c>
      <c r="V1220" s="2">
        <f t="shared" si="539"/>
        <v>1</v>
      </c>
      <c r="W1220">
        <f t="shared" si="540"/>
        <v>1</v>
      </c>
      <c r="X1220" s="2">
        <f t="shared" si="541"/>
        <v>0</v>
      </c>
      <c r="Y1220">
        <f t="shared" si="542"/>
        <v>0</v>
      </c>
      <c r="Z1220">
        <f t="shared" si="543"/>
        <v>0</v>
      </c>
      <c r="AA1220">
        <f t="shared" si="544"/>
        <v>0</v>
      </c>
      <c r="AB1220" s="2">
        <f t="shared" si="545"/>
        <v>1</v>
      </c>
      <c r="AC1220">
        <f t="shared" si="546"/>
        <v>1</v>
      </c>
      <c r="AD1220">
        <f t="shared" si="547"/>
        <v>0</v>
      </c>
      <c r="AE1220">
        <f t="shared" si="548"/>
        <v>0</v>
      </c>
      <c r="AF1220" s="2">
        <f t="shared" si="549"/>
        <v>0</v>
      </c>
      <c r="AG1220">
        <f t="shared" si="550"/>
        <v>0</v>
      </c>
      <c r="AH1220" s="2">
        <f t="shared" si="551"/>
        <v>1</v>
      </c>
      <c r="AI1220">
        <f t="shared" si="552"/>
        <v>1</v>
      </c>
      <c r="AJ1220" s="2">
        <f t="shared" si="553"/>
        <v>0</v>
      </c>
      <c r="AK1220">
        <f t="shared" si="554"/>
        <v>1</v>
      </c>
      <c r="AL1220" s="2">
        <f t="shared" si="555"/>
        <v>0</v>
      </c>
      <c r="AN1220" s="28">
        <f t="shared" si="556"/>
        <v>0</v>
      </c>
      <c r="AO1220">
        <f t="shared" si="557"/>
        <v>0</v>
      </c>
      <c r="AP1220">
        <f t="shared" si="558"/>
        <v>0</v>
      </c>
      <c r="AQ1220">
        <f t="shared" si="559"/>
        <v>0</v>
      </c>
      <c r="AR1220">
        <f t="shared" si="560"/>
        <v>0</v>
      </c>
      <c r="AS1220" s="17">
        <f t="shared" si="561"/>
        <v>0</v>
      </c>
      <c r="AT1220">
        <f t="shared" si="562"/>
        <v>0</v>
      </c>
      <c r="AV1220" s="1">
        <v>0</v>
      </c>
      <c r="AW1220">
        <v>0.11172544961409897</v>
      </c>
      <c r="AY1220" s="4">
        <v>10733</v>
      </c>
      <c r="AZ1220">
        <v>75728</v>
      </c>
      <c r="BA1220">
        <v>1</v>
      </c>
      <c r="BB1220">
        <v>119</v>
      </c>
      <c r="BC1220">
        <v>24</v>
      </c>
      <c r="BD1220">
        <v>0</v>
      </c>
      <c r="BE1220">
        <v>1</v>
      </c>
      <c r="BF1220">
        <v>0</v>
      </c>
      <c r="BG1220" s="2">
        <v>1</v>
      </c>
      <c r="BH1220" s="2">
        <v>0</v>
      </c>
      <c r="BI1220">
        <v>0</v>
      </c>
      <c r="BJ1220">
        <v>1</v>
      </c>
      <c r="BK1220" s="2">
        <v>0</v>
      </c>
      <c r="BL1220" s="28">
        <v>0</v>
      </c>
      <c r="BM1220">
        <v>0</v>
      </c>
      <c r="BN1220">
        <v>0</v>
      </c>
    </row>
    <row r="1221" spans="1:66">
      <c r="A1221" t="s">
        <v>8113</v>
      </c>
      <c r="B1221" t="s">
        <v>8114</v>
      </c>
      <c r="C1221" t="s">
        <v>8124</v>
      </c>
      <c r="D1221" t="s">
        <v>8116</v>
      </c>
      <c r="E1221" t="s">
        <v>8176</v>
      </c>
      <c r="F1221" t="s">
        <v>8122</v>
      </c>
      <c r="G1221" t="s">
        <v>8119</v>
      </c>
      <c r="H1221" t="s">
        <v>8121</v>
      </c>
      <c r="I1221" t="s">
        <v>8121</v>
      </c>
      <c r="J1221" t="s">
        <v>8120</v>
      </c>
      <c r="K1221" s="50" t="s">
        <v>8121</v>
      </c>
      <c r="L1221" s="3" t="s">
        <v>6951</v>
      </c>
      <c r="M1221" s="4">
        <v>5068</v>
      </c>
      <c r="N1221">
        <v>80846</v>
      </c>
      <c r="O1221">
        <f t="shared" si="535"/>
        <v>1</v>
      </c>
      <c r="P1221">
        <v>30</v>
      </c>
      <c r="Q1221">
        <v>83</v>
      </c>
      <c r="R1221">
        <v>9</v>
      </c>
      <c r="S1221">
        <f t="shared" si="536"/>
        <v>1</v>
      </c>
      <c r="T1221">
        <f t="shared" si="537"/>
        <v>1</v>
      </c>
      <c r="U1221">
        <f t="shared" si="538"/>
        <v>0</v>
      </c>
      <c r="V1221" s="2">
        <f t="shared" si="539"/>
        <v>1</v>
      </c>
      <c r="W1221">
        <f t="shared" si="540"/>
        <v>0</v>
      </c>
      <c r="X1221" s="2">
        <f t="shared" si="541"/>
        <v>0</v>
      </c>
      <c r="Y1221">
        <f t="shared" si="542"/>
        <v>1</v>
      </c>
      <c r="Z1221">
        <f t="shared" si="543"/>
        <v>0</v>
      </c>
      <c r="AA1221">
        <f t="shared" si="544"/>
        <v>0</v>
      </c>
      <c r="AB1221" s="2">
        <f t="shared" si="545"/>
        <v>0</v>
      </c>
      <c r="AC1221">
        <f t="shared" si="546"/>
        <v>1</v>
      </c>
      <c r="AD1221">
        <f t="shared" si="547"/>
        <v>0</v>
      </c>
      <c r="AE1221">
        <f t="shared" si="548"/>
        <v>0</v>
      </c>
      <c r="AF1221" s="2">
        <f t="shared" si="549"/>
        <v>0</v>
      </c>
      <c r="AG1221">
        <f t="shared" si="550"/>
        <v>0</v>
      </c>
      <c r="AH1221" s="2">
        <f t="shared" si="551"/>
        <v>0</v>
      </c>
      <c r="AI1221">
        <f t="shared" si="552"/>
        <v>0</v>
      </c>
      <c r="AJ1221" s="2">
        <f t="shared" si="553"/>
        <v>0</v>
      </c>
      <c r="AK1221">
        <f t="shared" si="554"/>
        <v>1</v>
      </c>
      <c r="AL1221" s="2">
        <f t="shared" si="555"/>
        <v>0</v>
      </c>
      <c r="AN1221" s="28">
        <f t="shared" si="556"/>
        <v>1</v>
      </c>
      <c r="AO1221">
        <f t="shared" si="557"/>
        <v>0</v>
      </c>
      <c r="AP1221">
        <f t="shared" si="558"/>
        <v>0</v>
      </c>
      <c r="AQ1221">
        <f t="shared" si="559"/>
        <v>1</v>
      </c>
      <c r="AR1221">
        <f t="shared" si="560"/>
        <v>1</v>
      </c>
      <c r="AS1221" s="17">
        <f t="shared" si="561"/>
        <v>0</v>
      </c>
      <c r="AT1221">
        <f t="shared" si="562"/>
        <v>0</v>
      </c>
      <c r="AV1221" s="1">
        <v>0</v>
      </c>
      <c r="AW1221">
        <v>0.11188586573669961</v>
      </c>
      <c r="AY1221" s="4">
        <v>5068</v>
      </c>
      <c r="AZ1221">
        <v>80846</v>
      </c>
      <c r="BA1221">
        <v>1</v>
      </c>
      <c r="BB1221">
        <v>83</v>
      </c>
      <c r="BC1221">
        <v>9</v>
      </c>
      <c r="BD1221">
        <v>1</v>
      </c>
      <c r="BE1221">
        <v>1</v>
      </c>
      <c r="BF1221">
        <v>0</v>
      </c>
      <c r="BG1221" s="2">
        <v>1</v>
      </c>
      <c r="BH1221" s="2">
        <v>0</v>
      </c>
      <c r="BI1221">
        <v>0</v>
      </c>
      <c r="BJ1221">
        <v>0</v>
      </c>
      <c r="BK1221" s="2">
        <v>0</v>
      </c>
      <c r="BL1221" s="28">
        <v>1</v>
      </c>
      <c r="BM1221">
        <v>0</v>
      </c>
      <c r="BN1221">
        <v>0</v>
      </c>
    </row>
    <row r="1222" spans="1:66">
      <c r="A1222" t="s">
        <v>8152</v>
      </c>
      <c r="B1222" t="s">
        <v>8123</v>
      </c>
      <c r="C1222" t="s">
        <v>8124</v>
      </c>
      <c r="D1222" t="s">
        <v>8116</v>
      </c>
      <c r="E1222" t="s">
        <v>8176</v>
      </c>
      <c r="F1222" t="s">
        <v>8125</v>
      </c>
      <c r="G1222" t="s">
        <v>8119</v>
      </c>
      <c r="H1222" t="s">
        <v>8120</v>
      </c>
      <c r="I1222" t="s">
        <v>8121</v>
      </c>
      <c r="J1222" t="s">
        <v>8120</v>
      </c>
      <c r="K1222" s="50" t="s">
        <v>8121</v>
      </c>
      <c r="L1222" s="3" t="s">
        <v>6946</v>
      </c>
      <c r="M1222" s="4">
        <v>18380</v>
      </c>
      <c r="N1222">
        <v>50407</v>
      </c>
      <c r="O1222">
        <f t="shared" si="535"/>
        <v>1</v>
      </c>
      <c r="P1222">
        <v>52</v>
      </c>
      <c r="Q1222">
        <v>60</v>
      </c>
      <c r="R1222">
        <v>30</v>
      </c>
      <c r="S1222">
        <f t="shared" si="536"/>
        <v>0</v>
      </c>
      <c r="T1222">
        <f t="shared" si="537"/>
        <v>1</v>
      </c>
      <c r="U1222">
        <f t="shared" si="538"/>
        <v>0</v>
      </c>
      <c r="V1222" s="2">
        <f t="shared" si="539"/>
        <v>1</v>
      </c>
      <c r="W1222">
        <f t="shared" si="540"/>
        <v>1</v>
      </c>
      <c r="X1222" s="2">
        <f t="shared" si="541"/>
        <v>0</v>
      </c>
      <c r="Y1222">
        <f t="shared" si="542"/>
        <v>0</v>
      </c>
      <c r="Z1222">
        <f t="shared" si="543"/>
        <v>0</v>
      </c>
      <c r="AA1222">
        <f t="shared" si="544"/>
        <v>0</v>
      </c>
      <c r="AB1222" s="2">
        <f t="shared" si="545"/>
        <v>0</v>
      </c>
      <c r="AC1222">
        <f t="shared" si="546"/>
        <v>1</v>
      </c>
      <c r="AD1222">
        <f t="shared" si="547"/>
        <v>0</v>
      </c>
      <c r="AE1222">
        <f t="shared" si="548"/>
        <v>0</v>
      </c>
      <c r="AF1222" s="2">
        <f t="shared" si="549"/>
        <v>0</v>
      </c>
      <c r="AG1222">
        <f t="shared" si="550"/>
        <v>0</v>
      </c>
      <c r="AH1222" s="2">
        <f t="shared" si="551"/>
        <v>0</v>
      </c>
      <c r="AI1222">
        <f t="shared" si="552"/>
        <v>1</v>
      </c>
      <c r="AJ1222" s="2">
        <f t="shared" si="553"/>
        <v>0</v>
      </c>
      <c r="AK1222">
        <f t="shared" si="554"/>
        <v>1</v>
      </c>
      <c r="AL1222" s="2">
        <f t="shared" si="555"/>
        <v>0</v>
      </c>
      <c r="AN1222" s="28">
        <f t="shared" si="556"/>
        <v>0</v>
      </c>
      <c r="AO1222">
        <f t="shared" si="557"/>
        <v>1</v>
      </c>
      <c r="AP1222">
        <f t="shared" si="558"/>
        <v>0</v>
      </c>
      <c r="AQ1222">
        <f t="shared" si="559"/>
        <v>1</v>
      </c>
      <c r="AR1222">
        <f t="shared" si="560"/>
        <v>0</v>
      </c>
      <c r="AS1222" s="17">
        <f t="shared" si="561"/>
        <v>0</v>
      </c>
      <c r="AT1222">
        <f t="shared" si="562"/>
        <v>0</v>
      </c>
      <c r="AV1222" s="1">
        <v>0</v>
      </c>
      <c r="AW1222">
        <v>0.11227531270695632</v>
      </c>
      <c r="AY1222" s="4">
        <v>18380</v>
      </c>
      <c r="AZ1222">
        <v>50407</v>
      </c>
      <c r="BA1222">
        <v>1</v>
      </c>
      <c r="BB1222">
        <v>60</v>
      </c>
      <c r="BC1222">
        <v>30</v>
      </c>
      <c r="BD1222">
        <v>0</v>
      </c>
      <c r="BE1222">
        <v>1</v>
      </c>
      <c r="BF1222">
        <v>0</v>
      </c>
      <c r="BG1222" s="2">
        <v>1</v>
      </c>
      <c r="BH1222" s="2">
        <v>0</v>
      </c>
      <c r="BI1222">
        <v>0</v>
      </c>
      <c r="BJ1222">
        <v>1</v>
      </c>
      <c r="BK1222" s="2">
        <v>0</v>
      </c>
      <c r="BL1222" s="28">
        <v>0</v>
      </c>
      <c r="BM1222">
        <v>1</v>
      </c>
      <c r="BN1222">
        <v>0</v>
      </c>
    </row>
    <row r="1223" spans="1:66">
      <c r="A1223" t="s">
        <v>8172</v>
      </c>
      <c r="B1223" t="s">
        <v>8126</v>
      </c>
      <c r="C1223" t="s">
        <v>8124</v>
      </c>
      <c r="D1223" t="s">
        <v>8116</v>
      </c>
      <c r="E1223" t="s">
        <v>8117</v>
      </c>
      <c r="F1223" t="s">
        <v>8122</v>
      </c>
      <c r="G1223" t="s">
        <v>8119</v>
      </c>
      <c r="H1223" t="s">
        <v>8120</v>
      </c>
      <c r="I1223" t="s">
        <v>8121</v>
      </c>
      <c r="J1223" t="s">
        <v>8120</v>
      </c>
      <c r="K1223" s="50" t="s">
        <v>8121</v>
      </c>
      <c r="L1223" s="3" t="s">
        <v>6941</v>
      </c>
      <c r="M1223" s="4">
        <v>14042</v>
      </c>
      <c r="N1223">
        <v>88854</v>
      </c>
      <c r="O1223">
        <f t="shared" si="535"/>
        <v>1</v>
      </c>
      <c r="P1223">
        <v>17</v>
      </c>
      <c r="Q1223">
        <v>148</v>
      </c>
      <c r="R1223">
        <v>6</v>
      </c>
      <c r="S1223">
        <f t="shared" si="536"/>
        <v>0</v>
      </c>
      <c r="T1223">
        <f t="shared" si="537"/>
        <v>1</v>
      </c>
      <c r="U1223">
        <f t="shared" si="538"/>
        <v>0</v>
      </c>
      <c r="V1223" s="2">
        <f t="shared" si="539"/>
        <v>1</v>
      </c>
      <c r="W1223">
        <f t="shared" si="540"/>
        <v>0</v>
      </c>
      <c r="X1223" s="2">
        <f t="shared" si="541"/>
        <v>1</v>
      </c>
      <c r="Y1223">
        <f t="shared" si="542"/>
        <v>0</v>
      </c>
      <c r="Z1223">
        <f t="shared" si="543"/>
        <v>1</v>
      </c>
      <c r="AA1223">
        <f t="shared" si="544"/>
        <v>0</v>
      </c>
      <c r="AB1223" s="2">
        <f t="shared" si="545"/>
        <v>0</v>
      </c>
      <c r="AC1223">
        <f t="shared" si="546"/>
        <v>1</v>
      </c>
      <c r="AD1223">
        <f t="shared" si="547"/>
        <v>0</v>
      </c>
      <c r="AE1223">
        <f t="shared" si="548"/>
        <v>0</v>
      </c>
      <c r="AF1223" s="2">
        <f t="shared" si="549"/>
        <v>0</v>
      </c>
      <c r="AG1223">
        <f t="shared" si="550"/>
        <v>1</v>
      </c>
      <c r="AH1223" s="2">
        <f t="shared" si="551"/>
        <v>0</v>
      </c>
      <c r="AI1223">
        <f t="shared" si="552"/>
        <v>0</v>
      </c>
      <c r="AJ1223" s="2">
        <f t="shared" si="553"/>
        <v>0</v>
      </c>
      <c r="AK1223">
        <f t="shared" si="554"/>
        <v>1</v>
      </c>
      <c r="AL1223" s="2">
        <f t="shared" si="555"/>
        <v>0</v>
      </c>
      <c r="AN1223" s="28">
        <f t="shared" si="556"/>
        <v>0</v>
      </c>
      <c r="AO1223">
        <f t="shared" si="557"/>
        <v>0</v>
      </c>
      <c r="AP1223">
        <f t="shared" si="558"/>
        <v>0</v>
      </c>
      <c r="AQ1223">
        <f t="shared" si="559"/>
        <v>0</v>
      </c>
      <c r="AR1223">
        <f t="shared" si="560"/>
        <v>1</v>
      </c>
      <c r="AS1223" s="17">
        <f t="shared" si="561"/>
        <v>0</v>
      </c>
      <c r="AT1223">
        <f t="shared" si="562"/>
        <v>0</v>
      </c>
      <c r="AV1223" s="1">
        <v>0</v>
      </c>
      <c r="AW1223">
        <v>0.11265560943291318</v>
      </c>
      <c r="AY1223" s="4">
        <v>14042</v>
      </c>
      <c r="AZ1223">
        <v>88854</v>
      </c>
      <c r="BA1223">
        <v>1</v>
      </c>
      <c r="BB1223">
        <v>148</v>
      </c>
      <c r="BC1223">
        <v>6</v>
      </c>
      <c r="BD1223">
        <v>0</v>
      </c>
      <c r="BE1223">
        <v>1</v>
      </c>
      <c r="BF1223">
        <v>0</v>
      </c>
      <c r="BG1223" s="2">
        <v>1</v>
      </c>
      <c r="BH1223" s="2">
        <v>1</v>
      </c>
      <c r="BI1223">
        <v>0</v>
      </c>
      <c r="BJ1223">
        <v>0</v>
      </c>
      <c r="BK1223" s="2">
        <v>0</v>
      </c>
      <c r="BL1223" s="28">
        <v>0</v>
      </c>
      <c r="BM1223">
        <v>0</v>
      </c>
      <c r="BN1223">
        <v>0</v>
      </c>
    </row>
    <row r="1224" spans="1:66">
      <c r="A1224" t="s">
        <v>8113</v>
      </c>
      <c r="B1224" t="s">
        <v>8114</v>
      </c>
      <c r="C1224" t="s">
        <v>8124</v>
      </c>
      <c r="D1224" t="s">
        <v>8116</v>
      </c>
      <c r="E1224" t="s">
        <v>8117</v>
      </c>
      <c r="F1224" t="s">
        <v>8125</v>
      </c>
      <c r="G1224" t="s">
        <v>8155</v>
      </c>
      <c r="H1224" t="s">
        <v>8120</v>
      </c>
      <c r="I1224" t="s">
        <v>8121</v>
      </c>
      <c r="J1224" t="s">
        <v>8120</v>
      </c>
      <c r="K1224" s="50" t="s">
        <v>8121</v>
      </c>
      <c r="L1224" s="3" t="s">
        <v>6940</v>
      </c>
      <c r="M1224" s="4">
        <v>13870</v>
      </c>
      <c r="N1224">
        <v>28432</v>
      </c>
      <c r="O1224">
        <f t="shared" si="535"/>
        <v>1</v>
      </c>
      <c r="P1224">
        <v>17</v>
      </c>
      <c r="Q1224">
        <v>154</v>
      </c>
      <c r="R1224">
        <v>1</v>
      </c>
      <c r="S1224">
        <f t="shared" si="536"/>
        <v>0</v>
      </c>
      <c r="T1224">
        <f t="shared" si="537"/>
        <v>1</v>
      </c>
      <c r="U1224">
        <f t="shared" si="538"/>
        <v>0</v>
      </c>
      <c r="V1224" s="2">
        <f t="shared" si="539"/>
        <v>1</v>
      </c>
      <c r="W1224">
        <f t="shared" si="540"/>
        <v>0</v>
      </c>
      <c r="X1224" s="2">
        <f t="shared" si="541"/>
        <v>0</v>
      </c>
      <c r="Y1224">
        <f t="shared" si="542"/>
        <v>1</v>
      </c>
      <c r="Z1224">
        <f t="shared" si="543"/>
        <v>0</v>
      </c>
      <c r="AA1224">
        <f t="shared" si="544"/>
        <v>0</v>
      </c>
      <c r="AB1224" s="2">
        <f t="shared" si="545"/>
        <v>0</v>
      </c>
      <c r="AC1224">
        <f t="shared" si="546"/>
        <v>1</v>
      </c>
      <c r="AD1224">
        <f t="shared" si="547"/>
        <v>0</v>
      </c>
      <c r="AE1224">
        <f t="shared" si="548"/>
        <v>0</v>
      </c>
      <c r="AF1224" s="2">
        <f t="shared" si="549"/>
        <v>0</v>
      </c>
      <c r="AG1224">
        <f t="shared" si="550"/>
        <v>1</v>
      </c>
      <c r="AH1224" s="2">
        <f t="shared" si="551"/>
        <v>0</v>
      </c>
      <c r="AI1224">
        <f t="shared" si="552"/>
        <v>1</v>
      </c>
      <c r="AJ1224" s="2">
        <f t="shared" si="553"/>
        <v>0</v>
      </c>
      <c r="AK1224">
        <f t="shared" si="554"/>
        <v>0</v>
      </c>
      <c r="AL1224" s="2">
        <f t="shared" si="555"/>
        <v>0</v>
      </c>
      <c r="AN1224" s="28">
        <f t="shared" si="556"/>
        <v>1</v>
      </c>
      <c r="AO1224">
        <f t="shared" si="557"/>
        <v>0</v>
      </c>
      <c r="AP1224">
        <f t="shared" si="558"/>
        <v>0</v>
      </c>
      <c r="AQ1224">
        <f t="shared" si="559"/>
        <v>0</v>
      </c>
      <c r="AR1224">
        <f t="shared" si="560"/>
        <v>0</v>
      </c>
      <c r="AS1224" s="17">
        <f t="shared" si="561"/>
        <v>1</v>
      </c>
      <c r="AT1224">
        <f t="shared" si="562"/>
        <v>0</v>
      </c>
      <c r="AV1224" s="1">
        <v>0</v>
      </c>
      <c r="AW1224">
        <v>0.11271027806806856</v>
      </c>
      <c r="AY1224" s="4">
        <v>13870</v>
      </c>
      <c r="AZ1224">
        <v>28432</v>
      </c>
      <c r="BA1224">
        <v>1</v>
      </c>
      <c r="BB1224">
        <v>154</v>
      </c>
      <c r="BC1224">
        <v>1</v>
      </c>
      <c r="BD1224">
        <v>0</v>
      </c>
      <c r="BE1224">
        <v>1</v>
      </c>
      <c r="BF1224">
        <v>0</v>
      </c>
      <c r="BG1224" s="2">
        <v>1</v>
      </c>
      <c r="BH1224" s="2">
        <v>0</v>
      </c>
      <c r="BI1224">
        <v>0</v>
      </c>
      <c r="BJ1224">
        <v>1</v>
      </c>
      <c r="BK1224" s="2">
        <v>0</v>
      </c>
      <c r="BL1224" s="28">
        <v>1</v>
      </c>
      <c r="BM1224">
        <v>0</v>
      </c>
      <c r="BN1224">
        <v>0</v>
      </c>
    </row>
    <row r="1225" spans="1:66">
      <c r="A1225" t="s">
        <v>8113</v>
      </c>
      <c r="B1225" t="s">
        <v>8126</v>
      </c>
      <c r="C1225" t="s">
        <v>8124</v>
      </c>
      <c r="D1225" t="s">
        <v>8116</v>
      </c>
      <c r="E1225" t="s">
        <v>8117</v>
      </c>
      <c r="F1225" t="s">
        <v>8125</v>
      </c>
      <c r="G1225" t="s">
        <v>8119</v>
      </c>
      <c r="H1225" t="s">
        <v>8121</v>
      </c>
      <c r="I1225" t="s">
        <v>8121</v>
      </c>
      <c r="J1225" t="s">
        <v>8120</v>
      </c>
      <c r="K1225" s="50" t="s">
        <v>8121</v>
      </c>
      <c r="L1225" s="3" t="s">
        <v>6937</v>
      </c>
      <c r="M1225" s="4">
        <v>4930</v>
      </c>
      <c r="N1225">
        <v>25632</v>
      </c>
      <c r="O1225">
        <f t="shared" si="535"/>
        <v>1</v>
      </c>
      <c r="P1225">
        <v>40</v>
      </c>
      <c r="Q1225">
        <v>41</v>
      </c>
      <c r="R1225">
        <v>27</v>
      </c>
      <c r="S1225">
        <f t="shared" si="536"/>
        <v>1</v>
      </c>
      <c r="T1225">
        <f t="shared" si="537"/>
        <v>1</v>
      </c>
      <c r="U1225">
        <f t="shared" si="538"/>
        <v>0</v>
      </c>
      <c r="V1225" s="2">
        <f t="shared" si="539"/>
        <v>1</v>
      </c>
      <c r="W1225">
        <f t="shared" si="540"/>
        <v>0</v>
      </c>
      <c r="X1225" s="2">
        <f t="shared" si="541"/>
        <v>0</v>
      </c>
      <c r="Y1225">
        <f t="shared" si="542"/>
        <v>0</v>
      </c>
      <c r="Z1225">
        <f t="shared" si="543"/>
        <v>1</v>
      </c>
      <c r="AA1225">
        <f t="shared" si="544"/>
        <v>0</v>
      </c>
      <c r="AB1225" s="2">
        <f t="shared" si="545"/>
        <v>0</v>
      </c>
      <c r="AC1225">
        <f t="shared" si="546"/>
        <v>1</v>
      </c>
      <c r="AD1225">
        <f t="shared" si="547"/>
        <v>0</v>
      </c>
      <c r="AE1225">
        <f t="shared" si="548"/>
        <v>0</v>
      </c>
      <c r="AF1225" s="2">
        <f t="shared" si="549"/>
        <v>0</v>
      </c>
      <c r="AG1225">
        <f t="shared" si="550"/>
        <v>1</v>
      </c>
      <c r="AH1225" s="2">
        <f t="shared" si="551"/>
        <v>0</v>
      </c>
      <c r="AI1225">
        <f t="shared" si="552"/>
        <v>1</v>
      </c>
      <c r="AJ1225" s="2">
        <f t="shared" si="553"/>
        <v>0</v>
      </c>
      <c r="AK1225">
        <f t="shared" si="554"/>
        <v>1</v>
      </c>
      <c r="AL1225" s="2">
        <f t="shared" si="555"/>
        <v>0</v>
      </c>
      <c r="AN1225" s="28">
        <f t="shared" si="556"/>
        <v>1</v>
      </c>
      <c r="AO1225">
        <f t="shared" si="557"/>
        <v>0</v>
      </c>
      <c r="AP1225">
        <f t="shared" si="558"/>
        <v>0</v>
      </c>
      <c r="AQ1225">
        <f t="shared" si="559"/>
        <v>0</v>
      </c>
      <c r="AR1225">
        <f t="shared" si="560"/>
        <v>0</v>
      </c>
      <c r="AS1225" s="17">
        <f t="shared" si="561"/>
        <v>0</v>
      </c>
      <c r="AT1225">
        <f t="shared" si="562"/>
        <v>0</v>
      </c>
      <c r="AV1225" s="1">
        <v>0</v>
      </c>
      <c r="AW1225">
        <v>0.11303223814490822</v>
      </c>
      <c r="AY1225" s="4">
        <v>4930</v>
      </c>
      <c r="AZ1225">
        <v>25632</v>
      </c>
      <c r="BA1225">
        <v>1</v>
      </c>
      <c r="BB1225">
        <v>41</v>
      </c>
      <c r="BC1225">
        <v>27</v>
      </c>
      <c r="BD1225">
        <v>1</v>
      </c>
      <c r="BE1225">
        <v>1</v>
      </c>
      <c r="BF1225">
        <v>0</v>
      </c>
      <c r="BG1225" s="2">
        <v>1</v>
      </c>
      <c r="BH1225" s="2">
        <v>0</v>
      </c>
      <c r="BI1225">
        <v>0</v>
      </c>
      <c r="BJ1225">
        <v>1</v>
      </c>
      <c r="BK1225" s="2">
        <v>0</v>
      </c>
      <c r="BL1225" s="28">
        <v>1</v>
      </c>
      <c r="BM1225">
        <v>0</v>
      </c>
      <c r="BN1225">
        <v>0</v>
      </c>
    </row>
    <row r="1226" spans="1:66">
      <c r="A1226" t="s">
        <v>8113</v>
      </c>
      <c r="B1226" t="s">
        <v>8123</v>
      </c>
      <c r="C1226" t="s">
        <v>8127</v>
      </c>
      <c r="D1226" t="s">
        <v>8116</v>
      </c>
      <c r="E1226" t="s">
        <v>8117</v>
      </c>
      <c r="F1226" t="s">
        <v>8122</v>
      </c>
      <c r="G1226" t="s">
        <v>8155</v>
      </c>
      <c r="H1226" t="s">
        <v>8121</v>
      </c>
      <c r="I1226" t="s">
        <v>8121</v>
      </c>
      <c r="J1226" t="s">
        <v>8120</v>
      </c>
      <c r="K1226" s="50" t="s">
        <v>8121</v>
      </c>
      <c r="L1226" s="3" t="s">
        <v>6936</v>
      </c>
      <c r="M1226" s="4">
        <v>14703</v>
      </c>
      <c r="N1226">
        <v>0</v>
      </c>
      <c r="O1226">
        <f t="shared" si="535"/>
        <v>1</v>
      </c>
      <c r="P1226">
        <v>23</v>
      </c>
      <c r="Q1226">
        <v>89</v>
      </c>
      <c r="R1226">
        <v>16</v>
      </c>
      <c r="S1226">
        <f t="shared" si="536"/>
        <v>1</v>
      </c>
      <c r="T1226">
        <f t="shared" si="537"/>
        <v>1</v>
      </c>
      <c r="U1226">
        <f t="shared" si="538"/>
        <v>0</v>
      </c>
      <c r="V1226" s="2">
        <f t="shared" si="539"/>
        <v>1</v>
      </c>
      <c r="W1226">
        <f t="shared" si="540"/>
        <v>0</v>
      </c>
      <c r="X1226" s="2">
        <f t="shared" si="541"/>
        <v>0</v>
      </c>
      <c r="Y1226">
        <f t="shared" si="542"/>
        <v>0</v>
      </c>
      <c r="Z1226">
        <f t="shared" si="543"/>
        <v>0</v>
      </c>
      <c r="AA1226">
        <f t="shared" si="544"/>
        <v>0</v>
      </c>
      <c r="AB1226" s="2">
        <f t="shared" si="545"/>
        <v>0</v>
      </c>
      <c r="AC1226">
        <f t="shared" si="546"/>
        <v>0</v>
      </c>
      <c r="AD1226">
        <f t="shared" si="547"/>
        <v>0</v>
      </c>
      <c r="AE1226">
        <f t="shared" si="548"/>
        <v>0</v>
      </c>
      <c r="AF1226" s="2">
        <f t="shared" si="549"/>
        <v>0</v>
      </c>
      <c r="AG1226">
        <f t="shared" si="550"/>
        <v>1</v>
      </c>
      <c r="AH1226" s="2">
        <f t="shared" si="551"/>
        <v>0</v>
      </c>
      <c r="AI1226">
        <f t="shared" si="552"/>
        <v>0</v>
      </c>
      <c r="AJ1226" s="2">
        <f t="shared" si="553"/>
        <v>0</v>
      </c>
      <c r="AK1226">
        <f t="shared" si="554"/>
        <v>0</v>
      </c>
      <c r="AL1226" s="2">
        <f t="shared" si="555"/>
        <v>0</v>
      </c>
      <c r="AN1226" s="28">
        <f t="shared" si="556"/>
        <v>1</v>
      </c>
      <c r="AO1226">
        <f t="shared" si="557"/>
        <v>1</v>
      </c>
      <c r="AP1226">
        <f t="shared" si="558"/>
        <v>1</v>
      </c>
      <c r="AQ1226">
        <f t="shared" si="559"/>
        <v>0</v>
      </c>
      <c r="AR1226">
        <f t="shared" si="560"/>
        <v>1</v>
      </c>
      <c r="AS1226" s="17">
        <f t="shared" si="561"/>
        <v>1</v>
      </c>
      <c r="AT1226">
        <f t="shared" si="562"/>
        <v>0</v>
      </c>
      <c r="AV1226" s="1">
        <v>0</v>
      </c>
      <c r="AW1226">
        <v>0.11313203261845374</v>
      </c>
      <c r="AY1226" s="4">
        <v>14703</v>
      </c>
      <c r="AZ1226">
        <v>0</v>
      </c>
      <c r="BA1226">
        <v>1</v>
      </c>
      <c r="BB1226">
        <v>89</v>
      </c>
      <c r="BC1226">
        <v>16</v>
      </c>
      <c r="BD1226">
        <v>1</v>
      </c>
      <c r="BE1226">
        <v>1</v>
      </c>
      <c r="BF1226">
        <v>0</v>
      </c>
      <c r="BG1226" s="2">
        <v>1</v>
      </c>
      <c r="BH1226" s="2">
        <v>0</v>
      </c>
      <c r="BI1226">
        <v>0</v>
      </c>
      <c r="BJ1226">
        <v>0</v>
      </c>
      <c r="BK1226" s="2">
        <v>0</v>
      </c>
      <c r="BL1226" s="28">
        <v>1</v>
      </c>
      <c r="BM1226">
        <v>1</v>
      </c>
      <c r="BN1226">
        <v>1</v>
      </c>
    </row>
    <row r="1227" spans="1:66">
      <c r="A1227" t="s">
        <v>8113</v>
      </c>
      <c r="B1227" t="s">
        <v>8114</v>
      </c>
      <c r="C1227" t="s">
        <v>8124</v>
      </c>
      <c r="D1227" t="s">
        <v>8116</v>
      </c>
      <c r="E1227" t="s">
        <v>8176</v>
      </c>
      <c r="F1227" t="s">
        <v>8122</v>
      </c>
      <c r="G1227" t="s">
        <v>8119</v>
      </c>
      <c r="H1227" t="s">
        <v>8121</v>
      </c>
      <c r="I1227" t="s">
        <v>8121</v>
      </c>
      <c r="J1227" t="s">
        <v>8120</v>
      </c>
      <c r="K1227" s="50" t="s">
        <v>8121</v>
      </c>
      <c r="L1227" s="3" t="s">
        <v>6933</v>
      </c>
      <c r="M1227" s="4">
        <v>4313</v>
      </c>
      <c r="N1227">
        <v>43386</v>
      </c>
      <c r="O1227">
        <f t="shared" si="535"/>
        <v>1</v>
      </c>
      <c r="P1227">
        <v>24</v>
      </c>
      <c r="Q1227">
        <v>103</v>
      </c>
      <c r="R1227">
        <v>17</v>
      </c>
      <c r="S1227">
        <f t="shared" si="536"/>
        <v>1</v>
      </c>
      <c r="T1227">
        <f t="shared" si="537"/>
        <v>1</v>
      </c>
      <c r="U1227">
        <f t="shared" si="538"/>
        <v>0</v>
      </c>
      <c r="V1227" s="2">
        <f t="shared" si="539"/>
        <v>1</v>
      </c>
      <c r="W1227">
        <f t="shared" si="540"/>
        <v>0</v>
      </c>
      <c r="X1227" s="2">
        <f t="shared" si="541"/>
        <v>0</v>
      </c>
      <c r="Y1227">
        <f t="shared" si="542"/>
        <v>1</v>
      </c>
      <c r="Z1227">
        <f t="shared" si="543"/>
        <v>0</v>
      </c>
      <c r="AA1227">
        <f t="shared" si="544"/>
        <v>0</v>
      </c>
      <c r="AB1227" s="2">
        <f t="shared" si="545"/>
        <v>0</v>
      </c>
      <c r="AC1227">
        <f t="shared" si="546"/>
        <v>1</v>
      </c>
      <c r="AD1227">
        <f t="shared" si="547"/>
        <v>0</v>
      </c>
      <c r="AE1227">
        <f t="shared" si="548"/>
        <v>0</v>
      </c>
      <c r="AF1227" s="2">
        <f t="shared" si="549"/>
        <v>0</v>
      </c>
      <c r="AG1227">
        <f t="shared" si="550"/>
        <v>0</v>
      </c>
      <c r="AH1227" s="2">
        <f t="shared" si="551"/>
        <v>0</v>
      </c>
      <c r="AI1227">
        <f t="shared" si="552"/>
        <v>0</v>
      </c>
      <c r="AJ1227" s="2">
        <f t="shared" si="553"/>
        <v>0</v>
      </c>
      <c r="AK1227">
        <f t="shared" si="554"/>
        <v>1</v>
      </c>
      <c r="AL1227" s="2">
        <f t="shared" si="555"/>
        <v>0</v>
      </c>
      <c r="AN1227" s="28">
        <f t="shared" si="556"/>
        <v>1</v>
      </c>
      <c r="AO1227">
        <f t="shared" si="557"/>
        <v>0</v>
      </c>
      <c r="AP1227">
        <f t="shared" si="558"/>
        <v>0</v>
      </c>
      <c r="AQ1227">
        <f t="shared" si="559"/>
        <v>1</v>
      </c>
      <c r="AR1227">
        <f t="shared" si="560"/>
        <v>1</v>
      </c>
      <c r="AS1227" s="17">
        <f t="shared" si="561"/>
        <v>0</v>
      </c>
      <c r="AT1227">
        <f t="shared" si="562"/>
        <v>0</v>
      </c>
      <c r="AV1227" s="1">
        <v>0</v>
      </c>
      <c r="AW1227">
        <v>0.11327196430101616</v>
      </c>
      <c r="AY1227" s="4">
        <v>4313</v>
      </c>
      <c r="AZ1227">
        <v>43386</v>
      </c>
      <c r="BA1227">
        <v>1</v>
      </c>
      <c r="BB1227">
        <v>103</v>
      </c>
      <c r="BC1227">
        <v>17</v>
      </c>
      <c r="BD1227">
        <v>1</v>
      </c>
      <c r="BE1227">
        <v>1</v>
      </c>
      <c r="BF1227">
        <v>0</v>
      </c>
      <c r="BG1227" s="2">
        <v>1</v>
      </c>
      <c r="BH1227" s="2">
        <v>0</v>
      </c>
      <c r="BI1227">
        <v>0</v>
      </c>
      <c r="BJ1227">
        <v>0</v>
      </c>
      <c r="BK1227" s="2">
        <v>0</v>
      </c>
      <c r="BL1227" s="28">
        <v>1</v>
      </c>
      <c r="BM1227">
        <v>0</v>
      </c>
      <c r="BN1227">
        <v>0</v>
      </c>
    </row>
    <row r="1228" spans="1:66">
      <c r="A1228" t="s">
        <v>8113</v>
      </c>
      <c r="B1228" t="s">
        <v>8114</v>
      </c>
      <c r="C1228" t="s">
        <v>8124</v>
      </c>
      <c r="D1228" t="s">
        <v>8116</v>
      </c>
      <c r="E1228" t="s">
        <v>8151</v>
      </c>
      <c r="F1228" t="s">
        <v>8118</v>
      </c>
      <c r="G1228" t="s">
        <v>8155</v>
      </c>
      <c r="H1228" t="s">
        <v>8120</v>
      </c>
      <c r="I1228" t="s">
        <v>8120</v>
      </c>
      <c r="J1228" t="s">
        <v>8120</v>
      </c>
      <c r="K1228" s="50" t="s">
        <v>8121</v>
      </c>
      <c r="L1228" s="3" t="s">
        <v>6932</v>
      </c>
      <c r="M1228" s="4">
        <v>7952</v>
      </c>
      <c r="N1228">
        <v>75497</v>
      </c>
      <c r="O1228">
        <f t="shared" si="535"/>
        <v>1</v>
      </c>
      <c r="P1228">
        <v>21</v>
      </c>
      <c r="Q1228">
        <v>142</v>
      </c>
      <c r="R1228">
        <v>5</v>
      </c>
      <c r="S1228">
        <f t="shared" si="536"/>
        <v>0</v>
      </c>
      <c r="T1228">
        <f t="shared" si="537"/>
        <v>0</v>
      </c>
      <c r="U1228">
        <f t="shared" si="538"/>
        <v>0</v>
      </c>
      <c r="V1228" s="2">
        <f t="shared" si="539"/>
        <v>1</v>
      </c>
      <c r="W1228">
        <f t="shared" si="540"/>
        <v>0</v>
      </c>
      <c r="X1228" s="2">
        <f t="shared" si="541"/>
        <v>0</v>
      </c>
      <c r="Y1228">
        <f t="shared" si="542"/>
        <v>1</v>
      </c>
      <c r="Z1228">
        <f t="shared" si="543"/>
        <v>0</v>
      </c>
      <c r="AA1228">
        <f t="shared" si="544"/>
        <v>0</v>
      </c>
      <c r="AB1228" s="2">
        <f t="shared" si="545"/>
        <v>0</v>
      </c>
      <c r="AC1228">
        <f t="shared" si="546"/>
        <v>1</v>
      </c>
      <c r="AD1228">
        <f t="shared" si="547"/>
        <v>0</v>
      </c>
      <c r="AE1228">
        <f t="shared" si="548"/>
        <v>0</v>
      </c>
      <c r="AF1228" s="2">
        <f t="shared" si="549"/>
        <v>0</v>
      </c>
      <c r="AG1228">
        <f t="shared" si="550"/>
        <v>0</v>
      </c>
      <c r="AH1228" s="2">
        <f t="shared" si="551"/>
        <v>1</v>
      </c>
      <c r="AI1228">
        <f t="shared" si="552"/>
        <v>0</v>
      </c>
      <c r="AJ1228" s="2">
        <f t="shared" si="553"/>
        <v>1</v>
      </c>
      <c r="AK1228">
        <f t="shared" si="554"/>
        <v>0</v>
      </c>
      <c r="AL1228" s="2">
        <f t="shared" si="555"/>
        <v>0</v>
      </c>
      <c r="AN1228" s="28">
        <f t="shared" si="556"/>
        <v>1</v>
      </c>
      <c r="AO1228">
        <f t="shared" si="557"/>
        <v>0</v>
      </c>
      <c r="AP1228">
        <f t="shared" si="558"/>
        <v>0</v>
      </c>
      <c r="AQ1228">
        <f t="shared" si="559"/>
        <v>0</v>
      </c>
      <c r="AR1228">
        <f t="shared" si="560"/>
        <v>0</v>
      </c>
      <c r="AS1228" s="17">
        <f t="shared" si="561"/>
        <v>1</v>
      </c>
      <c r="AT1228">
        <f t="shared" si="562"/>
        <v>0</v>
      </c>
      <c r="AV1228" s="1">
        <v>0</v>
      </c>
      <c r="AW1228">
        <v>0.11344623012163035</v>
      </c>
      <c r="AY1228" s="4">
        <v>7952</v>
      </c>
      <c r="AZ1228">
        <v>75497</v>
      </c>
      <c r="BA1228">
        <v>1</v>
      </c>
      <c r="BB1228">
        <v>142</v>
      </c>
      <c r="BC1228">
        <v>5</v>
      </c>
      <c r="BD1228">
        <v>0</v>
      </c>
      <c r="BE1228">
        <v>0</v>
      </c>
      <c r="BF1228">
        <v>0</v>
      </c>
      <c r="BG1228" s="2">
        <v>1</v>
      </c>
      <c r="BH1228" s="2">
        <v>0</v>
      </c>
      <c r="BI1228">
        <v>0</v>
      </c>
      <c r="BJ1228">
        <v>0</v>
      </c>
      <c r="BK1228" s="2">
        <v>0</v>
      </c>
      <c r="BL1228" s="28">
        <v>1</v>
      </c>
      <c r="BM1228">
        <v>0</v>
      </c>
      <c r="BN1228">
        <v>0</v>
      </c>
    </row>
    <row r="1229" spans="1:66">
      <c r="A1229" t="s">
        <v>8152</v>
      </c>
      <c r="B1229" t="s">
        <v>8114</v>
      </c>
      <c r="C1229" t="s">
        <v>8124</v>
      </c>
      <c r="D1229" t="s">
        <v>8116</v>
      </c>
      <c r="E1229" t="s">
        <v>8117</v>
      </c>
      <c r="F1229" t="s">
        <v>8125</v>
      </c>
      <c r="G1229" t="s">
        <v>8155</v>
      </c>
      <c r="H1229" t="s">
        <v>8121</v>
      </c>
      <c r="I1229" t="s">
        <v>8120</v>
      </c>
      <c r="J1229" t="s">
        <v>8120</v>
      </c>
      <c r="K1229" s="50" t="s">
        <v>8121</v>
      </c>
      <c r="L1229" s="3" t="s">
        <v>6929</v>
      </c>
      <c r="M1229" s="4">
        <v>6444</v>
      </c>
      <c r="N1229">
        <v>46750</v>
      </c>
      <c r="O1229">
        <f t="shared" si="535"/>
        <v>1</v>
      </c>
      <c r="P1229">
        <v>42</v>
      </c>
      <c r="Q1229">
        <v>102</v>
      </c>
      <c r="R1229">
        <v>20</v>
      </c>
      <c r="S1229">
        <f t="shared" si="536"/>
        <v>1</v>
      </c>
      <c r="T1229">
        <f t="shared" si="537"/>
        <v>0</v>
      </c>
      <c r="U1229">
        <f t="shared" si="538"/>
        <v>0</v>
      </c>
      <c r="V1229" s="2">
        <f t="shared" si="539"/>
        <v>1</v>
      </c>
      <c r="W1229">
        <f t="shared" si="540"/>
        <v>1</v>
      </c>
      <c r="X1229" s="2">
        <f t="shared" si="541"/>
        <v>0</v>
      </c>
      <c r="Y1229">
        <f t="shared" si="542"/>
        <v>1</v>
      </c>
      <c r="Z1229">
        <f t="shared" si="543"/>
        <v>0</v>
      </c>
      <c r="AA1229">
        <f t="shared" si="544"/>
        <v>0</v>
      </c>
      <c r="AB1229" s="2">
        <f t="shared" si="545"/>
        <v>0</v>
      </c>
      <c r="AC1229">
        <f t="shared" si="546"/>
        <v>1</v>
      </c>
      <c r="AD1229">
        <f t="shared" si="547"/>
        <v>0</v>
      </c>
      <c r="AE1229">
        <f t="shared" si="548"/>
        <v>0</v>
      </c>
      <c r="AF1229" s="2">
        <f t="shared" si="549"/>
        <v>0</v>
      </c>
      <c r="AG1229">
        <f t="shared" si="550"/>
        <v>1</v>
      </c>
      <c r="AH1229" s="2">
        <f t="shared" si="551"/>
        <v>0</v>
      </c>
      <c r="AI1229">
        <f t="shared" si="552"/>
        <v>1</v>
      </c>
      <c r="AJ1229" s="2">
        <f t="shared" si="553"/>
        <v>0</v>
      </c>
      <c r="AK1229">
        <f t="shared" si="554"/>
        <v>0</v>
      </c>
      <c r="AL1229" s="2">
        <f t="shared" si="555"/>
        <v>0</v>
      </c>
      <c r="AN1229" s="28">
        <f t="shared" si="556"/>
        <v>0</v>
      </c>
      <c r="AO1229">
        <f t="shared" si="557"/>
        <v>0</v>
      </c>
      <c r="AP1229">
        <f t="shared" si="558"/>
        <v>0</v>
      </c>
      <c r="AQ1229">
        <f t="shared" si="559"/>
        <v>0</v>
      </c>
      <c r="AR1229">
        <f t="shared" si="560"/>
        <v>0</v>
      </c>
      <c r="AS1229" s="17">
        <f t="shared" si="561"/>
        <v>1</v>
      </c>
      <c r="AT1229">
        <f t="shared" si="562"/>
        <v>0</v>
      </c>
      <c r="AV1229" s="1">
        <v>0</v>
      </c>
      <c r="AW1229">
        <v>0.11405166662952475</v>
      </c>
      <c r="AY1229" s="4">
        <v>6444</v>
      </c>
      <c r="AZ1229">
        <v>46750</v>
      </c>
      <c r="BA1229">
        <v>1</v>
      </c>
      <c r="BB1229">
        <v>102</v>
      </c>
      <c r="BC1229">
        <v>20</v>
      </c>
      <c r="BD1229">
        <v>1</v>
      </c>
      <c r="BE1229">
        <v>0</v>
      </c>
      <c r="BF1229">
        <v>0</v>
      </c>
      <c r="BG1229" s="2">
        <v>1</v>
      </c>
      <c r="BH1229" s="2">
        <v>0</v>
      </c>
      <c r="BI1229">
        <v>0</v>
      </c>
      <c r="BJ1229">
        <v>1</v>
      </c>
      <c r="BK1229" s="2">
        <v>0</v>
      </c>
      <c r="BL1229" s="28">
        <v>0</v>
      </c>
      <c r="BM1229">
        <v>0</v>
      </c>
      <c r="BN1229">
        <v>0</v>
      </c>
    </row>
    <row r="1230" spans="1:66">
      <c r="A1230" t="s">
        <v>8113</v>
      </c>
      <c r="B1230" t="s">
        <v>8114</v>
      </c>
      <c r="C1230" t="s">
        <v>8124</v>
      </c>
      <c r="D1230" t="s">
        <v>8116</v>
      </c>
      <c r="E1230" t="s">
        <v>8117</v>
      </c>
      <c r="F1230" t="s">
        <v>8122</v>
      </c>
      <c r="G1230" t="s">
        <v>8119</v>
      </c>
      <c r="H1230" t="s">
        <v>8120</v>
      </c>
      <c r="I1230" t="s">
        <v>8120</v>
      </c>
      <c r="J1230" t="s">
        <v>8120</v>
      </c>
      <c r="K1230" s="50" t="s">
        <v>8121</v>
      </c>
      <c r="L1230" s="3" t="s">
        <v>6927</v>
      </c>
      <c r="M1230" s="4">
        <v>8662</v>
      </c>
      <c r="N1230">
        <v>85470</v>
      </c>
      <c r="O1230">
        <f t="shared" si="535"/>
        <v>1</v>
      </c>
      <c r="P1230">
        <v>33</v>
      </c>
      <c r="Q1230">
        <v>91</v>
      </c>
      <c r="R1230">
        <v>23</v>
      </c>
      <c r="S1230">
        <f t="shared" si="536"/>
        <v>0</v>
      </c>
      <c r="T1230">
        <f t="shared" si="537"/>
        <v>0</v>
      </c>
      <c r="U1230">
        <f t="shared" si="538"/>
        <v>0</v>
      </c>
      <c r="V1230" s="2">
        <f t="shared" si="539"/>
        <v>1</v>
      </c>
      <c r="W1230">
        <f t="shared" si="540"/>
        <v>0</v>
      </c>
      <c r="X1230" s="2">
        <f t="shared" si="541"/>
        <v>0</v>
      </c>
      <c r="Y1230">
        <f t="shared" si="542"/>
        <v>1</v>
      </c>
      <c r="Z1230">
        <f t="shared" si="543"/>
        <v>0</v>
      </c>
      <c r="AA1230">
        <f t="shared" si="544"/>
        <v>0</v>
      </c>
      <c r="AB1230" s="2">
        <f t="shared" si="545"/>
        <v>0</v>
      </c>
      <c r="AC1230">
        <f t="shared" si="546"/>
        <v>1</v>
      </c>
      <c r="AD1230">
        <f t="shared" si="547"/>
        <v>0</v>
      </c>
      <c r="AE1230">
        <f t="shared" si="548"/>
        <v>0</v>
      </c>
      <c r="AF1230" s="2">
        <f t="shared" si="549"/>
        <v>0</v>
      </c>
      <c r="AG1230">
        <f t="shared" si="550"/>
        <v>1</v>
      </c>
      <c r="AH1230" s="2">
        <f t="shared" si="551"/>
        <v>0</v>
      </c>
      <c r="AI1230">
        <f t="shared" si="552"/>
        <v>0</v>
      </c>
      <c r="AJ1230" s="2">
        <f t="shared" si="553"/>
        <v>0</v>
      </c>
      <c r="AK1230">
        <f t="shared" si="554"/>
        <v>1</v>
      </c>
      <c r="AL1230" s="2">
        <f t="shared" si="555"/>
        <v>0</v>
      </c>
      <c r="AN1230" s="28">
        <f t="shared" si="556"/>
        <v>1</v>
      </c>
      <c r="AO1230">
        <f t="shared" si="557"/>
        <v>0</v>
      </c>
      <c r="AP1230">
        <f t="shared" si="558"/>
        <v>0</v>
      </c>
      <c r="AQ1230">
        <f t="shared" si="559"/>
        <v>0</v>
      </c>
      <c r="AR1230">
        <f t="shared" si="560"/>
        <v>1</v>
      </c>
      <c r="AS1230" s="17">
        <f t="shared" si="561"/>
        <v>0</v>
      </c>
      <c r="AT1230">
        <f t="shared" si="562"/>
        <v>0</v>
      </c>
      <c r="AV1230" s="1">
        <v>0</v>
      </c>
      <c r="AW1230">
        <v>0.11416638461601286</v>
      </c>
      <c r="AY1230" s="4">
        <v>8662</v>
      </c>
      <c r="AZ1230">
        <v>85470</v>
      </c>
      <c r="BA1230">
        <v>1</v>
      </c>
      <c r="BB1230">
        <v>91</v>
      </c>
      <c r="BC1230">
        <v>23</v>
      </c>
      <c r="BD1230">
        <v>0</v>
      </c>
      <c r="BE1230">
        <v>0</v>
      </c>
      <c r="BF1230">
        <v>0</v>
      </c>
      <c r="BG1230" s="2">
        <v>1</v>
      </c>
      <c r="BH1230" s="2">
        <v>0</v>
      </c>
      <c r="BI1230">
        <v>0</v>
      </c>
      <c r="BJ1230">
        <v>0</v>
      </c>
      <c r="BK1230" s="2">
        <v>0</v>
      </c>
      <c r="BL1230" s="28">
        <v>1</v>
      </c>
      <c r="BM1230">
        <v>0</v>
      </c>
      <c r="BN1230">
        <v>0</v>
      </c>
    </row>
    <row r="1231" spans="1:66">
      <c r="A1231" t="s">
        <v>8113</v>
      </c>
      <c r="B1231" t="s">
        <v>8114</v>
      </c>
      <c r="C1231" t="s">
        <v>8124</v>
      </c>
      <c r="D1231" t="s">
        <v>8116</v>
      </c>
      <c r="E1231" t="s">
        <v>8151</v>
      </c>
      <c r="F1231" t="s">
        <v>8125</v>
      </c>
      <c r="G1231" t="s">
        <v>8119</v>
      </c>
      <c r="H1231" t="s">
        <v>8120</v>
      </c>
      <c r="I1231" t="s">
        <v>8121</v>
      </c>
      <c r="J1231" t="s">
        <v>8120</v>
      </c>
      <c r="K1231" s="50" t="s">
        <v>8121</v>
      </c>
      <c r="L1231" s="3" t="s">
        <v>6926</v>
      </c>
      <c r="M1231" s="4">
        <v>4965</v>
      </c>
      <c r="N1231">
        <v>52679</v>
      </c>
      <c r="O1231">
        <f t="shared" si="535"/>
        <v>1</v>
      </c>
      <c r="P1231">
        <v>35</v>
      </c>
      <c r="Q1231">
        <v>66</v>
      </c>
      <c r="R1231">
        <v>21</v>
      </c>
      <c r="S1231">
        <f t="shared" si="536"/>
        <v>0</v>
      </c>
      <c r="T1231">
        <f t="shared" si="537"/>
        <v>1</v>
      </c>
      <c r="U1231">
        <f t="shared" si="538"/>
        <v>0</v>
      </c>
      <c r="V1231" s="2">
        <f t="shared" si="539"/>
        <v>1</v>
      </c>
      <c r="W1231">
        <f t="shared" si="540"/>
        <v>0</v>
      </c>
      <c r="X1231" s="2">
        <f t="shared" si="541"/>
        <v>0</v>
      </c>
      <c r="Y1231">
        <f t="shared" si="542"/>
        <v>1</v>
      </c>
      <c r="Z1231">
        <f t="shared" si="543"/>
        <v>0</v>
      </c>
      <c r="AA1231">
        <f t="shared" si="544"/>
        <v>0</v>
      </c>
      <c r="AB1231" s="2">
        <f t="shared" si="545"/>
        <v>0</v>
      </c>
      <c r="AC1231">
        <f t="shared" si="546"/>
        <v>1</v>
      </c>
      <c r="AD1231">
        <f t="shared" si="547"/>
        <v>0</v>
      </c>
      <c r="AE1231">
        <f t="shared" si="548"/>
        <v>0</v>
      </c>
      <c r="AF1231" s="2">
        <f t="shared" si="549"/>
        <v>0</v>
      </c>
      <c r="AG1231">
        <f t="shared" si="550"/>
        <v>0</v>
      </c>
      <c r="AH1231" s="2">
        <f t="shared" si="551"/>
        <v>1</v>
      </c>
      <c r="AI1231">
        <f t="shared" si="552"/>
        <v>1</v>
      </c>
      <c r="AJ1231" s="2">
        <f t="shared" si="553"/>
        <v>0</v>
      </c>
      <c r="AK1231">
        <f t="shared" si="554"/>
        <v>1</v>
      </c>
      <c r="AL1231" s="2">
        <f t="shared" si="555"/>
        <v>0</v>
      </c>
      <c r="AN1231" s="28">
        <f t="shared" si="556"/>
        <v>1</v>
      </c>
      <c r="AO1231">
        <f t="shared" si="557"/>
        <v>0</v>
      </c>
      <c r="AP1231">
        <f t="shared" si="558"/>
        <v>0</v>
      </c>
      <c r="AQ1231">
        <f t="shared" si="559"/>
        <v>0</v>
      </c>
      <c r="AR1231">
        <f t="shared" si="560"/>
        <v>0</v>
      </c>
      <c r="AS1231" s="17">
        <f t="shared" si="561"/>
        <v>0</v>
      </c>
      <c r="AT1231">
        <f t="shared" si="562"/>
        <v>0</v>
      </c>
      <c r="AV1231" s="1">
        <v>0</v>
      </c>
      <c r="AW1231">
        <v>0.11444367333987898</v>
      </c>
      <c r="AY1231" s="4">
        <v>4965</v>
      </c>
      <c r="AZ1231">
        <v>52679</v>
      </c>
      <c r="BA1231">
        <v>1</v>
      </c>
      <c r="BB1231">
        <v>66</v>
      </c>
      <c r="BC1231">
        <v>21</v>
      </c>
      <c r="BD1231">
        <v>0</v>
      </c>
      <c r="BE1231">
        <v>1</v>
      </c>
      <c r="BF1231">
        <v>0</v>
      </c>
      <c r="BG1231" s="2">
        <v>1</v>
      </c>
      <c r="BH1231" s="2">
        <v>0</v>
      </c>
      <c r="BI1231">
        <v>0</v>
      </c>
      <c r="BJ1231">
        <v>1</v>
      </c>
      <c r="BK1231" s="2">
        <v>0</v>
      </c>
      <c r="BL1231" s="28">
        <v>1</v>
      </c>
      <c r="BM1231">
        <v>0</v>
      </c>
      <c r="BN1231">
        <v>0</v>
      </c>
    </row>
    <row r="1232" spans="1:66">
      <c r="A1232" t="s">
        <v>8152</v>
      </c>
      <c r="B1232" t="s">
        <v>8173</v>
      </c>
      <c r="C1232" t="s">
        <v>8124</v>
      </c>
      <c r="D1232" t="s">
        <v>8116</v>
      </c>
      <c r="E1232" t="s">
        <v>8176</v>
      </c>
      <c r="F1232" t="s">
        <v>8125</v>
      </c>
      <c r="G1232" t="s">
        <v>8119</v>
      </c>
      <c r="H1232" t="s">
        <v>8121</v>
      </c>
      <c r="I1232" t="s">
        <v>8121</v>
      </c>
      <c r="J1232" t="s">
        <v>8120</v>
      </c>
      <c r="K1232" s="50" t="s">
        <v>8121</v>
      </c>
      <c r="L1232" s="3" t="s">
        <v>6920</v>
      </c>
      <c r="M1232" s="4">
        <v>31865</v>
      </c>
      <c r="N1232">
        <v>23576</v>
      </c>
      <c r="O1232">
        <f t="shared" si="535"/>
        <v>1</v>
      </c>
      <c r="P1232">
        <v>17</v>
      </c>
      <c r="Q1232">
        <v>105</v>
      </c>
      <c r="R1232">
        <v>8</v>
      </c>
      <c r="S1232">
        <f t="shared" si="536"/>
        <v>1</v>
      </c>
      <c r="T1232">
        <f t="shared" si="537"/>
        <v>1</v>
      </c>
      <c r="U1232">
        <f t="shared" si="538"/>
        <v>0</v>
      </c>
      <c r="V1232" s="2">
        <f t="shared" si="539"/>
        <v>1</v>
      </c>
      <c r="W1232">
        <f t="shared" si="540"/>
        <v>1</v>
      </c>
      <c r="X1232" s="2">
        <f t="shared" si="541"/>
        <v>0</v>
      </c>
      <c r="Y1232">
        <f t="shared" si="542"/>
        <v>0</v>
      </c>
      <c r="Z1232">
        <f t="shared" si="543"/>
        <v>0</v>
      </c>
      <c r="AA1232">
        <f t="shared" si="544"/>
        <v>0</v>
      </c>
      <c r="AB1232" s="2">
        <f t="shared" si="545"/>
        <v>1</v>
      </c>
      <c r="AC1232">
        <f t="shared" si="546"/>
        <v>1</v>
      </c>
      <c r="AD1232">
        <f t="shared" si="547"/>
        <v>0</v>
      </c>
      <c r="AE1232">
        <f t="shared" si="548"/>
        <v>0</v>
      </c>
      <c r="AF1232" s="2">
        <f t="shared" si="549"/>
        <v>0</v>
      </c>
      <c r="AG1232">
        <f t="shared" si="550"/>
        <v>0</v>
      </c>
      <c r="AH1232" s="2">
        <f t="shared" si="551"/>
        <v>0</v>
      </c>
      <c r="AI1232">
        <f t="shared" si="552"/>
        <v>1</v>
      </c>
      <c r="AJ1232" s="2">
        <f t="shared" si="553"/>
        <v>0</v>
      </c>
      <c r="AK1232">
        <f t="shared" si="554"/>
        <v>1</v>
      </c>
      <c r="AL1232" s="2">
        <f t="shared" si="555"/>
        <v>0</v>
      </c>
      <c r="AN1232" s="28">
        <f t="shared" si="556"/>
        <v>0</v>
      </c>
      <c r="AO1232">
        <f t="shared" si="557"/>
        <v>0</v>
      </c>
      <c r="AP1232">
        <f t="shared" si="558"/>
        <v>0</v>
      </c>
      <c r="AQ1232">
        <f t="shared" si="559"/>
        <v>1</v>
      </c>
      <c r="AR1232">
        <f t="shared" si="560"/>
        <v>0</v>
      </c>
      <c r="AS1232" s="17">
        <f t="shared" si="561"/>
        <v>0</v>
      </c>
      <c r="AT1232">
        <f t="shared" si="562"/>
        <v>0</v>
      </c>
      <c r="AV1232" s="1">
        <v>0</v>
      </c>
      <c r="AW1232">
        <v>0.11517292080222299</v>
      </c>
      <c r="AY1232" s="4">
        <v>31865</v>
      </c>
      <c r="AZ1232">
        <v>23576</v>
      </c>
      <c r="BA1232">
        <v>1</v>
      </c>
      <c r="BB1232">
        <v>105</v>
      </c>
      <c r="BC1232">
        <v>8</v>
      </c>
      <c r="BD1232">
        <v>1</v>
      </c>
      <c r="BE1232">
        <v>1</v>
      </c>
      <c r="BF1232">
        <v>0</v>
      </c>
      <c r="BG1232" s="2">
        <v>1</v>
      </c>
      <c r="BH1232" s="2">
        <v>0</v>
      </c>
      <c r="BI1232">
        <v>0</v>
      </c>
      <c r="BJ1232">
        <v>1</v>
      </c>
      <c r="BK1232" s="2">
        <v>0</v>
      </c>
      <c r="BL1232" s="28">
        <v>0</v>
      </c>
      <c r="BM1232">
        <v>0</v>
      </c>
      <c r="BN1232">
        <v>0</v>
      </c>
    </row>
    <row r="1233" spans="1:66">
      <c r="A1233" t="s">
        <v>8152</v>
      </c>
      <c r="B1233" t="s">
        <v>8123</v>
      </c>
      <c r="C1233" t="s">
        <v>8127</v>
      </c>
      <c r="D1233" t="s">
        <v>8116</v>
      </c>
      <c r="E1233" t="s">
        <v>8117</v>
      </c>
      <c r="F1233" t="s">
        <v>8122</v>
      </c>
      <c r="G1233" t="s">
        <v>8155</v>
      </c>
      <c r="H1233" t="s">
        <v>8120</v>
      </c>
      <c r="I1233" t="s">
        <v>8121</v>
      </c>
      <c r="J1233" t="s">
        <v>8120</v>
      </c>
      <c r="K1233" s="50" t="s">
        <v>8121</v>
      </c>
      <c r="L1233" s="3" t="s">
        <v>6915</v>
      </c>
      <c r="M1233" s="4">
        <v>2695</v>
      </c>
      <c r="N1233">
        <v>0</v>
      </c>
      <c r="O1233">
        <f t="shared" si="535"/>
        <v>1</v>
      </c>
      <c r="P1233">
        <v>43</v>
      </c>
      <c r="Q1233">
        <v>58</v>
      </c>
      <c r="R1233">
        <v>33</v>
      </c>
      <c r="S1233">
        <f t="shared" si="536"/>
        <v>0</v>
      </c>
      <c r="T1233">
        <f t="shared" si="537"/>
        <v>1</v>
      </c>
      <c r="U1233">
        <f t="shared" si="538"/>
        <v>0</v>
      </c>
      <c r="V1233" s="2">
        <f t="shared" si="539"/>
        <v>1</v>
      </c>
      <c r="W1233">
        <f t="shared" si="540"/>
        <v>1</v>
      </c>
      <c r="X1233" s="2">
        <f t="shared" si="541"/>
        <v>0</v>
      </c>
      <c r="Y1233">
        <f t="shared" si="542"/>
        <v>0</v>
      </c>
      <c r="Z1233">
        <f t="shared" si="543"/>
        <v>0</v>
      </c>
      <c r="AA1233">
        <f t="shared" si="544"/>
        <v>0</v>
      </c>
      <c r="AB1233" s="2">
        <f t="shared" si="545"/>
        <v>0</v>
      </c>
      <c r="AC1233">
        <f t="shared" si="546"/>
        <v>0</v>
      </c>
      <c r="AD1233">
        <f t="shared" si="547"/>
        <v>0</v>
      </c>
      <c r="AE1233">
        <f t="shared" si="548"/>
        <v>0</v>
      </c>
      <c r="AF1233" s="2">
        <f t="shared" si="549"/>
        <v>0</v>
      </c>
      <c r="AG1233">
        <f t="shared" si="550"/>
        <v>1</v>
      </c>
      <c r="AH1233" s="2">
        <f t="shared" si="551"/>
        <v>0</v>
      </c>
      <c r="AI1233">
        <f t="shared" si="552"/>
        <v>0</v>
      </c>
      <c r="AJ1233" s="2">
        <f t="shared" si="553"/>
        <v>0</v>
      </c>
      <c r="AK1233">
        <f t="shared" si="554"/>
        <v>0</v>
      </c>
      <c r="AL1233" s="2">
        <f t="shared" si="555"/>
        <v>0</v>
      </c>
      <c r="AN1233" s="28">
        <f t="shared" si="556"/>
        <v>0</v>
      </c>
      <c r="AO1233">
        <f t="shared" si="557"/>
        <v>1</v>
      </c>
      <c r="AP1233">
        <f t="shared" si="558"/>
        <v>1</v>
      </c>
      <c r="AQ1233">
        <f t="shared" si="559"/>
        <v>0</v>
      </c>
      <c r="AR1233">
        <f t="shared" si="560"/>
        <v>1</v>
      </c>
      <c r="AS1233" s="17">
        <f t="shared" si="561"/>
        <v>1</v>
      </c>
      <c r="AT1233">
        <f t="shared" si="562"/>
        <v>0</v>
      </c>
      <c r="AV1233" s="1">
        <v>0</v>
      </c>
      <c r="AW1233">
        <v>0.11540421336675259</v>
      </c>
      <c r="AY1233" s="4">
        <v>2695</v>
      </c>
      <c r="AZ1233">
        <v>0</v>
      </c>
      <c r="BA1233">
        <v>1</v>
      </c>
      <c r="BB1233">
        <v>58</v>
      </c>
      <c r="BC1233">
        <v>33</v>
      </c>
      <c r="BD1233">
        <v>0</v>
      </c>
      <c r="BE1233">
        <v>1</v>
      </c>
      <c r="BF1233">
        <v>0</v>
      </c>
      <c r="BG1233" s="2">
        <v>1</v>
      </c>
      <c r="BH1233" s="2">
        <v>0</v>
      </c>
      <c r="BI1233">
        <v>0</v>
      </c>
      <c r="BJ1233">
        <v>0</v>
      </c>
      <c r="BK1233" s="2">
        <v>0</v>
      </c>
      <c r="BL1233" s="28">
        <v>0</v>
      </c>
      <c r="BM1233">
        <v>1</v>
      </c>
      <c r="BN1233">
        <v>1</v>
      </c>
    </row>
    <row r="1234" spans="1:66">
      <c r="A1234" t="s">
        <v>8152</v>
      </c>
      <c r="B1234" t="s">
        <v>8123</v>
      </c>
      <c r="C1234" t="s">
        <v>8124</v>
      </c>
      <c r="D1234" t="s">
        <v>8116</v>
      </c>
      <c r="E1234" t="s">
        <v>8151</v>
      </c>
      <c r="F1234" t="s">
        <v>8125</v>
      </c>
      <c r="G1234" t="s">
        <v>8119</v>
      </c>
      <c r="H1234" t="s">
        <v>8121</v>
      </c>
      <c r="I1234" t="s">
        <v>8121</v>
      </c>
      <c r="J1234" t="s">
        <v>8120</v>
      </c>
      <c r="K1234" s="50" t="s">
        <v>8121</v>
      </c>
      <c r="L1234" s="3" t="s">
        <v>6912</v>
      </c>
      <c r="M1234" s="4">
        <v>3764</v>
      </c>
      <c r="N1234">
        <v>93595</v>
      </c>
      <c r="O1234">
        <f t="shared" si="535"/>
        <v>1</v>
      </c>
      <c r="P1234">
        <v>36</v>
      </c>
      <c r="Q1234">
        <v>131</v>
      </c>
      <c r="R1234">
        <v>15</v>
      </c>
      <c r="S1234">
        <f t="shared" si="536"/>
        <v>1</v>
      </c>
      <c r="T1234">
        <f t="shared" si="537"/>
        <v>1</v>
      </c>
      <c r="U1234">
        <f t="shared" si="538"/>
        <v>0</v>
      </c>
      <c r="V1234" s="2">
        <f t="shared" si="539"/>
        <v>1</v>
      </c>
      <c r="W1234">
        <f t="shared" si="540"/>
        <v>1</v>
      </c>
      <c r="X1234" s="2">
        <f t="shared" si="541"/>
        <v>0</v>
      </c>
      <c r="Y1234">
        <f t="shared" si="542"/>
        <v>0</v>
      </c>
      <c r="Z1234">
        <f t="shared" si="543"/>
        <v>0</v>
      </c>
      <c r="AA1234">
        <f t="shared" si="544"/>
        <v>0</v>
      </c>
      <c r="AB1234" s="2">
        <f t="shared" si="545"/>
        <v>0</v>
      </c>
      <c r="AC1234">
        <f t="shared" si="546"/>
        <v>1</v>
      </c>
      <c r="AD1234">
        <f t="shared" si="547"/>
        <v>0</v>
      </c>
      <c r="AE1234">
        <f t="shared" si="548"/>
        <v>0</v>
      </c>
      <c r="AF1234" s="2">
        <f t="shared" si="549"/>
        <v>0</v>
      </c>
      <c r="AG1234">
        <f t="shared" si="550"/>
        <v>0</v>
      </c>
      <c r="AH1234" s="2">
        <f t="shared" si="551"/>
        <v>1</v>
      </c>
      <c r="AI1234">
        <f t="shared" si="552"/>
        <v>1</v>
      </c>
      <c r="AJ1234" s="2">
        <f t="shared" si="553"/>
        <v>0</v>
      </c>
      <c r="AK1234">
        <f t="shared" si="554"/>
        <v>1</v>
      </c>
      <c r="AL1234" s="2">
        <f t="shared" si="555"/>
        <v>0</v>
      </c>
      <c r="AN1234" s="28">
        <f t="shared" si="556"/>
        <v>0</v>
      </c>
      <c r="AO1234">
        <f t="shared" si="557"/>
        <v>1</v>
      </c>
      <c r="AP1234">
        <f t="shared" si="558"/>
        <v>0</v>
      </c>
      <c r="AQ1234">
        <f t="shared" si="559"/>
        <v>0</v>
      </c>
      <c r="AR1234">
        <f t="shared" si="560"/>
        <v>0</v>
      </c>
      <c r="AS1234" s="17">
        <f t="shared" si="561"/>
        <v>0</v>
      </c>
      <c r="AT1234">
        <f t="shared" si="562"/>
        <v>0</v>
      </c>
      <c r="AV1234" s="1">
        <v>0</v>
      </c>
      <c r="AW1234">
        <v>0.11572284396538643</v>
      </c>
      <c r="AY1234" s="4">
        <v>3764</v>
      </c>
      <c r="AZ1234">
        <v>93595</v>
      </c>
      <c r="BA1234">
        <v>1</v>
      </c>
      <c r="BB1234">
        <v>131</v>
      </c>
      <c r="BC1234">
        <v>15</v>
      </c>
      <c r="BD1234">
        <v>1</v>
      </c>
      <c r="BE1234">
        <v>1</v>
      </c>
      <c r="BF1234">
        <v>0</v>
      </c>
      <c r="BG1234" s="2">
        <v>1</v>
      </c>
      <c r="BH1234" s="2">
        <v>0</v>
      </c>
      <c r="BI1234">
        <v>0</v>
      </c>
      <c r="BJ1234">
        <v>1</v>
      </c>
      <c r="BK1234" s="2">
        <v>0</v>
      </c>
      <c r="BL1234" s="28">
        <v>0</v>
      </c>
      <c r="BM1234">
        <v>1</v>
      </c>
      <c r="BN1234">
        <v>0</v>
      </c>
    </row>
    <row r="1235" spans="1:66">
      <c r="A1235" t="s">
        <v>8113</v>
      </c>
      <c r="B1235" t="s">
        <v>8114</v>
      </c>
      <c r="C1235" t="s">
        <v>8124</v>
      </c>
      <c r="D1235" t="s">
        <v>8116</v>
      </c>
      <c r="E1235" t="s">
        <v>8117</v>
      </c>
      <c r="F1235" t="s">
        <v>8125</v>
      </c>
      <c r="G1235" t="s">
        <v>8119</v>
      </c>
      <c r="H1235" t="s">
        <v>8121</v>
      </c>
      <c r="I1235" t="s">
        <v>8121</v>
      </c>
      <c r="J1235" t="s">
        <v>8121</v>
      </c>
      <c r="K1235" s="50" t="s">
        <v>8121</v>
      </c>
      <c r="L1235" s="3" t="s">
        <v>6910</v>
      </c>
      <c r="M1235" s="4">
        <v>7949</v>
      </c>
      <c r="N1235">
        <v>23916</v>
      </c>
      <c r="O1235">
        <f t="shared" si="535"/>
        <v>1</v>
      </c>
      <c r="P1235">
        <v>47</v>
      </c>
      <c r="Q1235">
        <v>50</v>
      </c>
      <c r="R1235">
        <v>33</v>
      </c>
      <c r="S1235">
        <f t="shared" si="536"/>
        <v>1</v>
      </c>
      <c r="T1235">
        <f t="shared" si="537"/>
        <v>1</v>
      </c>
      <c r="U1235">
        <f t="shared" si="538"/>
        <v>1</v>
      </c>
      <c r="V1235" s="2">
        <f t="shared" si="539"/>
        <v>1</v>
      </c>
      <c r="W1235">
        <f t="shared" si="540"/>
        <v>0</v>
      </c>
      <c r="X1235" s="2">
        <f t="shared" si="541"/>
        <v>0</v>
      </c>
      <c r="Y1235">
        <f t="shared" si="542"/>
        <v>1</v>
      </c>
      <c r="Z1235">
        <f t="shared" si="543"/>
        <v>0</v>
      </c>
      <c r="AA1235">
        <f t="shared" si="544"/>
        <v>0</v>
      </c>
      <c r="AB1235" s="2">
        <f t="shared" si="545"/>
        <v>0</v>
      </c>
      <c r="AC1235">
        <f t="shared" si="546"/>
        <v>1</v>
      </c>
      <c r="AD1235">
        <f t="shared" si="547"/>
        <v>0</v>
      </c>
      <c r="AE1235">
        <f t="shared" si="548"/>
        <v>0</v>
      </c>
      <c r="AF1235" s="2">
        <f t="shared" si="549"/>
        <v>0</v>
      </c>
      <c r="AG1235">
        <f t="shared" si="550"/>
        <v>1</v>
      </c>
      <c r="AH1235" s="2">
        <f t="shared" si="551"/>
        <v>0</v>
      </c>
      <c r="AI1235">
        <f t="shared" si="552"/>
        <v>1</v>
      </c>
      <c r="AJ1235" s="2">
        <f t="shared" si="553"/>
        <v>0</v>
      </c>
      <c r="AK1235">
        <f t="shared" si="554"/>
        <v>1</v>
      </c>
      <c r="AL1235" s="2">
        <f t="shared" si="555"/>
        <v>0</v>
      </c>
      <c r="AN1235" s="28">
        <f t="shared" si="556"/>
        <v>1</v>
      </c>
      <c r="AO1235">
        <f t="shared" si="557"/>
        <v>0</v>
      </c>
      <c r="AP1235">
        <f t="shared" si="558"/>
        <v>0</v>
      </c>
      <c r="AQ1235">
        <f t="shared" si="559"/>
        <v>0</v>
      </c>
      <c r="AR1235">
        <f t="shared" si="560"/>
        <v>0</v>
      </c>
      <c r="AS1235" s="17">
        <f t="shared" si="561"/>
        <v>0</v>
      </c>
      <c r="AT1235">
        <f t="shared" si="562"/>
        <v>0</v>
      </c>
      <c r="AV1235" s="1">
        <v>0</v>
      </c>
      <c r="AW1235">
        <v>0.11580759990765135</v>
      </c>
      <c r="AY1235" s="4">
        <v>7949</v>
      </c>
      <c r="AZ1235">
        <v>23916</v>
      </c>
      <c r="BA1235">
        <v>1</v>
      </c>
      <c r="BB1235">
        <v>50</v>
      </c>
      <c r="BC1235">
        <v>33</v>
      </c>
      <c r="BD1235">
        <v>1</v>
      </c>
      <c r="BE1235">
        <v>1</v>
      </c>
      <c r="BF1235">
        <v>1</v>
      </c>
      <c r="BG1235" s="2">
        <v>1</v>
      </c>
      <c r="BH1235" s="2">
        <v>0</v>
      </c>
      <c r="BI1235">
        <v>0</v>
      </c>
      <c r="BJ1235">
        <v>1</v>
      </c>
      <c r="BK1235" s="2">
        <v>0</v>
      </c>
      <c r="BL1235" s="28">
        <v>1</v>
      </c>
      <c r="BM1235">
        <v>0</v>
      </c>
      <c r="BN1235">
        <v>0</v>
      </c>
    </row>
    <row r="1236" spans="1:66">
      <c r="A1236" t="s">
        <v>8152</v>
      </c>
      <c r="B1236" t="s">
        <v>8126</v>
      </c>
      <c r="C1236" t="s">
        <v>8127</v>
      </c>
      <c r="D1236" t="s">
        <v>8116</v>
      </c>
      <c r="E1236" t="s">
        <v>8117</v>
      </c>
      <c r="F1236" t="s">
        <v>8125</v>
      </c>
      <c r="G1236" t="s">
        <v>8155</v>
      </c>
      <c r="H1236" t="s">
        <v>8120</v>
      </c>
      <c r="I1236" t="s">
        <v>8121</v>
      </c>
      <c r="J1236" t="s">
        <v>8120</v>
      </c>
      <c r="K1236" s="50" t="s">
        <v>8121</v>
      </c>
      <c r="L1236" s="3" t="s">
        <v>6909</v>
      </c>
      <c r="M1236" s="4">
        <v>6307</v>
      </c>
      <c r="N1236">
        <v>0</v>
      </c>
      <c r="O1236">
        <f t="shared" si="535"/>
        <v>1</v>
      </c>
      <c r="P1236">
        <v>41</v>
      </c>
      <c r="Q1236">
        <v>88</v>
      </c>
      <c r="R1236">
        <v>16</v>
      </c>
      <c r="S1236">
        <f t="shared" si="536"/>
        <v>0</v>
      </c>
      <c r="T1236">
        <f t="shared" si="537"/>
        <v>1</v>
      </c>
      <c r="U1236">
        <f t="shared" si="538"/>
        <v>0</v>
      </c>
      <c r="V1236" s="2">
        <f t="shared" si="539"/>
        <v>1</v>
      </c>
      <c r="W1236">
        <f t="shared" si="540"/>
        <v>1</v>
      </c>
      <c r="X1236" s="2">
        <f t="shared" si="541"/>
        <v>0</v>
      </c>
      <c r="Y1236">
        <f t="shared" si="542"/>
        <v>0</v>
      </c>
      <c r="Z1236">
        <f t="shared" si="543"/>
        <v>1</v>
      </c>
      <c r="AA1236">
        <f t="shared" si="544"/>
        <v>0</v>
      </c>
      <c r="AB1236" s="2">
        <f t="shared" si="545"/>
        <v>0</v>
      </c>
      <c r="AC1236">
        <f t="shared" si="546"/>
        <v>0</v>
      </c>
      <c r="AD1236">
        <f t="shared" si="547"/>
        <v>0</v>
      </c>
      <c r="AE1236">
        <f t="shared" si="548"/>
        <v>0</v>
      </c>
      <c r="AF1236" s="2">
        <f t="shared" si="549"/>
        <v>0</v>
      </c>
      <c r="AG1236">
        <f t="shared" si="550"/>
        <v>1</v>
      </c>
      <c r="AH1236" s="2">
        <f t="shared" si="551"/>
        <v>0</v>
      </c>
      <c r="AI1236">
        <f t="shared" si="552"/>
        <v>1</v>
      </c>
      <c r="AJ1236" s="2">
        <f t="shared" si="553"/>
        <v>0</v>
      </c>
      <c r="AK1236">
        <f t="shared" si="554"/>
        <v>0</v>
      </c>
      <c r="AL1236" s="2">
        <f t="shared" si="555"/>
        <v>0</v>
      </c>
      <c r="AN1236" s="28">
        <f t="shared" si="556"/>
        <v>0</v>
      </c>
      <c r="AO1236">
        <f t="shared" si="557"/>
        <v>0</v>
      </c>
      <c r="AP1236">
        <f t="shared" si="558"/>
        <v>1</v>
      </c>
      <c r="AQ1236">
        <f t="shared" si="559"/>
        <v>0</v>
      </c>
      <c r="AR1236">
        <f t="shared" si="560"/>
        <v>0</v>
      </c>
      <c r="AS1236" s="17">
        <f t="shared" si="561"/>
        <v>1</v>
      </c>
      <c r="AT1236">
        <f t="shared" si="562"/>
        <v>0</v>
      </c>
      <c r="AV1236" s="1">
        <v>0</v>
      </c>
      <c r="AW1236">
        <v>0.11589870700421682</v>
      </c>
      <c r="AY1236" s="4">
        <v>6307</v>
      </c>
      <c r="AZ1236">
        <v>0</v>
      </c>
      <c r="BA1236">
        <v>1</v>
      </c>
      <c r="BB1236">
        <v>88</v>
      </c>
      <c r="BC1236">
        <v>16</v>
      </c>
      <c r="BD1236">
        <v>0</v>
      </c>
      <c r="BE1236">
        <v>1</v>
      </c>
      <c r="BF1236">
        <v>0</v>
      </c>
      <c r="BG1236" s="2">
        <v>1</v>
      </c>
      <c r="BH1236" s="2">
        <v>0</v>
      </c>
      <c r="BI1236">
        <v>0</v>
      </c>
      <c r="BJ1236">
        <v>1</v>
      </c>
      <c r="BK1236" s="2">
        <v>0</v>
      </c>
      <c r="BL1236" s="28">
        <v>0</v>
      </c>
      <c r="BM1236">
        <v>0</v>
      </c>
      <c r="BN1236">
        <v>1</v>
      </c>
    </row>
    <row r="1237" spans="1:66">
      <c r="A1237" t="s">
        <v>8113</v>
      </c>
      <c r="B1237" t="s">
        <v>8123</v>
      </c>
      <c r="C1237" t="s">
        <v>8124</v>
      </c>
      <c r="D1237" t="s">
        <v>8116</v>
      </c>
      <c r="E1237" t="s">
        <v>8176</v>
      </c>
      <c r="F1237" t="s">
        <v>8125</v>
      </c>
      <c r="G1237" t="s">
        <v>8119</v>
      </c>
      <c r="H1237" t="s">
        <v>8121</v>
      </c>
      <c r="I1237" t="s">
        <v>8121</v>
      </c>
      <c r="J1237" t="s">
        <v>8120</v>
      </c>
      <c r="K1237" s="50" t="s">
        <v>8121</v>
      </c>
      <c r="L1237" s="3" t="s">
        <v>6908</v>
      </c>
      <c r="M1237" s="4">
        <v>14020</v>
      </c>
      <c r="N1237">
        <v>36733</v>
      </c>
      <c r="O1237">
        <f t="shared" si="535"/>
        <v>1</v>
      </c>
      <c r="P1237">
        <v>47</v>
      </c>
      <c r="Q1237">
        <v>75</v>
      </c>
      <c r="R1237">
        <v>21</v>
      </c>
      <c r="S1237">
        <f t="shared" si="536"/>
        <v>1</v>
      </c>
      <c r="T1237">
        <f t="shared" si="537"/>
        <v>1</v>
      </c>
      <c r="U1237">
        <f t="shared" si="538"/>
        <v>0</v>
      </c>
      <c r="V1237" s="2">
        <f t="shared" si="539"/>
        <v>1</v>
      </c>
      <c r="W1237">
        <f t="shared" si="540"/>
        <v>0</v>
      </c>
      <c r="X1237" s="2">
        <f t="shared" si="541"/>
        <v>0</v>
      </c>
      <c r="Y1237">
        <f t="shared" si="542"/>
        <v>0</v>
      </c>
      <c r="Z1237">
        <f t="shared" si="543"/>
        <v>0</v>
      </c>
      <c r="AA1237">
        <f t="shared" si="544"/>
        <v>0</v>
      </c>
      <c r="AB1237" s="2">
        <f t="shared" si="545"/>
        <v>0</v>
      </c>
      <c r="AC1237">
        <f t="shared" si="546"/>
        <v>1</v>
      </c>
      <c r="AD1237">
        <f t="shared" si="547"/>
        <v>0</v>
      </c>
      <c r="AE1237">
        <f t="shared" si="548"/>
        <v>0</v>
      </c>
      <c r="AF1237" s="2">
        <f t="shared" si="549"/>
        <v>0</v>
      </c>
      <c r="AG1237">
        <f t="shared" si="550"/>
        <v>0</v>
      </c>
      <c r="AH1237" s="2">
        <f t="shared" si="551"/>
        <v>0</v>
      </c>
      <c r="AI1237">
        <f t="shared" si="552"/>
        <v>1</v>
      </c>
      <c r="AJ1237" s="2">
        <f t="shared" si="553"/>
        <v>0</v>
      </c>
      <c r="AK1237">
        <f t="shared" si="554"/>
        <v>1</v>
      </c>
      <c r="AL1237" s="2">
        <f t="shared" si="555"/>
        <v>0</v>
      </c>
      <c r="AN1237" s="28">
        <f t="shared" si="556"/>
        <v>1</v>
      </c>
      <c r="AO1237">
        <f t="shared" si="557"/>
        <v>1</v>
      </c>
      <c r="AP1237">
        <f t="shared" si="558"/>
        <v>0</v>
      </c>
      <c r="AQ1237">
        <f t="shared" si="559"/>
        <v>1</v>
      </c>
      <c r="AR1237">
        <f t="shared" si="560"/>
        <v>0</v>
      </c>
      <c r="AS1237" s="17">
        <f t="shared" si="561"/>
        <v>0</v>
      </c>
      <c r="AT1237">
        <f t="shared" si="562"/>
        <v>0</v>
      </c>
      <c r="AV1237" s="1">
        <v>0</v>
      </c>
      <c r="AW1237">
        <v>0.11592355562184171</v>
      </c>
      <c r="AY1237" s="4">
        <v>14020</v>
      </c>
      <c r="AZ1237">
        <v>36733</v>
      </c>
      <c r="BA1237">
        <v>1</v>
      </c>
      <c r="BB1237">
        <v>75</v>
      </c>
      <c r="BC1237">
        <v>21</v>
      </c>
      <c r="BD1237">
        <v>1</v>
      </c>
      <c r="BE1237">
        <v>1</v>
      </c>
      <c r="BF1237">
        <v>0</v>
      </c>
      <c r="BG1237" s="2">
        <v>1</v>
      </c>
      <c r="BH1237" s="2">
        <v>0</v>
      </c>
      <c r="BI1237">
        <v>0</v>
      </c>
      <c r="BJ1237">
        <v>1</v>
      </c>
      <c r="BK1237" s="2">
        <v>0</v>
      </c>
      <c r="BL1237" s="28">
        <v>1</v>
      </c>
      <c r="BM1237">
        <v>1</v>
      </c>
      <c r="BN1237">
        <v>0</v>
      </c>
    </row>
    <row r="1238" spans="1:66">
      <c r="A1238" t="s">
        <v>8172</v>
      </c>
      <c r="B1238" t="s">
        <v>8123</v>
      </c>
      <c r="C1238" t="s">
        <v>8124</v>
      </c>
      <c r="D1238" t="s">
        <v>8116</v>
      </c>
      <c r="E1238" t="s">
        <v>8176</v>
      </c>
      <c r="F1238" t="s">
        <v>8125</v>
      </c>
      <c r="G1238" t="s">
        <v>8119</v>
      </c>
      <c r="H1238" t="s">
        <v>8120</v>
      </c>
      <c r="I1238" t="s">
        <v>8121</v>
      </c>
      <c r="J1238" t="s">
        <v>8120</v>
      </c>
      <c r="K1238" s="50" t="s">
        <v>8121</v>
      </c>
      <c r="L1238" s="3" t="s">
        <v>6906</v>
      </c>
      <c r="M1238" s="4">
        <v>5822</v>
      </c>
      <c r="N1238">
        <v>77563</v>
      </c>
      <c r="O1238">
        <f t="shared" si="535"/>
        <v>1</v>
      </c>
      <c r="P1238">
        <v>48</v>
      </c>
      <c r="Q1238">
        <v>129</v>
      </c>
      <c r="R1238">
        <v>35</v>
      </c>
      <c r="S1238">
        <f t="shared" si="536"/>
        <v>0</v>
      </c>
      <c r="T1238">
        <f t="shared" si="537"/>
        <v>1</v>
      </c>
      <c r="U1238">
        <f t="shared" si="538"/>
        <v>0</v>
      </c>
      <c r="V1238" s="2">
        <f t="shared" si="539"/>
        <v>1</v>
      </c>
      <c r="W1238">
        <f t="shared" si="540"/>
        <v>0</v>
      </c>
      <c r="X1238" s="2">
        <f t="shared" si="541"/>
        <v>1</v>
      </c>
      <c r="Y1238">
        <f t="shared" si="542"/>
        <v>0</v>
      </c>
      <c r="Z1238">
        <f t="shared" si="543"/>
        <v>0</v>
      </c>
      <c r="AA1238">
        <f t="shared" si="544"/>
        <v>0</v>
      </c>
      <c r="AB1238" s="2">
        <f t="shared" si="545"/>
        <v>0</v>
      </c>
      <c r="AC1238">
        <f t="shared" si="546"/>
        <v>1</v>
      </c>
      <c r="AD1238">
        <f t="shared" si="547"/>
        <v>0</v>
      </c>
      <c r="AE1238">
        <f t="shared" si="548"/>
        <v>0</v>
      </c>
      <c r="AF1238" s="2">
        <f t="shared" si="549"/>
        <v>0</v>
      </c>
      <c r="AG1238">
        <f t="shared" si="550"/>
        <v>0</v>
      </c>
      <c r="AH1238" s="2">
        <f t="shared" si="551"/>
        <v>0</v>
      </c>
      <c r="AI1238">
        <f t="shared" si="552"/>
        <v>1</v>
      </c>
      <c r="AJ1238" s="2">
        <f t="shared" si="553"/>
        <v>0</v>
      </c>
      <c r="AK1238">
        <f t="shared" si="554"/>
        <v>1</v>
      </c>
      <c r="AL1238" s="2">
        <f t="shared" si="555"/>
        <v>0</v>
      </c>
      <c r="AN1238" s="28">
        <f t="shared" si="556"/>
        <v>0</v>
      </c>
      <c r="AO1238">
        <f t="shared" si="557"/>
        <v>1</v>
      </c>
      <c r="AP1238">
        <f t="shared" si="558"/>
        <v>0</v>
      </c>
      <c r="AQ1238">
        <f t="shared" si="559"/>
        <v>1</v>
      </c>
      <c r="AR1238">
        <f t="shared" si="560"/>
        <v>0</v>
      </c>
      <c r="AS1238" s="17">
        <f t="shared" si="561"/>
        <v>0</v>
      </c>
      <c r="AT1238">
        <f t="shared" si="562"/>
        <v>0</v>
      </c>
      <c r="AV1238" s="1">
        <v>0</v>
      </c>
      <c r="AW1238">
        <v>0.11600695509277607</v>
      </c>
      <c r="AY1238" s="4">
        <v>5822</v>
      </c>
      <c r="AZ1238">
        <v>77563</v>
      </c>
      <c r="BA1238">
        <v>1</v>
      </c>
      <c r="BB1238">
        <v>129</v>
      </c>
      <c r="BC1238">
        <v>35</v>
      </c>
      <c r="BD1238">
        <v>0</v>
      </c>
      <c r="BE1238">
        <v>1</v>
      </c>
      <c r="BF1238">
        <v>0</v>
      </c>
      <c r="BG1238" s="2">
        <v>1</v>
      </c>
      <c r="BH1238" s="2">
        <v>1</v>
      </c>
      <c r="BI1238">
        <v>0</v>
      </c>
      <c r="BJ1238">
        <v>1</v>
      </c>
      <c r="BK1238" s="2">
        <v>0</v>
      </c>
      <c r="BL1238" s="28">
        <v>0</v>
      </c>
      <c r="BM1238">
        <v>1</v>
      </c>
      <c r="BN1238">
        <v>0</v>
      </c>
    </row>
    <row r="1239" spans="1:66">
      <c r="A1239" t="s">
        <v>8152</v>
      </c>
      <c r="B1239" t="s">
        <v>8114</v>
      </c>
      <c r="C1239" t="s">
        <v>8124</v>
      </c>
      <c r="D1239" t="s">
        <v>8116</v>
      </c>
      <c r="E1239" t="s">
        <v>8176</v>
      </c>
      <c r="F1239" t="s">
        <v>8122</v>
      </c>
      <c r="G1239" t="s">
        <v>8119</v>
      </c>
      <c r="H1239" t="s">
        <v>8121</v>
      </c>
      <c r="I1239" t="s">
        <v>8121</v>
      </c>
      <c r="J1239" t="s">
        <v>8120</v>
      </c>
      <c r="K1239" s="50" t="s">
        <v>8121</v>
      </c>
      <c r="L1239" s="3" t="s">
        <v>6905</v>
      </c>
      <c r="M1239" s="4">
        <v>6699</v>
      </c>
      <c r="N1239">
        <v>30852</v>
      </c>
      <c r="O1239">
        <f t="shared" si="535"/>
        <v>1</v>
      </c>
      <c r="P1239">
        <v>34</v>
      </c>
      <c r="Q1239">
        <v>116</v>
      </c>
      <c r="R1239">
        <v>7</v>
      </c>
      <c r="S1239">
        <f t="shared" si="536"/>
        <v>1</v>
      </c>
      <c r="T1239">
        <f t="shared" si="537"/>
        <v>1</v>
      </c>
      <c r="U1239">
        <f t="shared" si="538"/>
        <v>0</v>
      </c>
      <c r="V1239" s="2">
        <f t="shared" si="539"/>
        <v>1</v>
      </c>
      <c r="W1239">
        <f t="shared" si="540"/>
        <v>1</v>
      </c>
      <c r="X1239" s="2">
        <f t="shared" si="541"/>
        <v>0</v>
      </c>
      <c r="Y1239">
        <f t="shared" si="542"/>
        <v>1</v>
      </c>
      <c r="Z1239">
        <f t="shared" si="543"/>
        <v>0</v>
      </c>
      <c r="AA1239">
        <f t="shared" si="544"/>
        <v>0</v>
      </c>
      <c r="AB1239" s="2">
        <f t="shared" si="545"/>
        <v>0</v>
      </c>
      <c r="AC1239">
        <f t="shared" si="546"/>
        <v>1</v>
      </c>
      <c r="AD1239">
        <f t="shared" si="547"/>
        <v>0</v>
      </c>
      <c r="AE1239">
        <f t="shared" si="548"/>
        <v>0</v>
      </c>
      <c r="AF1239" s="2">
        <f t="shared" si="549"/>
        <v>0</v>
      </c>
      <c r="AG1239">
        <f t="shared" si="550"/>
        <v>0</v>
      </c>
      <c r="AH1239" s="2">
        <f t="shared" si="551"/>
        <v>0</v>
      </c>
      <c r="AI1239">
        <f t="shared" si="552"/>
        <v>0</v>
      </c>
      <c r="AJ1239" s="2">
        <f t="shared" si="553"/>
        <v>0</v>
      </c>
      <c r="AK1239">
        <f t="shared" si="554"/>
        <v>1</v>
      </c>
      <c r="AL1239" s="2">
        <f t="shared" si="555"/>
        <v>0</v>
      </c>
      <c r="AN1239" s="28">
        <f t="shared" si="556"/>
        <v>0</v>
      </c>
      <c r="AO1239">
        <f t="shared" si="557"/>
        <v>0</v>
      </c>
      <c r="AP1239">
        <f t="shared" si="558"/>
        <v>0</v>
      </c>
      <c r="AQ1239">
        <f t="shared" si="559"/>
        <v>1</v>
      </c>
      <c r="AR1239">
        <f t="shared" si="560"/>
        <v>1</v>
      </c>
      <c r="AS1239" s="17">
        <f t="shared" si="561"/>
        <v>0</v>
      </c>
      <c r="AT1239">
        <f t="shared" si="562"/>
        <v>0</v>
      </c>
      <c r="AV1239" s="1">
        <v>0</v>
      </c>
      <c r="AW1239">
        <v>0.11616571858346729</v>
      </c>
      <c r="AY1239" s="4">
        <v>6699</v>
      </c>
      <c r="AZ1239">
        <v>30852</v>
      </c>
      <c r="BA1239">
        <v>1</v>
      </c>
      <c r="BB1239">
        <v>116</v>
      </c>
      <c r="BC1239">
        <v>7</v>
      </c>
      <c r="BD1239">
        <v>1</v>
      </c>
      <c r="BE1239">
        <v>1</v>
      </c>
      <c r="BF1239">
        <v>0</v>
      </c>
      <c r="BG1239" s="2">
        <v>1</v>
      </c>
      <c r="BH1239" s="2">
        <v>0</v>
      </c>
      <c r="BI1239">
        <v>0</v>
      </c>
      <c r="BJ1239">
        <v>0</v>
      </c>
      <c r="BK1239" s="2">
        <v>0</v>
      </c>
      <c r="BL1239" s="28">
        <v>0</v>
      </c>
      <c r="BM1239">
        <v>0</v>
      </c>
      <c r="BN1239">
        <v>0</v>
      </c>
    </row>
    <row r="1240" spans="1:66">
      <c r="A1240" t="s">
        <v>8113</v>
      </c>
      <c r="B1240" t="s">
        <v>8126</v>
      </c>
      <c r="C1240" t="s">
        <v>8127</v>
      </c>
      <c r="D1240" t="s">
        <v>8116</v>
      </c>
      <c r="E1240" t="s">
        <v>8117</v>
      </c>
      <c r="F1240" t="s">
        <v>8125</v>
      </c>
      <c r="G1240" t="s">
        <v>8165</v>
      </c>
      <c r="H1240" t="s">
        <v>8121</v>
      </c>
      <c r="I1240" t="s">
        <v>8121</v>
      </c>
      <c r="J1240" t="s">
        <v>8120</v>
      </c>
      <c r="K1240" s="50" t="s">
        <v>8121</v>
      </c>
      <c r="L1240" s="3" t="s">
        <v>6904</v>
      </c>
      <c r="M1240" s="4">
        <v>3993</v>
      </c>
      <c r="N1240">
        <v>0</v>
      </c>
      <c r="O1240">
        <f t="shared" si="535"/>
        <v>1</v>
      </c>
      <c r="P1240">
        <v>47</v>
      </c>
      <c r="Q1240">
        <v>67</v>
      </c>
      <c r="R1240">
        <v>35</v>
      </c>
      <c r="S1240">
        <f t="shared" si="536"/>
        <v>1</v>
      </c>
      <c r="T1240">
        <f t="shared" si="537"/>
        <v>1</v>
      </c>
      <c r="U1240">
        <f t="shared" si="538"/>
        <v>0</v>
      </c>
      <c r="V1240" s="2">
        <f t="shared" si="539"/>
        <v>1</v>
      </c>
      <c r="W1240">
        <f t="shared" si="540"/>
        <v>0</v>
      </c>
      <c r="X1240" s="2">
        <f t="shared" si="541"/>
        <v>0</v>
      </c>
      <c r="Y1240">
        <f t="shared" si="542"/>
        <v>0</v>
      </c>
      <c r="Z1240">
        <f t="shared" si="543"/>
        <v>1</v>
      </c>
      <c r="AA1240">
        <f t="shared" si="544"/>
        <v>0</v>
      </c>
      <c r="AB1240" s="2">
        <f t="shared" si="545"/>
        <v>0</v>
      </c>
      <c r="AC1240">
        <f t="shared" si="546"/>
        <v>0</v>
      </c>
      <c r="AD1240">
        <f t="shared" si="547"/>
        <v>0</v>
      </c>
      <c r="AE1240">
        <f t="shared" si="548"/>
        <v>0</v>
      </c>
      <c r="AF1240" s="2">
        <f t="shared" si="549"/>
        <v>0</v>
      </c>
      <c r="AG1240">
        <f t="shared" si="550"/>
        <v>1</v>
      </c>
      <c r="AH1240" s="2">
        <f t="shared" si="551"/>
        <v>0</v>
      </c>
      <c r="AI1240">
        <f t="shared" si="552"/>
        <v>1</v>
      </c>
      <c r="AJ1240" s="2">
        <f t="shared" si="553"/>
        <v>0</v>
      </c>
      <c r="AK1240">
        <f t="shared" si="554"/>
        <v>0</v>
      </c>
      <c r="AL1240" s="2">
        <f t="shared" si="555"/>
        <v>1</v>
      </c>
      <c r="AN1240" s="28">
        <f t="shared" si="556"/>
        <v>1</v>
      </c>
      <c r="AO1240">
        <f t="shared" si="557"/>
        <v>0</v>
      </c>
      <c r="AP1240">
        <f t="shared" si="558"/>
        <v>1</v>
      </c>
      <c r="AQ1240">
        <f t="shared" si="559"/>
        <v>0</v>
      </c>
      <c r="AR1240">
        <f t="shared" si="560"/>
        <v>0</v>
      </c>
      <c r="AS1240" s="17">
        <f t="shared" si="561"/>
        <v>0</v>
      </c>
      <c r="AT1240">
        <f t="shared" si="562"/>
        <v>0</v>
      </c>
      <c r="AV1240" s="1">
        <v>0</v>
      </c>
      <c r="AW1240">
        <v>0.11622206127095132</v>
      </c>
      <c r="AY1240" s="4">
        <v>3993</v>
      </c>
      <c r="AZ1240">
        <v>0</v>
      </c>
      <c r="BA1240">
        <v>1</v>
      </c>
      <c r="BB1240">
        <v>67</v>
      </c>
      <c r="BC1240">
        <v>35</v>
      </c>
      <c r="BD1240">
        <v>1</v>
      </c>
      <c r="BE1240">
        <v>1</v>
      </c>
      <c r="BF1240">
        <v>0</v>
      </c>
      <c r="BG1240" s="2">
        <v>1</v>
      </c>
      <c r="BH1240" s="2">
        <v>0</v>
      </c>
      <c r="BI1240">
        <v>0</v>
      </c>
      <c r="BJ1240">
        <v>1</v>
      </c>
      <c r="BK1240" s="2">
        <v>1</v>
      </c>
      <c r="BL1240" s="28">
        <v>1</v>
      </c>
      <c r="BM1240">
        <v>0</v>
      </c>
      <c r="BN1240">
        <v>1</v>
      </c>
    </row>
    <row r="1241" spans="1:66">
      <c r="A1241" t="s">
        <v>8113</v>
      </c>
      <c r="B1241" t="s">
        <v>8123</v>
      </c>
      <c r="C1241" t="s">
        <v>8124</v>
      </c>
      <c r="D1241" t="s">
        <v>8116</v>
      </c>
      <c r="E1241" t="s">
        <v>8176</v>
      </c>
      <c r="F1241" t="s">
        <v>8125</v>
      </c>
      <c r="G1241" t="s">
        <v>8165</v>
      </c>
      <c r="H1241" t="s">
        <v>8120</v>
      </c>
      <c r="I1241" t="s">
        <v>8121</v>
      </c>
      <c r="J1241" t="s">
        <v>8120</v>
      </c>
      <c r="K1241" s="50" t="s">
        <v>8121</v>
      </c>
      <c r="L1241" s="3" t="s">
        <v>6902</v>
      </c>
      <c r="M1241" s="4">
        <v>5839</v>
      </c>
      <c r="N1241">
        <v>81082</v>
      </c>
      <c r="O1241">
        <f t="shared" si="535"/>
        <v>1</v>
      </c>
      <c r="P1241">
        <v>19</v>
      </c>
      <c r="Q1241">
        <v>111</v>
      </c>
      <c r="R1241">
        <v>5</v>
      </c>
      <c r="S1241">
        <f t="shared" si="536"/>
        <v>0</v>
      </c>
      <c r="T1241">
        <f t="shared" si="537"/>
        <v>1</v>
      </c>
      <c r="U1241">
        <f t="shared" si="538"/>
        <v>0</v>
      </c>
      <c r="V1241" s="2">
        <f t="shared" si="539"/>
        <v>1</v>
      </c>
      <c r="W1241">
        <f t="shared" si="540"/>
        <v>0</v>
      </c>
      <c r="X1241" s="2">
        <f t="shared" si="541"/>
        <v>0</v>
      </c>
      <c r="Y1241">
        <f t="shared" si="542"/>
        <v>0</v>
      </c>
      <c r="Z1241">
        <f t="shared" si="543"/>
        <v>0</v>
      </c>
      <c r="AA1241">
        <f t="shared" si="544"/>
        <v>0</v>
      </c>
      <c r="AB1241" s="2">
        <f t="shared" si="545"/>
        <v>0</v>
      </c>
      <c r="AC1241">
        <f t="shared" si="546"/>
        <v>1</v>
      </c>
      <c r="AD1241">
        <f t="shared" si="547"/>
        <v>0</v>
      </c>
      <c r="AE1241">
        <f t="shared" si="548"/>
        <v>0</v>
      </c>
      <c r="AF1241" s="2">
        <f t="shared" si="549"/>
        <v>0</v>
      </c>
      <c r="AG1241">
        <f t="shared" si="550"/>
        <v>0</v>
      </c>
      <c r="AH1241" s="2">
        <f t="shared" si="551"/>
        <v>0</v>
      </c>
      <c r="AI1241">
        <f t="shared" si="552"/>
        <v>1</v>
      </c>
      <c r="AJ1241" s="2">
        <f t="shared" si="553"/>
        <v>0</v>
      </c>
      <c r="AK1241">
        <f t="shared" si="554"/>
        <v>0</v>
      </c>
      <c r="AL1241" s="2">
        <f t="shared" si="555"/>
        <v>1</v>
      </c>
      <c r="AN1241" s="28">
        <f t="shared" si="556"/>
        <v>1</v>
      </c>
      <c r="AO1241">
        <f t="shared" si="557"/>
        <v>1</v>
      </c>
      <c r="AP1241">
        <f t="shared" si="558"/>
        <v>0</v>
      </c>
      <c r="AQ1241">
        <f t="shared" si="559"/>
        <v>1</v>
      </c>
      <c r="AR1241">
        <f t="shared" si="560"/>
        <v>0</v>
      </c>
      <c r="AS1241" s="17">
        <f t="shared" si="561"/>
        <v>0</v>
      </c>
      <c r="AT1241">
        <f t="shared" si="562"/>
        <v>0</v>
      </c>
      <c r="AV1241" s="1">
        <v>0</v>
      </c>
      <c r="AW1241">
        <v>0.11652842821391692</v>
      </c>
      <c r="AY1241" s="4">
        <v>5839</v>
      </c>
      <c r="AZ1241">
        <v>81082</v>
      </c>
      <c r="BA1241">
        <v>1</v>
      </c>
      <c r="BB1241">
        <v>111</v>
      </c>
      <c r="BC1241">
        <v>5</v>
      </c>
      <c r="BD1241">
        <v>0</v>
      </c>
      <c r="BE1241">
        <v>1</v>
      </c>
      <c r="BF1241">
        <v>0</v>
      </c>
      <c r="BG1241" s="2">
        <v>1</v>
      </c>
      <c r="BH1241" s="2">
        <v>0</v>
      </c>
      <c r="BI1241">
        <v>0</v>
      </c>
      <c r="BJ1241">
        <v>1</v>
      </c>
      <c r="BK1241" s="2">
        <v>1</v>
      </c>
      <c r="BL1241" s="28">
        <v>1</v>
      </c>
      <c r="BM1241">
        <v>1</v>
      </c>
      <c r="BN1241">
        <v>0</v>
      </c>
    </row>
    <row r="1242" spans="1:66">
      <c r="A1242" t="s">
        <v>8113</v>
      </c>
      <c r="B1242" t="s">
        <v>8123</v>
      </c>
      <c r="C1242" t="s">
        <v>8124</v>
      </c>
      <c r="D1242" t="s">
        <v>8116</v>
      </c>
      <c r="E1242" t="s">
        <v>8117</v>
      </c>
      <c r="F1242" t="s">
        <v>8125</v>
      </c>
      <c r="G1242" t="s">
        <v>8155</v>
      </c>
      <c r="H1242" t="s">
        <v>8121</v>
      </c>
      <c r="I1242" t="s">
        <v>8121</v>
      </c>
      <c r="J1242" t="s">
        <v>8120</v>
      </c>
      <c r="K1242" s="50" t="s">
        <v>8120</v>
      </c>
      <c r="L1242" s="3" t="s">
        <v>6899</v>
      </c>
      <c r="M1242" s="4">
        <v>7285</v>
      </c>
      <c r="N1242">
        <v>44788</v>
      </c>
      <c r="O1242">
        <f t="shared" si="535"/>
        <v>1</v>
      </c>
      <c r="P1242">
        <v>27</v>
      </c>
      <c r="Q1242">
        <v>107</v>
      </c>
      <c r="R1242">
        <v>6</v>
      </c>
      <c r="S1242">
        <f t="shared" si="536"/>
        <v>1</v>
      </c>
      <c r="T1242">
        <f t="shared" si="537"/>
        <v>1</v>
      </c>
      <c r="U1242">
        <f t="shared" si="538"/>
        <v>0</v>
      </c>
      <c r="V1242" s="2">
        <f t="shared" si="539"/>
        <v>0</v>
      </c>
      <c r="W1242">
        <f t="shared" si="540"/>
        <v>0</v>
      </c>
      <c r="X1242" s="2">
        <f t="shared" si="541"/>
        <v>0</v>
      </c>
      <c r="Y1242">
        <f t="shared" si="542"/>
        <v>0</v>
      </c>
      <c r="Z1242">
        <f t="shared" si="543"/>
        <v>0</v>
      </c>
      <c r="AA1242">
        <f t="shared" si="544"/>
        <v>0</v>
      </c>
      <c r="AB1242" s="2">
        <f t="shared" si="545"/>
        <v>0</v>
      </c>
      <c r="AC1242">
        <f t="shared" si="546"/>
        <v>1</v>
      </c>
      <c r="AD1242">
        <f t="shared" si="547"/>
        <v>0</v>
      </c>
      <c r="AE1242">
        <f t="shared" si="548"/>
        <v>0</v>
      </c>
      <c r="AF1242" s="2">
        <f t="shared" si="549"/>
        <v>0</v>
      </c>
      <c r="AG1242">
        <f t="shared" si="550"/>
        <v>1</v>
      </c>
      <c r="AH1242" s="2">
        <f t="shared" si="551"/>
        <v>0</v>
      </c>
      <c r="AI1242">
        <f t="shared" si="552"/>
        <v>1</v>
      </c>
      <c r="AJ1242" s="2">
        <f t="shared" si="553"/>
        <v>0</v>
      </c>
      <c r="AK1242">
        <f t="shared" si="554"/>
        <v>0</v>
      </c>
      <c r="AL1242" s="2">
        <f t="shared" si="555"/>
        <v>0</v>
      </c>
      <c r="AN1242" s="28">
        <f t="shared" si="556"/>
        <v>1</v>
      </c>
      <c r="AO1242">
        <f t="shared" si="557"/>
        <v>1</v>
      </c>
      <c r="AP1242">
        <f t="shared" si="558"/>
        <v>0</v>
      </c>
      <c r="AQ1242">
        <f t="shared" si="559"/>
        <v>0</v>
      </c>
      <c r="AR1242">
        <f t="shared" si="560"/>
        <v>0</v>
      </c>
      <c r="AS1242" s="17">
        <f t="shared" si="561"/>
        <v>1</v>
      </c>
      <c r="AT1242">
        <f t="shared" si="562"/>
        <v>0</v>
      </c>
      <c r="AV1242" s="1">
        <v>0</v>
      </c>
      <c r="AW1242">
        <v>0.11721753194798601</v>
      </c>
      <c r="AY1242" s="4">
        <v>7285</v>
      </c>
      <c r="AZ1242">
        <v>44788</v>
      </c>
      <c r="BA1242">
        <v>1</v>
      </c>
      <c r="BB1242">
        <v>107</v>
      </c>
      <c r="BC1242">
        <v>6</v>
      </c>
      <c r="BD1242">
        <v>1</v>
      </c>
      <c r="BE1242">
        <v>1</v>
      </c>
      <c r="BF1242">
        <v>0</v>
      </c>
      <c r="BG1242" s="2">
        <v>0</v>
      </c>
      <c r="BH1242" s="2">
        <v>0</v>
      </c>
      <c r="BI1242">
        <v>0</v>
      </c>
      <c r="BJ1242">
        <v>1</v>
      </c>
      <c r="BK1242" s="2">
        <v>0</v>
      </c>
      <c r="BL1242" s="28">
        <v>1</v>
      </c>
      <c r="BM1242">
        <v>1</v>
      </c>
      <c r="BN1242">
        <v>0</v>
      </c>
    </row>
    <row r="1243" spans="1:66">
      <c r="A1243" t="s">
        <v>8113</v>
      </c>
      <c r="B1243" t="s">
        <v>8114</v>
      </c>
      <c r="C1243" t="s">
        <v>8127</v>
      </c>
      <c r="D1243" t="s">
        <v>8116</v>
      </c>
      <c r="E1243" t="s">
        <v>8117</v>
      </c>
      <c r="F1243" t="s">
        <v>8122</v>
      </c>
      <c r="G1243" t="s">
        <v>8119</v>
      </c>
      <c r="H1243" t="s">
        <v>8121</v>
      </c>
      <c r="I1243" t="s">
        <v>8121</v>
      </c>
      <c r="J1243" t="s">
        <v>8120</v>
      </c>
      <c r="K1243" s="50" t="s">
        <v>8121</v>
      </c>
      <c r="L1243" s="3" t="s">
        <v>6893</v>
      </c>
      <c r="M1243" s="4">
        <v>6876</v>
      </c>
      <c r="N1243">
        <v>0</v>
      </c>
      <c r="O1243">
        <f t="shared" si="535"/>
        <v>1</v>
      </c>
      <c r="P1243">
        <v>32</v>
      </c>
      <c r="Q1243">
        <v>118</v>
      </c>
      <c r="R1243">
        <v>24</v>
      </c>
      <c r="S1243">
        <f t="shared" si="536"/>
        <v>1</v>
      </c>
      <c r="T1243">
        <f t="shared" si="537"/>
        <v>1</v>
      </c>
      <c r="U1243">
        <f t="shared" si="538"/>
        <v>0</v>
      </c>
      <c r="V1243" s="2">
        <f t="shared" si="539"/>
        <v>1</v>
      </c>
      <c r="W1243">
        <f t="shared" si="540"/>
        <v>0</v>
      </c>
      <c r="X1243" s="2">
        <f t="shared" si="541"/>
        <v>0</v>
      </c>
      <c r="Y1243">
        <f t="shared" si="542"/>
        <v>1</v>
      </c>
      <c r="Z1243">
        <f t="shared" si="543"/>
        <v>0</v>
      </c>
      <c r="AA1243">
        <f t="shared" si="544"/>
        <v>0</v>
      </c>
      <c r="AB1243" s="2">
        <f t="shared" si="545"/>
        <v>0</v>
      </c>
      <c r="AC1243">
        <f t="shared" si="546"/>
        <v>0</v>
      </c>
      <c r="AD1243">
        <f t="shared" si="547"/>
        <v>0</v>
      </c>
      <c r="AE1243">
        <f t="shared" si="548"/>
        <v>0</v>
      </c>
      <c r="AF1243" s="2">
        <f t="shared" si="549"/>
        <v>0</v>
      </c>
      <c r="AG1243">
        <f t="shared" si="550"/>
        <v>1</v>
      </c>
      <c r="AH1243" s="2">
        <f t="shared" si="551"/>
        <v>0</v>
      </c>
      <c r="AI1243">
        <f t="shared" si="552"/>
        <v>0</v>
      </c>
      <c r="AJ1243" s="2">
        <f t="shared" si="553"/>
        <v>0</v>
      </c>
      <c r="AK1243">
        <f t="shared" si="554"/>
        <v>1</v>
      </c>
      <c r="AL1243" s="2">
        <f t="shared" si="555"/>
        <v>0</v>
      </c>
      <c r="AN1243" s="28">
        <f t="shared" si="556"/>
        <v>1</v>
      </c>
      <c r="AO1243">
        <f t="shared" si="557"/>
        <v>0</v>
      </c>
      <c r="AP1243">
        <f t="shared" si="558"/>
        <v>1</v>
      </c>
      <c r="AQ1243">
        <f t="shared" si="559"/>
        <v>0</v>
      </c>
      <c r="AR1243">
        <f t="shared" si="560"/>
        <v>1</v>
      </c>
      <c r="AS1243" s="17">
        <f t="shared" si="561"/>
        <v>0</v>
      </c>
      <c r="AT1243">
        <f t="shared" si="562"/>
        <v>0</v>
      </c>
      <c r="AV1243" s="1">
        <v>0</v>
      </c>
      <c r="AW1243">
        <v>0.11772672558097481</v>
      </c>
      <c r="AY1243" s="4">
        <v>6876</v>
      </c>
      <c r="AZ1243">
        <v>0</v>
      </c>
      <c r="BA1243">
        <v>1</v>
      </c>
      <c r="BB1243">
        <v>118</v>
      </c>
      <c r="BC1243">
        <v>24</v>
      </c>
      <c r="BD1243">
        <v>1</v>
      </c>
      <c r="BE1243">
        <v>1</v>
      </c>
      <c r="BF1243">
        <v>0</v>
      </c>
      <c r="BG1243" s="2">
        <v>1</v>
      </c>
      <c r="BH1243" s="2">
        <v>0</v>
      </c>
      <c r="BI1243">
        <v>0</v>
      </c>
      <c r="BJ1243">
        <v>0</v>
      </c>
      <c r="BK1243" s="2">
        <v>0</v>
      </c>
      <c r="BL1243" s="28">
        <v>1</v>
      </c>
      <c r="BM1243">
        <v>0</v>
      </c>
      <c r="BN1243">
        <v>1</v>
      </c>
    </row>
    <row r="1244" spans="1:66">
      <c r="A1244" t="s">
        <v>8113</v>
      </c>
      <c r="B1244" t="s">
        <v>8114</v>
      </c>
      <c r="C1244" t="s">
        <v>8124</v>
      </c>
      <c r="D1244" t="s">
        <v>8116</v>
      </c>
      <c r="E1244" t="s">
        <v>8151</v>
      </c>
      <c r="F1244" t="s">
        <v>8125</v>
      </c>
      <c r="G1244" t="s">
        <v>8119</v>
      </c>
      <c r="H1244" t="s">
        <v>8121</v>
      </c>
      <c r="I1244" t="s">
        <v>8121</v>
      </c>
      <c r="J1244" t="s">
        <v>8121</v>
      </c>
      <c r="K1244" s="50" t="s">
        <v>8121</v>
      </c>
      <c r="L1244" s="3" t="s">
        <v>6892</v>
      </c>
      <c r="M1244" s="4">
        <v>8415</v>
      </c>
      <c r="N1244">
        <v>72258</v>
      </c>
      <c r="O1244">
        <f t="shared" si="535"/>
        <v>1</v>
      </c>
      <c r="P1244">
        <v>26</v>
      </c>
      <c r="Q1244">
        <v>123</v>
      </c>
      <c r="R1244">
        <v>8</v>
      </c>
      <c r="S1244">
        <f t="shared" si="536"/>
        <v>1</v>
      </c>
      <c r="T1244">
        <f t="shared" si="537"/>
        <v>1</v>
      </c>
      <c r="U1244">
        <f t="shared" si="538"/>
        <v>1</v>
      </c>
      <c r="V1244" s="2">
        <f t="shared" si="539"/>
        <v>1</v>
      </c>
      <c r="W1244">
        <f t="shared" si="540"/>
        <v>0</v>
      </c>
      <c r="X1244" s="2">
        <f t="shared" si="541"/>
        <v>0</v>
      </c>
      <c r="Y1244">
        <f t="shared" si="542"/>
        <v>1</v>
      </c>
      <c r="Z1244">
        <f t="shared" si="543"/>
        <v>0</v>
      </c>
      <c r="AA1244">
        <f t="shared" si="544"/>
        <v>0</v>
      </c>
      <c r="AB1244" s="2">
        <f t="shared" si="545"/>
        <v>0</v>
      </c>
      <c r="AC1244">
        <f t="shared" si="546"/>
        <v>1</v>
      </c>
      <c r="AD1244">
        <f t="shared" si="547"/>
        <v>0</v>
      </c>
      <c r="AE1244">
        <f t="shared" si="548"/>
        <v>0</v>
      </c>
      <c r="AF1244" s="2">
        <f t="shared" si="549"/>
        <v>0</v>
      </c>
      <c r="AG1244">
        <f t="shared" si="550"/>
        <v>0</v>
      </c>
      <c r="AH1244" s="2">
        <f t="shared" si="551"/>
        <v>1</v>
      </c>
      <c r="AI1244">
        <f t="shared" si="552"/>
        <v>1</v>
      </c>
      <c r="AJ1244" s="2">
        <f t="shared" si="553"/>
        <v>0</v>
      </c>
      <c r="AK1244">
        <f t="shared" si="554"/>
        <v>1</v>
      </c>
      <c r="AL1244" s="2">
        <f t="shared" si="555"/>
        <v>0</v>
      </c>
      <c r="AN1244" s="28">
        <f t="shared" si="556"/>
        <v>1</v>
      </c>
      <c r="AO1244">
        <f t="shared" si="557"/>
        <v>0</v>
      </c>
      <c r="AP1244">
        <f t="shared" si="558"/>
        <v>0</v>
      </c>
      <c r="AQ1244">
        <f t="shared" si="559"/>
        <v>0</v>
      </c>
      <c r="AR1244">
        <f t="shared" si="560"/>
        <v>0</v>
      </c>
      <c r="AS1244" s="17">
        <f t="shared" si="561"/>
        <v>0</v>
      </c>
      <c r="AT1244">
        <f t="shared" si="562"/>
        <v>0</v>
      </c>
      <c r="AV1244" s="1">
        <v>0</v>
      </c>
      <c r="AW1244">
        <v>0.11789868498123189</v>
      </c>
      <c r="AY1244" s="4">
        <v>8415</v>
      </c>
      <c r="AZ1244">
        <v>72258</v>
      </c>
      <c r="BA1244">
        <v>1</v>
      </c>
      <c r="BB1244">
        <v>123</v>
      </c>
      <c r="BC1244">
        <v>8</v>
      </c>
      <c r="BD1244">
        <v>1</v>
      </c>
      <c r="BE1244">
        <v>1</v>
      </c>
      <c r="BF1244">
        <v>1</v>
      </c>
      <c r="BG1244" s="2">
        <v>1</v>
      </c>
      <c r="BH1244" s="2">
        <v>0</v>
      </c>
      <c r="BI1244">
        <v>0</v>
      </c>
      <c r="BJ1244">
        <v>1</v>
      </c>
      <c r="BK1244" s="2">
        <v>0</v>
      </c>
      <c r="BL1244" s="28">
        <v>1</v>
      </c>
      <c r="BM1244">
        <v>0</v>
      </c>
      <c r="BN1244">
        <v>0</v>
      </c>
    </row>
    <row r="1245" spans="1:66">
      <c r="A1245" t="s">
        <v>8152</v>
      </c>
      <c r="B1245" t="s">
        <v>8123</v>
      </c>
      <c r="C1245" t="s">
        <v>8124</v>
      </c>
      <c r="D1245" t="s">
        <v>8116</v>
      </c>
      <c r="E1245" t="s">
        <v>8151</v>
      </c>
      <c r="F1245" t="s">
        <v>8118</v>
      </c>
      <c r="G1245" t="s">
        <v>8119</v>
      </c>
      <c r="H1245" t="s">
        <v>8120</v>
      </c>
      <c r="I1245" t="s">
        <v>8120</v>
      </c>
      <c r="J1245" t="s">
        <v>8120</v>
      </c>
      <c r="K1245" s="50" t="s">
        <v>8120</v>
      </c>
      <c r="L1245" s="3" t="s">
        <v>6891</v>
      </c>
      <c r="M1245" s="4">
        <v>7351</v>
      </c>
      <c r="N1245">
        <v>69241</v>
      </c>
      <c r="O1245">
        <f t="shared" si="535"/>
        <v>1</v>
      </c>
      <c r="P1245">
        <v>17</v>
      </c>
      <c r="Q1245">
        <v>139</v>
      </c>
      <c r="R1245">
        <v>2</v>
      </c>
      <c r="S1245">
        <f t="shared" si="536"/>
        <v>0</v>
      </c>
      <c r="T1245">
        <f t="shared" si="537"/>
        <v>0</v>
      </c>
      <c r="U1245">
        <f t="shared" si="538"/>
        <v>0</v>
      </c>
      <c r="V1245" s="2">
        <f t="shared" si="539"/>
        <v>0</v>
      </c>
      <c r="W1245">
        <f t="shared" si="540"/>
        <v>1</v>
      </c>
      <c r="X1245" s="2">
        <f t="shared" si="541"/>
        <v>0</v>
      </c>
      <c r="Y1245">
        <f t="shared" si="542"/>
        <v>0</v>
      </c>
      <c r="Z1245">
        <f t="shared" si="543"/>
        <v>0</v>
      </c>
      <c r="AA1245">
        <f t="shared" si="544"/>
        <v>0</v>
      </c>
      <c r="AB1245" s="2">
        <f t="shared" si="545"/>
        <v>0</v>
      </c>
      <c r="AC1245">
        <f t="shared" si="546"/>
        <v>1</v>
      </c>
      <c r="AD1245">
        <f t="shared" si="547"/>
        <v>0</v>
      </c>
      <c r="AE1245">
        <f t="shared" si="548"/>
        <v>0</v>
      </c>
      <c r="AF1245" s="2">
        <f t="shared" si="549"/>
        <v>0</v>
      </c>
      <c r="AG1245">
        <f t="shared" si="550"/>
        <v>0</v>
      </c>
      <c r="AH1245" s="2">
        <f t="shared" si="551"/>
        <v>1</v>
      </c>
      <c r="AI1245">
        <f t="shared" si="552"/>
        <v>0</v>
      </c>
      <c r="AJ1245" s="2">
        <f t="shared" si="553"/>
        <v>1</v>
      </c>
      <c r="AK1245">
        <f t="shared" si="554"/>
        <v>1</v>
      </c>
      <c r="AL1245" s="2">
        <f t="shared" si="555"/>
        <v>0</v>
      </c>
      <c r="AN1245" s="28">
        <f t="shared" si="556"/>
        <v>0</v>
      </c>
      <c r="AO1245">
        <f t="shared" si="557"/>
        <v>1</v>
      </c>
      <c r="AP1245">
        <f t="shared" si="558"/>
        <v>0</v>
      </c>
      <c r="AQ1245">
        <f t="shared" si="559"/>
        <v>0</v>
      </c>
      <c r="AR1245">
        <f t="shared" si="560"/>
        <v>0</v>
      </c>
      <c r="AS1245" s="17">
        <f t="shared" si="561"/>
        <v>0</v>
      </c>
      <c r="AT1245">
        <f t="shared" si="562"/>
        <v>0</v>
      </c>
      <c r="AV1245" s="1">
        <v>0</v>
      </c>
      <c r="AW1245">
        <v>0.11814811691555573</v>
      </c>
      <c r="AY1245" s="4">
        <v>7351</v>
      </c>
      <c r="AZ1245">
        <v>69241</v>
      </c>
      <c r="BA1245">
        <v>1</v>
      </c>
      <c r="BB1245">
        <v>139</v>
      </c>
      <c r="BC1245">
        <v>2</v>
      </c>
      <c r="BD1245">
        <v>0</v>
      </c>
      <c r="BE1245">
        <v>0</v>
      </c>
      <c r="BF1245">
        <v>0</v>
      </c>
      <c r="BG1245" s="2">
        <v>0</v>
      </c>
      <c r="BH1245" s="2">
        <v>0</v>
      </c>
      <c r="BI1245">
        <v>0</v>
      </c>
      <c r="BJ1245">
        <v>0</v>
      </c>
      <c r="BK1245" s="2">
        <v>0</v>
      </c>
      <c r="BL1245" s="28">
        <v>0</v>
      </c>
      <c r="BM1245">
        <v>1</v>
      </c>
      <c r="BN1245">
        <v>0</v>
      </c>
    </row>
    <row r="1246" spans="1:66">
      <c r="A1246" t="s">
        <v>8113</v>
      </c>
      <c r="B1246" t="s">
        <v>8167</v>
      </c>
      <c r="C1246" t="s">
        <v>8124</v>
      </c>
      <c r="D1246" t="s">
        <v>8116</v>
      </c>
      <c r="E1246" t="s">
        <v>8176</v>
      </c>
      <c r="F1246" t="s">
        <v>8125</v>
      </c>
      <c r="G1246" t="s">
        <v>8119</v>
      </c>
      <c r="H1246" t="s">
        <v>8120</v>
      </c>
      <c r="I1246" t="s">
        <v>8120</v>
      </c>
      <c r="J1246" t="s">
        <v>8121</v>
      </c>
      <c r="K1246" s="50" t="s">
        <v>8121</v>
      </c>
      <c r="L1246" s="3" t="s">
        <v>6889</v>
      </c>
      <c r="M1246" s="4">
        <v>16888</v>
      </c>
      <c r="N1246">
        <v>53262</v>
      </c>
      <c r="O1246">
        <f t="shared" si="535"/>
        <v>1</v>
      </c>
      <c r="P1246">
        <v>20</v>
      </c>
      <c r="Q1246">
        <v>80</v>
      </c>
      <c r="R1246">
        <v>11</v>
      </c>
      <c r="S1246">
        <f t="shared" si="536"/>
        <v>0</v>
      </c>
      <c r="T1246">
        <f t="shared" si="537"/>
        <v>0</v>
      </c>
      <c r="U1246">
        <f t="shared" si="538"/>
        <v>1</v>
      </c>
      <c r="V1246" s="2">
        <f t="shared" si="539"/>
        <v>1</v>
      </c>
      <c r="W1246">
        <f t="shared" si="540"/>
        <v>0</v>
      </c>
      <c r="X1246" s="2">
        <f t="shared" si="541"/>
        <v>0</v>
      </c>
      <c r="Y1246">
        <f t="shared" si="542"/>
        <v>0</v>
      </c>
      <c r="Z1246">
        <f t="shared" si="543"/>
        <v>0</v>
      </c>
      <c r="AA1246">
        <f t="shared" si="544"/>
        <v>1</v>
      </c>
      <c r="AB1246" s="2">
        <f t="shared" si="545"/>
        <v>0</v>
      </c>
      <c r="AC1246">
        <f t="shared" si="546"/>
        <v>1</v>
      </c>
      <c r="AD1246">
        <f t="shared" si="547"/>
        <v>0</v>
      </c>
      <c r="AE1246">
        <f t="shared" si="548"/>
        <v>0</v>
      </c>
      <c r="AF1246" s="2">
        <f t="shared" si="549"/>
        <v>0</v>
      </c>
      <c r="AG1246">
        <f t="shared" si="550"/>
        <v>0</v>
      </c>
      <c r="AH1246" s="2">
        <f t="shared" si="551"/>
        <v>0</v>
      </c>
      <c r="AI1246">
        <f t="shared" si="552"/>
        <v>1</v>
      </c>
      <c r="AJ1246" s="2">
        <f t="shared" si="553"/>
        <v>0</v>
      </c>
      <c r="AK1246">
        <f t="shared" si="554"/>
        <v>1</v>
      </c>
      <c r="AL1246" s="2">
        <f t="shared" si="555"/>
        <v>0</v>
      </c>
      <c r="AN1246" s="28">
        <f t="shared" si="556"/>
        <v>1</v>
      </c>
      <c r="AO1246">
        <f t="shared" si="557"/>
        <v>0</v>
      </c>
      <c r="AP1246">
        <f t="shared" si="558"/>
        <v>0</v>
      </c>
      <c r="AQ1246">
        <f t="shared" si="559"/>
        <v>1</v>
      </c>
      <c r="AR1246">
        <f t="shared" si="560"/>
        <v>0</v>
      </c>
      <c r="AS1246" s="17">
        <f t="shared" si="561"/>
        <v>0</v>
      </c>
      <c r="AT1246">
        <f t="shared" si="562"/>
        <v>0</v>
      </c>
      <c r="AV1246" s="1">
        <v>0</v>
      </c>
      <c r="AW1246">
        <v>0.11830128455455474</v>
      </c>
      <c r="AY1246" s="4">
        <v>16888</v>
      </c>
      <c r="AZ1246">
        <v>53262</v>
      </c>
      <c r="BA1246">
        <v>1</v>
      </c>
      <c r="BB1246">
        <v>80</v>
      </c>
      <c r="BC1246">
        <v>11</v>
      </c>
      <c r="BD1246">
        <v>0</v>
      </c>
      <c r="BE1246">
        <v>0</v>
      </c>
      <c r="BF1246">
        <v>1</v>
      </c>
      <c r="BG1246" s="2">
        <v>1</v>
      </c>
      <c r="BH1246" s="2">
        <v>0</v>
      </c>
      <c r="BI1246">
        <v>0</v>
      </c>
      <c r="BJ1246">
        <v>1</v>
      </c>
      <c r="BK1246" s="2">
        <v>0</v>
      </c>
      <c r="BL1246" s="28">
        <v>1</v>
      </c>
      <c r="BM1246">
        <v>0</v>
      </c>
      <c r="BN1246">
        <v>0</v>
      </c>
    </row>
    <row r="1247" spans="1:66">
      <c r="A1247" t="s">
        <v>8152</v>
      </c>
      <c r="B1247" t="s">
        <v>8123</v>
      </c>
      <c r="C1247" t="s">
        <v>8124</v>
      </c>
      <c r="D1247" t="s">
        <v>8116</v>
      </c>
      <c r="E1247" t="s">
        <v>8117</v>
      </c>
      <c r="F1247" t="s">
        <v>8125</v>
      </c>
      <c r="G1247" t="s">
        <v>8155</v>
      </c>
      <c r="H1247" t="s">
        <v>8121</v>
      </c>
      <c r="I1247" t="s">
        <v>8121</v>
      </c>
      <c r="J1247" t="s">
        <v>8120</v>
      </c>
      <c r="K1247" s="50" t="s">
        <v>8121</v>
      </c>
      <c r="L1247" s="3" t="s">
        <v>6888</v>
      </c>
      <c r="M1247" s="4">
        <v>6878</v>
      </c>
      <c r="N1247">
        <v>39020</v>
      </c>
      <c r="O1247">
        <f t="shared" si="535"/>
        <v>1</v>
      </c>
      <c r="P1247">
        <v>20</v>
      </c>
      <c r="Q1247">
        <v>133</v>
      </c>
      <c r="R1247">
        <v>0</v>
      </c>
      <c r="S1247">
        <f t="shared" si="536"/>
        <v>1</v>
      </c>
      <c r="T1247">
        <f t="shared" si="537"/>
        <v>1</v>
      </c>
      <c r="U1247">
        <f t="shared" si="538"/>
        <v>0</v>
      </c>
      <c r="V1247" s="2">
        <f t="shared" si="539"/>
        <v>1</v>
      </c>
      <c r="W1247">
        <f t="shared" si="540"/>
        <v>1</v>
      </c>
      <c r="X1247" s="2">
        <f t="shared" si="541"/>
        <v>0</v>
      </c>
      <c r="Y1247">
        <f t="shared" si="542"/>
        <v>0</v>
      </c>
      <c r="Z1247">
        <f t="shared" si="543"/>
        <v>0</v>
      </c>
      <c r="AA1247">
        <f t="shared" si="544"/>
        <v>0</v>
      </c>
      <c r="AB1247" s="2">
        <f t="shared" si="545"/>
        <v>0</v>
      </c>
      <c r="AC1247">
        <f t="shared" si="546"/>
        <v>1</v>
      </c>
      <c r="AD1247">
        <f t="shared" si="547"/>
        <v>0</v>
      </c>
      <c r="AE1247">
        <f t="shared" si="548"/>
        <v>0</v>
      </c>
      <c r="AF1247" s="2">
        <f t="shared" si="549"/>
        <v>0</v>
      </c>
      <c r="AG1247">
        <f t="shared" si="550"/>
        <v>1</v>
      </c>
      <c r="AH1247" s="2">
        <f t="shared" si="551"/>
        <v>0</v>
      </c>
      <c r="AI1247">
        <f t="shared" si="552"/>
        <v>1</v>
      </c>
      <c r="AJ1247" s="2">
        <f t="shared" si="553"/>
        <v>0</v>
      </c>
      <c r="AK1247">
        <f t="shared" si="554"/>
        <v>0</v>
      </c>
      <c r="AL1247" s="2">
        <f t="shared" si="555"/>
        <v>0</v>
      </c>
      <c r="AN1247" s="28">
        <f t="shared" si="556"/>
        <v>0</v>
      </c>
      <c r="AO1247">
        <f t="shared" si="557"/>
        <v>1</v>
      </c>
      <c r="AP1247">
        <f t="shared" si="558"/>
        <v>0</v>
      </c>
      <c r="AQ1247">
        <f t="shared" si="559"/>
        <v>0</v>
      </c>
      <c r="AR1247">
        <f t="shared" si="560"/>
        <v>0</v>
      </c>
      <c r="AS1247" s="17">
        <f t="shared" si="561"/>
        <v>1</v>
      </c>
      <c r="AT1247">
        <f t="shared" si="562"/>
        <v>0</v>
      </c>
      <c r="AV1247" s="1">
        <v>0</v>
      </c>
      <c r="AW1247">
        <v>0.11834573332143283</v>
      </c>
      <c r="AY1247" s="4">
        <v>6878</v>
      </c>
      <c r="AZ1247">
        <v>39020</v>
      </c>
      <c r="BA1247">
        <v>1</v>
      </c>
      <c r="BB1247">
        <v>133</v>
      </c>
      <c r="BC1247">
        <v>0</v>
      </c>
      <c r="BD1247">
        <v>1</v>
      </c>
      <c r="BE1247">
        <v>1</v>
      </c>
      <c r="BF1247">
        <v>0</v>
      </c>
      <c r="BG1247" s="2">
        <v>1</v>
      </c>
      <c r="BH1247" s="2">
        <v>0</v>
      </c>
      <c r="BI1247">
        <v>0</v>
      </c>
      <c r="BJ1247">
        <v>1</v>
      </c>
      <c r="BK1247" s="2">
        <v>0</v>
      </c>
      <c r="BL1247" s="28">
        <v>0</v>
      </c>
      <c r="BM1247">
        <v>1</v>
      </c>
      <c r="BN1247">
        <v>0</v>
      </c>
    </row>
    <row r="1248" spans="1:66">
      <c r="A1248" t="s">
        <v>8152</v>
      </c>
      <c r="B1248" t="s">
        <v>8126</v>
      </c>
      <c r="C1248" t="s">
        <v>8127</v>
      </c>
      <c r="D1248" t="s">
        <v>8116</v>
      </c>
      <c r="E1248" t="s">
        <v>8117</v>
      </c>
      <c r="F1248" t="s">
        <v>8122</v>
      </c>
      <c r="G1248" t="s">
        <v>8155</v>
      </c>
      <c r="H1248" t="s">
        <v>8121</v>
      </c>
      <c r="I1248" t="s">
        <v>8121</v>
      </c>
      <c r="J1248" t="s">
        <v>8121</v>
      </c>
      <c r="K1248" s="50" t="s">
        <v>8121</v>
      </c>
      <c r="L1248" s="3" t="s">
        <v>6884</v>
      </c>
      <c r="M1248" s="4">
        <v>3340</v>
      </c>
      <c r="N1248">
        <v>0</v>
      </c>
      <c r="O1248">
        <f t="shared" si="535"/>
        <v>1</v>
      </c>
      <c r="P1248">
        <v>46</v>
      </c>
      <c r="Q1248">
        <v>96</v>
      </c>
      <c r="R1248">
        <v>20</v>
      </c>
      <c r="S1248">
        <f t="shared" si="536"/>
        <v>1</v>
      </c>
      <c r="T1248">
        <f t="shared" si="537"/>
        <v>1</v>
      </c>
      <c r="U1248">
        <f t="shared" si="538"/>
        <v>1</v>
      </c>
      <c r="V1248" s="2">
        <f t="shared" si="539"/>
        <v>1</v>
      </c>
      <c r="W1248">
        <f t="shared" si="540"/>
        <v>1</v>
      </c>
      <c r="X1248" s="2">
        <f t="shared" si="541"/>
        <v>0</v>
      </c>
      <c r="Y1248">
        <f t="shared" si="542"/>
        <v>0</v>
      </c>
      <c r="Z1248">
        <f t="shared" si="543"/>
        <v>1</v>
      </c>
      <c r="AA1248">
        <f t="shared" si="544"/>
        <v>0</v>
      </c>
      <c r="AB1248" s="2">
        <f t="shared" si="545"/>
        <v>0</v>
      </c>
      <c r="AC1248">
        <f t="shared" si="546"/>
        <v>0</v>
      </c>
      <c r="AD1248">
        <f t="shared" si="547"/>
        <v>0</v>
      </c>
      <c r="AE1248">
        <f t="shared" si="548"/>
        <v>0</v>
      </c>
      <c r="AF1248" s="2">
        <f t="shared" si="549"/>
        <v>0</v>
      </c>
      <c r="AG1248">
        <f t="shared" si="550"/>
        <v>1</v>
      </c>
      <c r="AH1248" s="2">
        <f t="shared" si="551"/>
        <v>0</v>
      </c>
      <c r="AI1248">
        <f t="shared" si="552"/>
        <v>0</v>
      </c>
      <c r="AJ1248" s="2">
        <f t="shared" si="553"/>
        <v>0</v>
      </c>
      <c r="AK1248">
        <f t="shared" si="554"/>
        <v>0</v>
      </c>
      <c r="AL1248" s="2">
        <f t="shared" si="555"/>
        <v>0</v>
      </c>
      <c r="AN1248" s="28">
        <f t="shared" si="556"/>
        <v>0</v>
      </c>
      <c r="AO1248">
        <f t="shared" si="557"/>
        <v>0</v>
      </c>
      <c r="AP1248">
        <f t="shared" si="558"/>
        <v>1</v>
      </c>
      <c r="AQ1248">
        <f t="shared" si="559"/>
        <v>0</v>
      </c>
      <c r="AR1248">
        <f t="shared" si="560"/>
        <v>1</v>
      </c>
      <c r="AS1248" s="17">
        <f t="shared" si="561"/>
        <v>1</v>
      </c>
      <c r="AT1248">
        <f t="shared" si="562"/>
        <v>0</v>
      </c>
      <c r="AV1248" s="1">
        <v>0</v>
      </c>
      <c r="AW1248">
        <v>0.11931981477854765</v>
      </c>
      <c r="AY1248" s="4">
        <v>3340</v>
      </c>
      <c r="AZ1248">
        <v>0</v>
      </c>
      <c r="BA1248">
        <v>1</v>
      </c>
      <c r="BB1248">
        <v>96</v>
      </c>
      <c r="BC1248">
        <v>20</v>
      </c>
      <c r="BD1248">
        <v>1</v>
      </c>
      <c r="BE1248">
        <v>1</v>
      </c>
      <c r="BF1248">
        <v>1</v>
      </c>
      <c r="BG1248" s="2">
        <v>1</v>
      </c>
      <c r="BH1248" s="2">
        <v>0</v>
      </c>
      <c r="BI1248">
        <v>0</v>
      </c>
      <c r="BJ1248">
        <v>0</v>
      </c>
      <c r="BK1248" s="2">
        <v>0</v>
      </c>
      <c r="BL1248" s="28">
        <v>0</v>
      </c>
      <c r="BM1248">
        <v>0</v>
      </c>
      <c r="BN1248">
        <v>1</v>
      </c>
    </row>
    <row r="1249" spans="1:66">
      <c r="A1249" t="s">
        <v>8113</v>
      </c>
      <c r="B1249" t="s">
        <v>8126</v>
      </c>
      <c r="C1249" t="s">
        <v>8127</v>
      </c>
      <c r="D1249" t="s">
        <v>8116</v>
      </c>
      <c r="E1249" t="s">
        <v>8117</v>
      </c>
      <c r="F1249" t="s">
        <v>8122</v>
      </c>
      <c r="G1249" t="s">
        <v>8119</v>
      </c>
      <c r="H1249" t="s">
        <v>8121</v>
      </c>
      <c r="I1249" t="s">
        <v>8121</v>
      </c>
      <c r="J1249" t="s">
        <v>8121</v>
      </c>
      <c r="K1249" s="50" t="s">
        <v>8121</v>
      </c>
      <c r="L1249" s="3" t="s">
        <v>6879</v>
      </c>
      <c r="M1249" s="4">
        <v>6537</v>
      </c>
      <c r="N1249">
        <v>0</v>
      </c>
      <c r="O1249">
        <f t="shared" si="535"/>
        <v>1</v>
      </c>
      <c r="P1249">
        <v>48</v>
      </c>
      <c r="Q1249">
        <v>112</v>
      </c>
      <c r="R1249">
        <v>22</v>
      </c>
      <c r="S1249">
        <f t="shared" si="536"/>
        <v>1</v>
      </c>
      <c r="T1249">
        <f t="shared" si="537"/>
        <v>1</v>
      </c>
      <c r="U1249">
        <f t="shared" si="538"/>
        <v>1</v>
      </c>
      <c r="V1249" s="2">
        <f t="shared" si="539"/>
        <v>1</v>
      </c>
      <c r="W1249">
        <f t="shared" si="540"/>
        <v>0</v>
      </c>
      <c r="X1249" s="2">
        <f t="shared" si="541"/>
        <v>0</v>
      </c>
      <c r="Y1249">
        <f t="shared" si="542"/>
        <v>0</v>
      </c>
      <c r="Z1249">
        <f t="shared" si="543"/>
        <v>1</v>
      </c>
      <c r="AA1249">
        <f t="shared" si="544"/>
        <v>0</v>
      </c>
      <c r="AB1249" s="2">
        <f t="shared" si="545"/>
        <v>0</v>
      </c>
      <c r="AC1249">
        <f t="shared" si="546"/>
        <v>0</v>
      </c>
      <c r="AD1249">
        <f t="shared" si="547"/>
        <v>0</v>
      </c>
      <c r="AE1249">
        <f t="shared" si="548"/>
        <v>0</v>
      </c>
      <c r="AF1249" s="2">
        <f t="shared" si="549"/>
        <v>0</v>
      </c>
      <c r="AG1249">
        <f t="shared" si="550"/>
        <v>1</v>
      </c>
      <c r="AH1249" s="2">
        <f t="shared" si="551"/>
        <v>0</v>
      </c>
      <c r="AI1249">
        <f t="shared" si="552"/>
        <v>0</v>
      </c>
      <c r="AJ1249" s="2">
        <f t="shared" si="553"/>
        <v>0</v>
      </c>
      <c r="AK1249">
        <f t="shared" si="554"/>
        <v>1</v>
      </c>
      <c r="AL1249" s="2">
        <f t="shared" si="555"/>
        <v>0</v>
      </c>
      <c r="AN1249" s="28">
        <f t="shared" si="556"/>
        <v>1</v>
      </c>
      <c r="AO1249">
        <f t="shared" si="557"/>
        <v>0</v>
      </c>
      <c r="AP1249">
        <f t="shared" si="558"/>
        <v>1</v>
      </c>
      <c r="AQ1249">
        <f t="shared" si="559"/>
        <v>0</v>
      </c>
      <c r="AR1249">
        <f t="shared" si="560"/>
        <v>1</v>
      </c>
      <c r="AS1249" s="17">
        <f t="shared" si="561"/>
        <v>0</v>
      </c>
      <c r="AT1249">
        <f t="shared" si="562"/>
        <v>0</v>
      </c>
      <c r="AV1249" s="1">
        <v>0</v>
      </c>
      <c r="AW1249">
        <v>0.11985697463148133</v>
      </c>
      <c r="AY1249" s="4">
        <v>6537</v>
      </c>
      <c r="AZ1249">
        <v>0</v>
      </c>
      <c r="BA1249">
        <v>1</v>
      </c>
      <c r="BB1249">
        <v>112</v>
      </c>
      <c r="BC1249">
        <v>22</v>
      </c>
      <c r="BD1249">
        <v>1</v>
      </c>
      <c r="BE1249">
        <v>1</v>
      </c>
      <c r="BF1249">
        <v>1</v>
      </c>
      <c r="BG1249" s="2">
        <v>1</v>
      </c>
      <c r="BH1249" s="2">
        <v>0</v>
      </c>
      <c r="BI1249">
        <v>0</v>
      </c>
      <c r="BJ1249">
        <v>0</v>
      </c>
      <c r="BK1249" s="2">
        <v>0</v>
      </c>
      <c r="BL1249" s="28">
        <v>1</v>
      </c>
      <c r="BM1249">
        <v>0</v>
      </c>
      <c r="BN1249">
        <v>1</v>
      </c>
    </row>
    <row r="1250" spans="1:66">
      <c r="A1250" t="s">
        <v>8113</v>
      </c>
      <c r="B1250" t="s">
        <v>8123</v>
      </c>
      <c r="C1250" t="s">
        <v>8127</v>
      </c>
      <c r="D1250" t="s">
        <v>8116</v>
      </c>
      <c r="E1250" t="s">
        <v>8117</v>
      </c>
      <c r="F1250" t="s">
        <v>8122</v>
      </c>
      <c r="G1250" t="s">
        <v>8155</v>
      </c>
      <c r="H1250" t="s">
        <v>8120</v>
      </c>
      <c r="I1250" t="s">
        <v>8121</v>
      </c>
      <c r="J1250" t="s">
        <v>8120</v>
      </c>
      <c r="K1250" s="50" t="s">
        <v>8121</v>
      </c>
      <c r="L1250" s="3" t="s">
        <v>6877</v>
      </c>
      <c r="M1250" s="4">
        <v>6426</v>
      </c>
      <c r="N1250">
        <v>0</v>
      </c>
      <c r="O1250">
        <f t="shared" si="535"/>
        <v>1</v>
      </c>
      <c r="P1250">
        <v>29</v>
      </c>
      <c r="Q1250">
        <v>207</v>
      </c>
      <c r="R1250">
        <v>13</v>
      </c>
      <c r="S1250">
        <f t="shared" si="536"/>
        <v>0</v>
      </c>
      <c r="T1250">
        <f t="shared" si="537"/>
        <v>1</v>
      </c>
      <c r="U1250">
        <f t="shared" si="538"/>
        <v>0</v>
      </c>
      <c r="V1250" s="2">
        <f t="shared" si="539"/>
        <v>1</v>
      </c>
      <c r="W1250">
        <f t="shared" si="540"/>
        <v>0</v>
      </c>
      <c r="X1250" s="2">
        <f t="shared" si="541"/>
        <v>0</v>
      </c>
      <c r="Y1250">
        <f t="shared" si="542"/>
        <v>0</v>
      </c>
      <c r="Z1250">
        <f t="shared" si="543"/>
        <v>0</v>
      </c>
      <c r="AA1250">
        <f t="shared" si="544"/>
        <v>0</v>
      </c>
      <c r="AB1250" s="2">
        <f t="shared" si="545"/>
        <v>0</v>
      </c>
      <c r="AC1250">
        <f t="shared" si="546"/>
        <v>0</v>
      </c>
      <c r="AD1250">
        <f t="shared" si="547"/>
        <v>0</v>
      </c>
      <c r="AE1250">
        <f t="shared" si="548"/>
        <v>0</v>
      </c>
      <c r="AF1250" s="2">
        <f t="shared" si="549"/>
        <v>0</v>
      </c>
      <c r="AG1250">
        <f t="shared" si="550"/>
        <v>1</v>
      </c>
      <c r="AH1250" s="2">
        <f t="shared" si="551"/>
        <v>0</v>
      </c>
      <c r="AI1250">
        <f t="shared" si="552"/>
        <v>0</v>
      </c>
      <c r="AJ1250" s="2">
        <f t="shared" si="553"/>
        <v>0</v>
      </c>
      <c r="AK1250">
        <f t="shared" si="554"/>
        <v>0</v>
      </c>
      <c r="AL1250" s="2">
        <f t="shared" si="555"/>
        <v>0</v>
      </c>
      <c r="AN1250" s="28">
        <f t="shared" si="556"/>
        <v>1</v>
      </c>
      <c r="AO1250">
        <f t="shared" si="557"/>
        <v>1</v>
      </c>
      <c r="AP1250">
        <f t="shared" si="558"/>
        <v>1</v>
      </c>
      <c r="AQ1250">
        <f t="shared" si="559"/>
        <v>0</v>
      </c>
      <c r="AR1250">
        <f t="shared" si="560"/>
        <v>1</v>
      </c>
      <c r="AS1250" s="17">
        <f t="shared" si="561"/>
        <v>1</v>
      </c>
      <c r="AT1250">
        <f t="shared" si="562"/>
        <v>0</v>
      </c>
      <c r="AV1250" s="1">
        <v>0</v>
      </c>
      <c r="AW1250">
        <v>0.12020878219986743</v>
      </c>
      <c r="AY1250" s="4">
        <v>6426</v>
      </c>
      <c r="AZ1250">
        <v>0</v>
      </c>
      <c r="BA1250">
        <v>1</v>
      </c>
      <c r="BB1250">
        <v>207</v>
      </c>
      <c r="BC1250">
        <v>13</v>
      </c>
      <c r="BD1250">
        <v>0</v>
      </c>
      <c r="BE1250">
        <v>1</v>
      </c>
      <c r="BF1250">
        <v>0</v>
      </c>
      <c r="BG1250" s="2">
        <v>1</v>
      </c>
      <c r="BH1250" s="2">
        <v>0</v>
      </c>
      <c r="BI1250">
        <v>0</v>
      </c>
      <c r="BJ1250">
        <v>0</v>
      </c>
      <c r="BK1250" s="2">
        <v>0</v>
      </c>
      <c r="BL1250" s="28">
        <v>1</v>
      </c>
      <c r="BM1250">
        <v>1</v>
      </c>
      <c r="BN1250">
        <v>1</v>
      </c>
    </row>
    <row r="1251" spans="1:66">
      <c r="A1251" t="s">
        <v>8113</v>
      </c>
      <c r="B1251" t="s">
        <v>8126</v>
      </c>
      <c r="C1251" t="s">
        <v>8124</v>
      </c>
      <c r="D1251" t="s">
        <v>8116</v>
      </c>
      <c r="E1251" t="s">
        <v>8151</v>
      </c>
      <c r="F1251" t="s">
        <v>8125</v>
      </c>
      <c r="G1251" t="s">
        <v>8119</v>
      </c>
      <c r="H1251" t="s">
        <v>8120</v>
      </c>
      <c r="I1251" t="s">
        <v>8121</v>
      </c>
      <c r="J1251" t="s">
        <v>8120</v>
      </c>
      <c r="K1251" s="50" t="s">
        <v>8121</v>
      </c>
      <c r="L1251" s="3" t="s">
        <v>6874</v>
      </c>
      <c r="M1251" s="4">
        <v>8836</v>
      </c>
      <c r="N1251">
        <v>63909</v>
      </c>
      <c r="O1251">
        <f t="shared" si="535"/>
        <v>1</v>
      </c>
      <c r="P1251">
        <v>40</v>
      </c>
      <c r="Q1251">
        <v>90</v>
      </c>
      <c r="R1251">
        <v>24</v>
      </c>
      <c r="S1251">
        <f t="shared" si="536"/>
        <v>0</v>
      </c>
      <c r="T1251">
        <f t="shared" si="537"/>
        <v>1</v>
      </c>
      <c r="U1251">
        <f t="shared" si="538"/>
        <v>0</v>
      </c>
      <c r="V1251" s="2">
        <f t="shared" si="539"/>
        <v>1</v>
      </c>
      <c r="W1251">
        <f t="shared" si="540"/>
        <v>0</v>
      </c>
      <c r="X1251" s="2">
        <f t="shared" si="541"/>
        <v>0</v>
      </c>
      <c r="Y1251">
        <f t="shared" si="542"/>
        <v>0</v>
      </c>
      <c r="Z1251">
        <f t="shared" si="543"/>
        <v>1</v>
      </c>
      <c r="AA1251">
        <f t="shared" si="544"/>
        <v>0</v>
      </c>
      <c r="AB1251" s="2">
        <f t="shared" si="545"/>
        <v>0</v>
      </c>
      <c r="AC1251">
        <f t="shared" si="546"/>
        <v>1</v>
      </c>
      <c r="AD1251">
        <f t="shared" si="547"/>
        <v>0</v>
      </c>
      <c r="AE1251">
        <f t="shared" si="548"/>
        <v>0</v>
      </c>
      <c r="AF1251" s="2">
        <f t="shared" si="549"/>
        <v>0</v>
      </c>
      <c r="AG1251">
        <f t="shared" si="550"/>
        <v>0</v>
      </c>
      <c r="AH1251" s="2">
        <f t="shared" si="551"/>
        <v>1</v>
      </c>
      <c r="AI1251">
        <f t="shared" si="552"/>
        <v>1</v>
      </c>
      <c r="AJ1251" s="2">
        <f t="shared" si="553"/>
        <v>0</v>
      </c>
      <c r="AK1251">
        <f t="shared" si="554"/>
        <v>1</v>
      </c>
      <c r="AL1251" s="2">
        <f t="shared" si="555"/>
        <v>0</v>
      </c>
      <c r="AN1251" s="28">
        <f t="shared" si="556"/>
        <v>1</v>
      </c>
      <c r="AO1251">
        <f t="shared" si="557"/>
        <v>0</v>
      </c>
      <c r="AP1251">
        <f t="shared" si="558"/>
        <v>0</v>
      </c>
      <c r="AQ1251">
        <f t="shared" si="559"/>
        <v>0</v>
      </c>
      <c r="AR1251">
        <f t="shared" si="560"/>
        <v>0</v>
      </c>
      <c r="AS1251" s="17">
        <f t="shared" si="561"/>
        <v>0</v>
      </c>
      <c r="AT1251">
        <f t="shared" si="562"/>
        <v>0</v>
      </c>
      <c r="AV1251" s="1">
        <v>0</v>
      </c>
      <c r="AW1251">
        <v>0.12057960644391347</v>
      </c>
      <c r="AY1251" s="4">
        <v>8836</v>
      </c>
      <c r="AZ1251">
        <v>63909</v>
      </c>
      <c r="BA1251">
        <v>1</v>
      </c>
      <c r="BB1251">
        <v>90</v>
      </c>
      <c r="BC1251">
        <v>24</v>
      </c>
      <c r="BD1251">
        <v>0</v>
      </c>
      <c r="BE1251">
        <v>1</v>
      </c>
      <c r="BF1251">
        <v>0</v>
      </c>
      <c r="BG1251" s="2">
        <v>1</v>
      </c>
      <c r="BH1251" s="2">
        <v>0</v>
      </c>
      <c r="BI1251">
        <v>0</v>
      </c>
      <c r="BJ1251">
        <v>1</v>
      </c>
      <c r="BK1251" s="2">
        <v>0</v>
      </c>
      <c r="BL1251" s="28">
        <v>1</v>
      </c>
      <c r="BM1251">
        <v>0</v>
      </c>
      <c r="BN1251">
        <v>0</v>
      </c>
    </row>
    <row r="1252" spans="1:66">
      <c r="A1252" t="s">
        <v>8113</v>
      </c>
      <c r="B1252" t="s">
        <v>8126</v>
      </c>
      <c r="C1252" t="s">
        <v>8124</v>
      </c>
      <c r="D1252" t="s">
        <v>8116</v>
      </c>
      <c r="E1252" t="s">
        <v>8151</v>
      </c>
      <c r="F1252" t="s">
        <v>8125</v>
      </c>
      <c r="G1252" t="s">
        <v>8155</v>
      </c>
      <c r="H1252" t="s">
        <v>8121</v>
      </c>
      <c r="I1252" t="s">
        <v>8121</v>
      </c>
      <c r="J1252" t="s">
        <v>8120</v>
      </c>
      <c r="K1252" s="50" t="s">
        <v>8121</v>
      </c>
      <c r="L1252" s="3" t="s">
        <v>6872</v>
      </c>
      <c r="M1252" s="4">
        <v>21923</v>
      </c>
      <c r="N1252">
        <v>81197</v>
      </c>
      <c r="O1252">
        <f t="shared" si="535"/>
        <v>1</v>
      </c>
      <c r="P1252">
        <v>17</v>
      </c>
      <c r="Q1252">
        <v>135</v>
      </c>
      <c r="R1252">
        <v>2</v>
      </c>
      <c r="S1252">
        <f t="shared" si="536"/>
        <v>1</v>
      </c>
      <c r="T1252">
        <f t="shared" si="537"/>
        <v>1</v>
      </c>
      <c r="U1252">
        <f t="shared" si="538"/>
        <v>0</v>
      </c>
      <c r="V1252" s="2">
        <f t="shared" si="539"/>
        <v>1</v>
      </c>
      <c r="W1252">
        <f t="shared" si="540"/>
        <v>0</v>
      </c>
      <c r="X1252" s="2">
        <f t="shared" si="541"/>
        <v>0</v>
      </c>
      <c r="Y1252">
        <f t="shared" si="542"/>
        <v>0</v>
      </c>
      <c r="Z1252">
        <f t="shared" si="543"/>
        <v>1</v>
      </c>
      <c r="AA1252">
        <f t="shared" si="544"/>
        <v>0</v>
      </c>
      <c r="AB1252" s="2">
        <f t="shared" si="545"/>
        <v>0</v>
      </c>
      <c r="AC1252">
        <f t="shared" si="546"/>
        <v>1</v>
      </c>
      <c r="AD1252">
        <f t="shared" si="547"/>
        <v>0</v>
      </c>
      <c r="AE1252">
        <f t="shared" si="548"/>
        <v>0</v>
      </c>
      <c r="AF1252" s="2">
        <f t="shared" si="549"/>
        <v>0</v>
      </c>
      <c r="AG1252">
        <f t="shared" si="550"/>
        <v>0</v>
      </c>
      <c r="AH1252" s="2">
        <f t="shared" si="551"/>
        <v>1</v>
      </c>
      <c r="AI1252">
        <f t="shared" si="552"/>
        <v>1</v>
      </c>
      <c r="AJ1252" s="2">
        <f t="shared" si="553"/>
        <v>0</v>
      </c>
      <c r="AK1252">
        <f t="shared" si="554"/>
        <v>0</v>
      </c>
      <c r="AL1252" s="2">
        <f t="shared" si="555"/>
        <v>0</v>
      </c>
      <c r="AN1252" s="28">
        <f t="shared" si="556"/>
        <v>1</v>
      </c>
      <c r="AO1252">
        <f t="shared" si="557"/>
        <v>0</v>
      </c>
      <c r="AP1252">
        <f t="shared" si="558"/>
        <v>0</v>
      </c>
      <c r="AQ1252">
        <f t="shared" si="559"/>
        <v>0</v>
      </c>
      <c r="AR1252">
        <f t="shared" si="560"/>
        <v>0</v>
      </c>
      <c r="AS1252" s="17">
        <f t="shared" si="561"/>
        <v>1</v>
      </c>
      <c r="AT1252">
        <f t="shared" si="562"/>
        <v>0</v>
      </c>
      <c r="AV1252" s="1">
        <v>0</v>
      </c>
      <c r="AW1252">
        <v>0.12087157188023979</v>
      </c>
      <c r="AY1252" s="4">
        <v>21923</v>
      </c>
      <c r="AZ1252">
        <v>81197</v>
      </c>
      <c r="BA1252">
        <v>1</v>
      </c>
      <c r="BB1252">
        <v>135</v>
      </c>
      <c r="BC1252">
        <v>2</v>
      </c>
      <c r="BD1252">
        <v>1</v>
      </c>
      <c r="BE1252">
        <v>1</v>
      </c>
      <c r="BF1252">
        <v>0</v>
      </c>
      <c r="BG1252" s="2">
        <v>1</v>
      </c>
      <c r="BH1252" s="2">
        <v>0</v>
      </c>
      <c r="BI1252">
        <v>0</v>
      </c>
      <c r="BJ1252">
        <v>1</v>
      </c>
      <c r="BK1252" s="2">
        <v>0</v>
      </c>
      <c r="BL1252" s="28">
        <v>1</v>
      </c>
      <c r="BM1252">
        <v>0</v>
      </c>
      <c r="BN1252">
        <v>0</v>
      </c>
    </row>
    <row r="1253" spans="1:66">
      <c r="A1253" t="s">
        <v>8152</v>
      </c>
      <c r="B1253" t="s">
        <v>8126</v>
      </c>
      <c r="C1253" t="s">
        <v>8124</v>
      </c>
      <c r="D1253" t="s">
        <v>8116</v>
      </c>
      <c r="E1253" t="s">
        <v>8176</v>
      </c>
      <c r="F1253" t="s">
        <v>8125</v>
      </c>
      <c r="G1253" t="s">
        <v>8119</v>
      </c>
      <c r="H1253" t="s">
        <v>8121</v>
      </c>
      <c r="I1253" t="s">
        <v>8121</v>
      </c>
      <c r="J1253" t="s">
        <v>8121</v>
      </c>
      <c r="K1253" s="50" t="s">
        <v>8121</v>
      </c>
      <c r="L1253" s="3" t="s">
        <v>6871</v>
      </c>
      <c r="M1253" s="4">
        <v>6301</v>
      </c>
      <c r="N1253">
        <v>47622</v>
      </c>
      <c r="O1253">
        <f t="shared" si="535"/>
        <v>1</v>
      </c>
      <c r="P1253">
        <v>27</v>
      </c>
      <c r="Q1253">
        <v>88</v>
      </c>
      <c r="R1253">
        <v>15</v>
      </c>
      <c r="S1253">
        <f t="shared" si="536"/>
        <v>1</v>
      </c>
      <c r="T1253">
        <f t="shared" si="537"/>
        <v>1</v>
      </c>
      <c r="U1253">
        <f t="shared" si="538"/>
        <v>1</v>
      </c>
      <c r="V1253" s="2">
        <f t="shared" si="539"/>
        <v>1</v>
      </c>
      <c r="W1253">
        <f t="shared" si="540"/>
        <v>1</v>
      </c>
      <c r="X1253" s="2">
        <f t="shared" si="541"/>
        <v>0</v>
      </c>
      <c r="Y1253">
        <f t="shared" si="542"/>
        <v>0</v>
      </c>
      <c r="Z1253">
        <f t="shared" si="543"/>
        <v>1</v>
      </c>
      <c r="AA1253">
        <f t="shared" si="544"/>
        <v>0</v>
      </c>
      <c r="AB1253" s="2">
        <f t="shared" si="545"/>
        <v>0</v>
      </c>
      <c r="AC1253">
        <f t="shared" si="546"/>
        <v>1</v>
      </c>
      <c r="AD1253">
        <f t="shared" si="547"/>
        <v>0</v>
      </c>
      <c r="AE1253">
        <f t="shared" si="548"/>
        <v>0</v>
      </c>
      <c r="AF1253" s="2">
        <f t="shared" si="549"/>
        <v>0</v>
      </c>
      <c r="AG1253">
        <f t="shared" si="550"/>
        <v>0</v>
      </c>
      <c r="AH1253" s="2">
        <f t="shared" si="551"/>
        <v>0</v>
      </c>
      <c r="AI1253">
        <f t="shared" si="552"/>
        <v>1</v>
      </c>
      <c r="AJ1253" s="2">
        <f t="shared" si="553"/>
        <v>0</v>
      </c>
      <c r="AK1253">
        <f t="shared" si="554"/>
        <v>1</v>
      </c>
      <c r="AL1253" s="2">
        <f t="shared" si="555"/>
        <v>0</v>
      </c>
      <c r="AN1253" s="28">
        <f t="shared" si="556"/>
        <v>0</v>
      </c>
      <c r="AO1253">
        <f t="shared" si="557"/>
        <v>0</v>
      </c>
      <c r="AP1253">
        <f t="shared" si="558"/>
        <v>0</v>
      </c>
      <c r="AQ1253">
        <f t="shared" si="559"/>
        <v>1</v>
      </c>
      <c r="AR1253">
        <f t="shared" si="560"/>
        <v>0</v>
      </c>
      <c r="AS1253" s="17">
        <f t="shared" si="561"/>
        <v>0</v>
      </c>
      <c r="AT1253">
        <f t="shared" si="562"/>
        <v>0</v>
      </c>
      <c r="AV1253" s="1">
        <v>0</v>
      </c>
      <c r="AW1253">
        <v>0.12087233370210619</v>
      </c>
      <c r="AY1253" s="4">
        <v>6301</v>
      </c>
      <c r="AZ1253">
        <v>47622</v>
      </c>
      <c r="BA1253">
        <v>1</v>
      </c>
      <c r="BB1253">
        <v>88</v>
      </c>
      <c r="BC1253">
        <v>15</v>
      </c>
      <c r="BD1253">
        <v>1</v>
      </c>
      <c r="BE1253">
        <v>1</v>
      </c>
      <c r="BF1253">
        <v>1</v>
      </c>
      <c r="BG1253" s="2">
        <v>1</v>
      </c>
      <c r="BH1253" s="2">
        <v>0</v>
      </c>
      <c r="BI1253">
        <v>0</v>
      </c>
      <c r="BJ1253">
        <v>1</v>
      </c>
      <c r="BK1253" s="2">
        <v>0</v>
      </c>
      <c r="BL1253" s="28">
        <v>0</v>
      </c>
      <c r="BM1253">
        <v>0</v>
      </c>
      <c r="BN1253">
        <v>0</v>
      </c>
    </row>
    <row r="1254" spans="1:66">
      <c r="A1254" t="s">
        <v>8113</v>
      </c>
      <c r="B1254" t="s">
        <v>8167</v>
      </c>
      <c r="C1254" t="s">
        <v>8124</v>
      </c>
      <c r="D1254" t="s">
        <v>8116</v>
      </c>
      <c r="E1254" t="s">
        <v>8151</v>
      </c>
      <c r="F1254" t="s">
        <v>8118</v>
      </c>
      <c r="G1254" t="s">
        <v>8119</v>
      </c>
      <c r="H1254" t="s">
        <v>8121</v>
      </c>
      <c r="I1254" t="s">
        <v>8121</v>
      </c>
      <c r="J1254" t="s">
        <v>8120</v>
      </c>
      <c r="K1254" s="50" t="s">
        <v>8121</v>
      </c>
      <c r="L1254" s="3" t="s">
        <v>6866</v>
      </c>
      <c r="M1254" s="4">
        <v>2727</v>
      </c>
      <c r="N1254">
        <v>31385</v>
      </c>
      <c r="O1254">
        <f t="shared" si="535"/>
        <v>1</v>
      </c>
      <c r="P1254">
        <v>51</v>
      </c>
      <c r="Q1254">
        <v>65</v>
      </c>
      <c r="R1254">
        <v>31</v>
      </c>
      <c r="S1254">
        <f t="shared" si="536"/>
        <v>1</v>
      </c>
      <c r="T1254">
        <f t="shared" si="537"/>
        <v>1</v>
      </c>
      <c r="U1254">
        <f t="shared" si="538"/>
        <v>0</v>
      </c>
      <c r="V1254" s="2">
        <f t="shared" si="539"/>
        <v>1</v>
      </c>
      <c r="W1254">
        <f t="shared" si="540"/>
        <v>0</v>
      </c>
      <c r="X1254" s="2">
        <f t="shared" si="541"/>
        <v>0</v>
      </c>
      <c r="Y1254">
        <f t="shared" si="542"/>
        <v>0</v>
      </c>
      <c r="Z1254">
        <f t="shared" si="543"/>
        <v>0</v>
      </c>
      <c r="AA1254">
        <f t="shared" si="544"/>
        <v>1</v>
      </c>
      <c r="AB1254" s="2">
        <f t="shared" si="545"/>
        <v>0</v>
      </c>
      <c r="AC1254">
        <f t="shared" si="546"/>
        <v>1</v>
      </c>
      <c r="AD1254">
        <f t="shared" si="547"/>
        <v>0</v>
      </c>
      <c r="AE1254">
        <f t="shared" si="548"/>
        <v>0</v>
      </c>
      <c r="AF1254" s="2">
        <f t="shared" si="549"/>
        <v>0</v>
      </c>
      <c r="AG1254">
        <f t="shared" si="550"/>
        <v>0</v>
      </c>
      <c r="AH1254" s="2">
        <f t="shared" si="551"/>
        <v>1</v>
      </c>
      <c r="AI1254">
        <f t="shared" si="552"/>
        <v>0</v>
      </c>
      <c r="AJ1254" s="2">
        <f t="shared" si="553"/>
        <v>1</v>
      </c>
      <c r="AK1254">
        <f t="shared" si="554"/>
        <v>1</v>
      </c>
      <c r="AL1254" s="2">
        <f t="shared" si="555"/>
        <v>0</v>
      </c>
      <c r="AN1254" s="28">
        <f t="shared" si="556"/>
        <v>1</v>
      </c>
      <c r="AO1254">
        <f t="shared" si="557"/>
        <v>0</v>
      </c>
      <c r="AP1254">
        <f t="shared" si="558"/>
        <v>0</v>
      </c>
      <c r="AQ1254">
        <f t="shared" si="559"/>
        <v>0</v>
      </c>
      <c r="AR1254">
        <f t="shared" si="560"/>
        <v>0</v>
      </c>
      <c r="AS1254" s="17">
        <f t="shared" si="561"/>
        <v>0</v>
      </c>
      <c r="AT1254">
        <f t="shared" si="562"/>
        <v>0</v>
      </c>
      <c r="AV1254" s="1">
        <v>0</v>
      </c>
      <c r="AW1254">
        <v>0.121200326886587</v>
      </c>
      <c r="AY1254" s="4">
        <v>2727</v>
      </c>
      <c r="AZ1254">
        <v>31385</v>
      </c>
      <c r="BA1254">
        <v>1</v>
      </c>
      <c r="BB1254">
        <v>65</v>
      </c>
      <c r="BC1254">
        <v>31</v>
      </c>
      <c r="BD1254">
        <v>1</v>
      </c>
      <c r="BE1254">
        <v>1</v>
      </c>
      <c r="BF1254">
        <v>0</v>
      </c>
      <c r="BG1254" s="2">
        <v>1</v>
      </c>
      <c r="BH1254" s="2">
        <v>0</v>
      </c>
      <c r="BI1254">
        <v>0</v>
      </c>
      <c r="BJ1254">
        <v>0</v>
      </c>
      <c r="BK1254" s="2">
        <v>0</v>
      </c>
      <c r="BL1254" s="28">
        <v>1</v>
      </c>
      <c r="BM1254">
        <v>0</v>
      </c>
      <c r="BN1254">
        <v>0</v>
      </c>
    </row>
    <row r="1255" spans="1:66">
      <c r="A1255" t="s">
        <v>8152</v>
      </c>
      <c r="B1255" t="s">
        <v>8123</v>
      </c>
      <c r="C1255" t="s">
        <v>8124</v>
      </c>
      <c r="D1255" t="s">
        <v>8116</v>
      </c>
      <c r="E1255" t="s">
        <v>8151</v>
      </c>
      <c r="F1255" t="s">
        <v>8125</v>
      </c>
      <c r="G1255" t="s">
        <v>8119</v>
      </c>
      <c r="H1255" t="s">
        <v>8120</v>
      </c>
      <c r="I1255" t="s">
        <v>8120</v>
      </c>
      <c r="J1255" t="s">
        <v>8120</v>
      </c>
      <c r="K1255" s="50" t="s">
        <v>8120</v>
      </c>
      <c r="L1255" s="3" t="s">
        <v>6864</v>
      </c>
      <c r="M1255" s="4">
        <v>14566</v>
      </c>
      <c r="N1255">
        <v>52564</v>
      </c>
      <c r="O1255">
        <f t="shared" si="535"/>
        <v>1</v>
      </c>
      <c r="P1255">
        <v>47</v>
      </c>
      <c r="Q1255">
        <v>122</v>
      </c>
      <c r="R1255">
        <v>33</v>
      </c>
      <c r="S1255">
        <f t="shared" si="536"/>
        <v>0</v>
      </c>
      <c r="T1255">
        <f t="shared" si="537"/>
        <v>0</v>
      </c>
      <c r="U1255">
        <f t="shared" si="538"/>
        <v>0</v>
      </c>
      <c r="V1255" s="2">
        <f t="shared" si="539"/>
        <v>0</v>
      </c>
      <c r="W1255">
        <f t="shared" si="540"/>
        <v>1</v>
      </c>
      <c r="X1255" s="2">
        <f t="shared" si="541"/>
        <v>0</v>
      </c>
      <c r="Y1255">
        <f t="shared" si="542"/>
        <v>0</v>
      </c>
      <c r="Z1255">
        <f t="shared" si="543"/>
        <v>0</v>
      </c>
      <c r="AA1255">
        <f t="shared" si="544"/>
        <v>0</v>
      </c>
      <c r="AB1255" s="2">
        <f t="shared" si="545"/>
        <v>0</v>
      </c>
      <c r="AC1255">
        <f t="shared" si="546"/>
        <v>1</v>
      </c>
      <c r="AD1255">
        <f t="shared" si="547"/>
        <v>0</v>
      </c>
      <c r="AE1255">
        <f t="shared" si="548"/>
        <v>0</v>
      </c>
      <c r="AF1255" s="2">
        <f t="shared" si="549"/>
        <v>0</v>
      </c>
      <c r="AG1255">
        <f t="shared" si="550"/>
        <v>0</v>
      </c>
      <c r="AH1255" s="2">
        <f t="shared" si="551"/>
        <v>1</v>
      </c>
      <c r="AI1255">
        <f t="shared" si="552"/>
        <v>1</v>
      </c>
      <c r="AJ1255" s="2">
        <f t="shared" si="553"/>
        <v>0</v>
      </c>
      <c r="AK1255">
        <f t="shared" si="554"/>
        <v>1</v>
      </c>
      <c r="AL1255" s="2">
        <f t="shared" si="555"/>
        <v>0</v>
      </c>
      <c r="AN1255" s="28">
        <f t="shared" si="556"/>
        <v>0</v>
      </c>
      <c r="AO1255">
        <f t="shared" si="557"/>
        <v>1</v>
      </c>
      <c r="AP1255">
        <f t="shared" si="558"/>
        <v>0</v>
      </c>
      <c r="AQ1255">
        <f t="shared" si="559"/>
        <v>0</v>
      </c>
      <c r="AR1255">
        <f t="shared" si="560"/>
        <v>0</v>
      </c>
      <c r="AS1255" s="17">
        <f t="shared" si="561"/>
        <v>0</v>
      </c>
      <c r="AT1255">
        <f t="shared" si="562"/>
        <v>0</v>
      </c>
      <c r="AV1255" s="1">
        <v>0</v>
      </c>
      <c r="AW1255">
        <v>0.12127875262930932</v>
      </c>
      <c r="AY1255" s="4">
        <v>14566</v>
      </c>
      <c r="AZ1255">
        <v>52564</v>
      </c>
      <c r="BA1255">
        <v>1</v>
      </c>
      <c r="BB1255">
        <v>122</v>
      </c>
      <c r="BC1255">
        <v>33</v>
      </c>
      <c r="BD1255">
        <v>0</v>
      </c>
      <c r="BE1255">
        <v>0</v>
      </c>
      <c r="BF1255">
        <v>0</v>
      </c>
      <c r="BG1255" s="2">
        <v>0</v>
      </c>
      <c r="BH1255" s="2">
        <v>0</v>
      </c>
      <c r="BI1255">
        <v>0</v>
      </c>
      <c r="BJ1255">
        <v>1</v>
      </c>
      <c r="BK1255" s="2">
        <v>0</v>
      </c>
      <c r="BL1255" s="28">
        <v>0</v>
      </c>
      <c r="BM1255">
        <v>1</v>
      </c>
      <c r="BN1255">
        <v>0</v>
      </c>
    </row>
    <row r="1256" spans="1:66">
      <c r="A1256" t="s">
        <v>8113</v>
      </c>
      <c r="B1256" t="s">
        <v>8114</v>
      </c>
      <c r="C1256" t="s">
        <v>8124</v>
      </c>
      <c r="D1256" t="s">
        <v>8116</v>
      </c>
      <c r="E1256" t="s">
        <v>8176</v>
      </c>
      <c r="F1256" t="s">
        <v>8125</v>
      </c>
      <c r="G1256" t="s">
        <v>8119</v>
      </c>
      <c r="H1256" t="s">
        <v>8120</v>
      </c>
      <c r="I1256" t="s">
        <v>8121</v>
      </c>
      <c r="J1256" t="s">
        <v>8120</v>
      </c>
      <c r="K1256" s="50" t="s">
        <v>8121</v>
      </c>
      <c r="L1256" s="3" t="s">
        <v>6858</v>
      </c>
      <c r="M1256" s="4">
        <v>2871</v>
      </c>
      <c r="N1256">
        <v>94178</v>
      </c>
      <c r="O1256">
        <f t="shared" si="535"/>
        <v>1</v>
      </c>
      <c r="P1256">
        <v>41</v>
      </c>
      <c r="Q1256">
        <v>76</v>
      </c>
      <c r="R1256">
        <v>26</v>
      </c>
      <c r="S1256">
        <f t="shared" si="536"/>
        <v>0</v>
      </c>
      <c r="T1256">
        <f t="shared" si="537"/>
        <v>1</v>
      </c>
      <c r="U1256">
        <f t="shared" si="538"/>
        <v>0</v>
      </c>
      <c r="V1256" s="2">
        <f t="shared" si="539"/>
        <v>1</v>
      </c>
      <c r="W1256">
        <f t="shared" si="540"/>
        <v>0</v>
      </c>
      <c r="X1256" s="2">
        <f t="shared" si="541"/>
        <v>0</v>
      </c>
      <c r="Y1256">
        <f t="shared" si="542"/>
        <v>1</v>
      </c>
      <c r="Z1256">
        <f t="shared" si="543"/>
        <v>0</v>
      </c>
      <c r="AA1256">
        <f t="shared" si="544"/>
        <v>0</v>
      </c>
      <c r="AB1256" s="2">
        <f t="shared" si="545"/>
        <v>0</v>
      </c>
      <c r="AC1256">
        <f t="shared" si="546"/>
        <v>1</v>
      </c>
      <c r="AD1256">
        <f t="shared" si="547"/>
        <v>0</v>
      </c>
      <c r="AE1256">
        <f t="shared" si="548"/>
        <v>0</v>
      </c>
      <c r="AF1256" s="2">
        <f t="shared" si="549"/>
        <v>0</v>
      </c>
      <c r="AG1256">
        <f t="shared" si="550"/>
        <v>0</v>
      </c>
      <c r="AH1256" s="2">
        <f t="shared" si="551"/>
        <v>0</v>
      </c>
      <c r="AI1256">
        <f t="shared" si="552"/>
        <v>1</v>
      </c>
      <c r="AJ1256" s="2">
        <f t="shared" si="553"/>
        <v>0</v>
      </c>
      <c r="AK1256">
        <f t="shared" si="554"/>
        <v>1</v>
      </c>
      <c r="AL1256" s="2">
        <f t="shared" si="555"/>
        <v>0</v>
      </c>
      <c r="AN1256" s="28">
        <f t="shared" si="556"/>
        <v>1</v>
      </c>
      <c r="AO1256">
        <f t="shared" si="557"/>
        <v>0</v>
      </c>
      <c r="AP1256">
        <f t="shared" si="558"/>
        <v>0</v>
      </c>
      <c r="AQ1256">
        <f t="shared" si="559"/>
        <v>1</v>
      </c>
      <c r="AR1256">
        <f t="shared" si="560"/>
        <v>0</v>
      </c>
      <c r="AS1256" s="17">
        <f t="shared" si="561"/>
        <v>0</v>
      </c>
      <c r="AT1256">
        <f t="shared" si="562"/>
        <v>0</v>
      </c>
      <c r="AV1256" s="1">
        <v>0</v>
      </c>
      <c r="AW1256">
        <v>0.12183319550092947</v>
      </c>
      <c r="AY1256" s="4">
        <v>2871</v>
      </c>
      <c r="AZ1256">
        <v>94178</v>
      </c>
      <c r="BA1256">
        <v>1</v>
      </c>
      <c r="BB1256">
        <v>76</v>
      </c>
      <c r="BC1256">
        <v>26</v>
      </c>
      <c r="BD1256">
        <v>0</v>
      </c>
      <c r="BE1256">
        <v>1</v>
      </c>
      <c r="BF1256">
        <v>0</v>
      </c>
      <c r="BG1256" s="2">
        <v>1</v>
      </c>
      <c r="BH1256" s="2">
        <v>0</v>
      </c>
      <c r="BI1256">
        <v>0</v>
      </c>
      <c r="BJ1256">
        <v>1</v>
      </c>
      <c r="BK1256" s="2">
        <v>0</v>
      </c>
      <c r="BL1256" s="28">
        <v>1</v>
      </c>
      <c r="BM1256">
        <v>0</v>
      </c>
      <c r="BN1256">
        <v>0</v>
      </c>
    </row>
    <row r="1257" spans="1:66">
      <c r="A1257" t="s">
        <v>8152</v>
      </c>
      <c r="B1257" t="s">
        <v>8114</v>
      </c>
      <c r="C1257" t="s">
        <v>8127</v>
      </c>
      <c r="D1257" t="s">
        <v>8116</v>
      </c>
      <c r="E1257" t="s">
        <v>8117</v>
      </c>
      <c r="F1257" t="s">
        <v>8122</v>
      </c>
      <c r="G1257" t="s">
        <v>8119</v>
      </c>
      <c r="H1257" t="s">
        <v>8121</v>
      </c>
      <c r="I1257" t="s">
        <v>8121</v>
      </c>
      <c r="J1257" t="s">
        <v>8120</v>
      </c>
      <c r="K1257" s="50" t="s">
        <v>8121</v>
      </c>
      <c r="L1257" s="3" t="s">
        <v>6854</v>
      </c>
      <c r="M1257" s="4">
        <v>16728</v>
      </c>
      <c r="N1257">
        <v>0</v>
      </c>
      <c r="O1257">
        <f t="shared" si="535"/>
        <v>1</v>
      </c>
      <c r="P1257">
        <v>59</v>
      </c>
      <c r="Q1257">
        <v>56</v>
      </c>
      <c r="R1257">
        <v>33</v>
      </c>
      <c r="S1257">
        <f t="shared" si="536"/>
        <v>1</v>
      </c>
      <c r="T1257">
        <f t="shared" si="537"/>
        <v>1</v>
      </c>
      <c r="U1257">
        <f t="shared" si="538"/>
        <v>0</v>
      </c>
      <c r="V1257" s="2">
        <f t="shared" si="539"/>
        <v>1</v>
      </c>
      <c r="W1257">
        <f t="shared" si="540"/>
        <v>1</v>
      </c>
      <c r="X1257" s="2">
        <f t="shared" si="541"/>
        <v>0</v>
      </c>
      <c r="Y1257">
        <f t="shared" si="542"/>
        <v>1</v>
      </c>
      <c r="Z1257">
        <f t="shared" si="543"/>
        <v>0</v>
      </c>
      <c r="AA1257">
        <f t="shared" si="544"/>
        <v>0</v>
      </c>
      <c r="AB1257" s="2">
        <f t="shared" si="545"/>
        <v>0</v>
      </c>
      <c r="AC1257">
        <f t="shared" si="546"/>
        <v>0</v>
      </c>
      <c r="AD1257">
        <f t="shared" si="547"/>
        <v>0</v>
      </c>
      <c r="AE1257">
        <f t="shared" si="548"/>
        <v>0</v>
      </c>
      <c r="AF1257" s="2">
        <f t="shared" si="549"/>
        <v>0</v>
      </c>
      <c r="AG1257">
        <f t="shared" si="550"/>
        <v>1</v>
      </c>
      <c r="AH1257" s="2">
        <f t="shared" si="551"/>
        <v>0</v>
      </c>
      <c r="AI1257">
        <f t="shared" si="552"/>
        <v>0</v>
      </c>
      <c r="AJ1257" s="2">
        <f t="shared" si="553"/>
        <v>0</v>
      </c>
      <c r="AK1257">
        <f t="shared" si="554"/>
        <v>1</v>
      </c>
      <c r="AL1257" s="2">
        <f t="shared" si="555"/>
        <v>0</v>
      </c>
      <c r="AN1257" s="28">
        <f t="shared" si="556"/>
        <v>0</v>
      </c>
      <c r="AO1257">
        <f t="shared" si="557"/>
        <v>0</v>
      </c>
      <c r="AP1257">
        <f t="shared" si="558"/>
        <v>1</v>
      </c>
      <c r="AQ1257">
        <f t="shared" si="559"/>
        <v>0</v>
      </c>
      <c r="AR1257">
        <f t="shared" si="560"/>
        <v>1</v>
      </c>
      <c r="AS1257" s="17">
        <f t="shared" si="561"/>
        <v>0</v>
      </c>
      <c r="AT1257">
        <f t="shared" si="562"/>
        <v>0</v>
      </c>
      <c r="AV1257" s="1">
        <v>0</v>
      </c>
      <c r="AW1257">
        <v>0.12259629979850552</v>
      </c>
      <c r="AY1257" s="4">
        <v>16728</v>
      </c>
      <c r="AZ1257">
        <v>0</v>
      </c>
      <c r="BA1257">
        <v>1</v>
      </c>
      <c r="BB1257">
        <v>56</v>
      </c>
      <c r="BC1257">
        <v>33</v>
      </c>
      <c r="BD1257">
        <v>1</v>
      </c>
      <c r="BE1257">
        <v>1</v>
      </c>
      <c r="BF1257">
        <v>0</v>
      </c>
      <c r="BG1257" s="2">
        <v>1</v>
      </c>
      <c r="BH1257" s="2">
        <v>0</v>
      </c>
      <c r="BI1257">
        <v>0</v>
      </c>
      <c r="BJ1257">
        <v>0</v>
      </c>
      <c r="BK1257" s="2">
        <v>0</v>
      </c>
      <c r="BL1257" s="28">
        <v>0</v>
      </c>
      <c r="BM1257">
        <v>0</v>
      </c>
      <c r="BN1257">
        <v>1</v>
      </c>
    </row>
    <row r="1258" spans="1:66">
      <c r="A1258" t="s">
        <v>8113</v>
      </c>
      <c r="B1258" t="s">
        <v>8126</v>
      </c>
      <c r="C1258" t="s">
        <v>8124</v>
      </c>
      <c r="D1258" t="s">
        <v>8116</v>
      </c>
      <c r="E1258" t="s">
        <v>8176</v>
      </c>
      <c r="F1258" t="s">
        <v>8125</v>
      </c>
      <c r="G1258" t="s">
        <v>8119</v>
      </c>
      <c r="H1258" t="s">
        <v>8121</v>
      </c>
      <c r="I1258" t="s">
        <v>8121</v>
      </c>
      <c r="J1258" t="s">
        <v>8120</v>
      </c>
      <c r="K1258" s="50" t="s">
        <v>8120</v>
      </c>
      <c r="L1258" s="3" t="s">
        <v>6853</v>
      </c>
      <c r="M1258" s="4">
        <v>5533</v>
      </c>
      <c r="N1258">
        <v>91212</v>
      </c>
      <c r="O1258">
        <f t="shared" si="535"/>
        <v>1</v>
      </c>
      <c r="P1258">
        <v>26</v>
      </c>
      <c r="Q1258">
        <v>83</v>
      </c>
      <c r="R1258">
        <v>9</v>
      </c>
      <c r="S1258">
        <f t="shared" si="536"/>
        <v>1</v>
      </c>
      <c r="T1258">
        <f t="shared" si="537"/>
        <v>1</v>
      </c>
      <c r="U1258">
        <f t="shared" si="538"/>
        <v>0</v>
      </c>
      <c r="V1258" s="2">
        <f t="shared" si="539"/>
        <v>0</v>
      </c>
      <c r="W1258">
        <f t="shared" si="540"/>
        <v>0</v>
      </c>
      <c r="X1258" s="2">
        <f t="shared" si="541"/>
        <v>0</v>
      </c>
      <c r="Y1258">
        <f t="shared" si="542"/>
        <v>0</v>
      </c>
      <c r="Z1258">
        <f t="shared" si="543"/>
        <v>1</v>
      </c>
      <c r="AA1258">
        <f t="shared" si="544"/>
        <v>0</v>
      </c>
      <c r="AB1258" s="2">
        <f t="shared" si="545"/>
        <v>0</v>
      </c>
      <c r="AC1258">
        <f t="shared" si="546"/>
        <v>1</v>
      </c>
      <c r="AD1258">
        <f t="shared" si="547"/>
        <v>0</v>
      </c>
      <c r="AE1258">
        <f t="shared" si="548"/>
        <v>0</v>
      </c>
      <c r="AF1258" s="2">
        <f t="shared" si="549"/>
        <v>0</v>
      </c>
      <c r="AG1258">
        <f t="shared" si="550"/>
        <v>0</v>
      </c>
      <c r="AH1258" s="2">
        <f t="shared" si="551"/>
        <v>0</v>
      </c>
      <c r="AI1258">
        <f t="shared" si="552"/>
        <v>1</v>
      </c>
      <c r="AJ1258" s="2">
        <f t="shared" si="553"/>
        <v>0</v>
      </c>
      <c r="AK1258">
        <f t="shared" si="554"/>
        <v>1</v>
      </c>
      <c r="AL1258" s="2">
        <f t="shared" si="555"/>
        <v>0</v>
      </c>
      <c r="AN1258" s="28">
        <f t="shared" si="556"/>
        <v>1</v>
      </c>
      <c r="AO1258">
        <f t="shared" si="557"/>
        <v>0</v>
      </c>
      <c r="AP1258">
        <f t="shared" si="558"/>
        <v>0</v>
      </c>
      <c r="AQ1258">
        <f t="shared" si="559"/>
        <v>1</v>
      </c>
      <c r="AR1258">
        <f t="shared" si="560"/>
        <v>0</v>
      </c>
      <c r="AS1258" s="17">
        <f t="shared" si="561"/>
        <v>0</v>
      </c>
      <c r="AT1258">
        <f t="shared" si="562"/>
        <v>0</v>
      </c>
      <c r="AV1258" s="1">
        <v>0</v>
      </c>
      <c r="AW1258">
        <v>0.1227505966661268</v>
      </c>
      <c r="AY1258" s="4">
        <v>5533</v>
      </c>
      <c r="AZ1258">
        <v>91212</v>
      </c>
      <c r="BA1258">
        <v>1</v>
      </c>
      <c r="BB1258">
        <v>83</v>
      </c>
      <c r="BC1258">
        <v>9</v>
      </c>
      <c r="BD1258">
        <v>1</v>
      </c>
      <c r="BE1258">
        <v>1</v>
      </c>
      <c r="BF1258">
        <v>0</v>
      </c>
      <c r="BG1258" s="2">
        <v>0</v>
      </c>
      <c r="BH1258" s="2">
        <v>0</v>
      </c>
      <c r="BI1258">
        <v>0</v>
      </c>
      <c r="BJ1258">
        <v>1</v>
      </c>
      <c r="BK1258" s="2">
        <v>0</v>
      </c>
      <c r="BL1258" s="28">
        <v>1</v>
      </c>
      <c r="BM1258">
        <v>0</v>
      </c>
      <c r="BN1258">
        <v>0</v>
      </c>
    </row>
    <row r="1259" spans="1:66">
      <c r="A1259" t="s">
        <v>8113</v>
      </c>
      <c r="B1259" t="s">
        <v>8126</v>
      </c>
      <c r="C1259" t="s">
        <v>8124</v>
      </c>
      <c r="D1259" t="s">
        <v>8116</v>
      </c>
      <c r="E1259" t="s">
        <v>8117</v>
      </c>
      <c r="F1259" t="s">
        <v>8125</v>
      </c>
      <c r="G1259" t="s">
        <v>8119</v>
      </c>
      <c r="H1259" t="s">
        <v>8120</v>
      </c>
      <c r="I1259" t="s">
        <v>8121</v>
      </c>
      <c r="J1259" t="s">
        <v>8120</v>
      </c>
      <c r="K1259" s="50" t="s">
        <v>8120</v>
      </c>
      <c r="L1259" s="3" t="s">
        <v>6838</v>
      </c>
      <c r="M1259" s="4">
        <v>5532</v>
      </c>
      <c r="N1259">
        <v>50648</v>
      </c>
      <c r="O1259">
        <f t="shared" si="535"/>
        <v>1</v>
      </c>
      <c r="P1259">
        <v>47</v>
      </c>
      <c r="Q1259">
        <v>63</v>
      </c>
      <c r="R1259">
        <v>27</v>
      </c>
      <c r="S1259">
        <f t="shared" si="536"/>
        <v>0</v>
      </c>
      <c r="T1259">
        <f t="shared" si="537"/>
        <v>1</v>
      </c>
      <c r="U1259">
        <f t="shared" si="538"/>
        <v>0</v>
      </c>
      <c r="V1259" s="2">
        <f t="shared" si="539"/>
        <v>0</v>
      </c>
      <c r="W1259">
        <f t="shared" si="540"/>
        <v>0</v>
      </c>
      <c r="X1259" s="2">
        <f t="shared" si="541"/>
        <v>0</v>
      </c>
      <c r="Y1259">
        <f t="shared" si="542"/>
        <v>0</v>
      </c>
      <c r="Z1259">
        <f t="shared" si="543"/>
        <v>1</v>
      </c>
      <c r="AA1259">
        <f t="shared" si="544"/>
        <v>0</v>
      </c>
      <c r="AB1259" s="2">
        <f t="shared" si="545"/>
        <v>0</v>
      </c>
      <c r="AC1259">
        <f t="shared" si="546"/>
        <v>1</v>
      </c>
      <c r="AD1259">
        <f t="shared" si="547"/>
        <v>0</v>
      </c>
      <c r="AE1259">
        <f t="shared" si="548"/>
        <v>0</v>
      </c>
      <c r="AF1259" s="2">
        <f t="shared" si="549"/>
        <v>0</v>
      </c>
      <c r="AG1259">
        <f t="shared" si="550"/>
        <v>1</v>
      </c>
      <c r="AH1259" s="2">
        <f t="shared" si="551"/>
        <v>0</v>
      </c>
      <c r="AI1259">
        <f t="shared" si="552"/>
        <v>1</v>
      </c>
      <c r="AJ1259" s="2">
        <f t="shared" si="553"/>
        <v>0</v>
      </c>
      <c r="AK1259">
        <f t="shared" si="554"/>
        <v>1</v>
      </c>
      <c r="AL1259" s="2">
        <f t="shared" si="555"/>
        <v>0</v>
      </c>
      <c r="AN1259" s="28">
        <f t="shared" si="556"/>
        <v>1</v>
      </c>
      <c r="AO1259">
        <f t="shared" si="557"/>
        <v>0</v>
      </c>
      <c r="AP1259">
        <f t="shared" si="558"/>
        <v>0</v>
      </c>
      <c r="AQ1259">
        <f t="shared" si="559"/>
        <v>0</v>
      </c>
      <c r="AR1259">
        <f t="shared" si="560"/>
        <v>0</v>
      </c>
      <c r="AS1259" s="17">
        <f t="shared" si="561"/>
        <v>0</v>
      </c>
      <c r="AT1259">
        <f t="shared" si="562"/>
        <v>0</v>
      </c>
      <c r="AV1259" s="1">
        <v>0</v>
      </c>
      <c r="AW1259">
        <v>0.12383334204733061</v>
      </c>
      <c r="AY1259" s="4">
        <v>5532</v>
      </c>
      <c r="AZ1259">
        <v>50648</v>
      </c>
      <c r="BA1259">
        <v>1</v>
      </c>
      <c r="BB1259">
        <v>63</v>
      </c>
      <c r="BC1259">
        <v>27</v>
      </c>
      <c r="BD1259">
        <v>0</v>
      </c>
      <c r="BE1259">
        <v>1</v>
      </c>
      <c r="BF1259">
        <v>0</v>
      </c>
      <c r="BG1259" s="2">
        <v>0</v>
      </c>
      <c r="BH1259" s="2">
        <v>0</v>
      </c>
      <c r="BI1259">
        <v>0</v>
      </c>
      <c r="BJ1259">
        <v>1</v>
      </c>
      <c r="BK1259" s="2">
        <v>0</v>
      </c>
      <c r="BL1259" s="28">
        <v>1</v>
      </c>
      <c r="BM1259">
        <v>0</v>
      </c>
      <c r="BN1259">
        <v>0</v>
      </c>
    </row>
    <row r="1260" spans="1:66">
      <c r="A1260" t="s">
        <v>8172</v>
      </c>
      <c r="B1260" t="s">
        <v>8123</v>
      </c>
      <c r="C1260" t="s">
        <v>8124</v>
      </c>
      <c r="D1260" t="s">
        <v>8116</v>
      </c>
      <c r="E1260" t="s">
        <v>8117</v>
      </c>
      <c r="F1260" t="s">
        <v>8125</v>
      </c>
      <c r="G1260" t="s">
        <v>8119</v>
      </c>
      <c r="H1260" t="s">
        <v>8120</v>
      </c>
      <c r="I1260" t="s">
        <v>8121</v>
      </c>
      <c r="J1260" t="s">
        <v>8120</v>
      </c>
      <c r="K1260" s="50" t="s">
        <v>8121</v>
      </c>
      <c r="L1260" s="3" t="s">
        <v>6836</v>
      </c>
      <c r="M1260" s="4">
        <v>14227</v>
      </c>
      <c r="N1260">
        <v>65726</v>
      </c>
      <c r="O1260">
        <f t="shared" si="535"/>
        <v>1</v>
      </c>
      <c r="P1260">
        <v>43</v>
      </c>
      <c r="Q1260">
        <v>151</v>
      </c>
      <c r="R1260">
        <v>35</v>
      </c>
      <c r="S1260">
        <f t="shared" si="536"/>
        <v>0</v>
      </c>
      <c r="T1260">
        <f t="shared" si="537"/>
        <v>1</v>
      </c>
      <c r="U1260">
        <f t="shared" si="538"/>
        <v>0</v>
      </c>
      <c r="V1260" s="2">
        <f t="shared" si="539"/>
        <v>1</v>
      </c>
      <c r="W1260">
        <f t="shared" si="540"/>
        <v>0</v>
      </c>
      <c r="X1260" s="2">
        <f t="shared" si="541"/>
        <v>1</v>
      </c>
      <c r="Y1260">
        <f t="shared" si="542"/>
        <v>0</v>
      </c>
      <c r="Z1260">
        <f t="shared" si="543"/>
        <v>0</v>
      </c>
      <c r="AA1260">
        <f t="shared" si="544"/>
        <v>0</v>
      </c>
      <c r="AB1260" s="2">
        <f t="shared" si="545"/>
        <v>0</v>
      </c>
      <c r="AC1260">
        <f t="shared" si="546"/>
        <v>1</v>
      </c>
      <c r="AD1260">
        <f t="shared" si="547"/>
        <v>0</v>
      </c>
      <c r="AE1260">
        <f t="shared" si="548"/>
        <v>0</v>
      </c>
      <c r="AF1260" s="2">
        <f t="shared" si="549"/>
        <v>0</v>
      </c>
      <c r="AG1260">
        <f t="shared" si="550"/>
        <v>1</v>
      </c>
      <c r="AH1260" s="2">
        <f t="shared" si="551"/>
        <v>0</v>
      </c>
      <c r="AI1260">
        <f t="shared" si="552"/>
        <v>1</v>
      </c>
      <c r="AJ1260" s="2">
        <f t="shared" si="553"/>
        <v>0</v>
      </c>
      <c r="AK1260">
        <f t="shared" si="554"/>
        <v>1</v>
      </c>
      <c r="AL1260" s="2">
        <f t="shared" si="555"/>
        <v>0</v>
      </c>
      <c r="AN1260" s="28">
        <f t="shared" si="556"/>
        <v>0</v>
      </c>
      <c r="AO1260">
        <f t="shared" si="557"/>
        <v>1</v>
      </c>
      <c r="AP1260">
        <f t="shared" si="558"/>
        <v>0</v>
      </c>
      <c r="AQ1260">
        <f t="shared" si="559"/>
        <v>0</v>
      </c>
      <c r="AR1260">
        <f t="shared" si="560"/>
        <v>0</v>
      </c>
      <c r="AS1260" s="17">
        <f t="shared" si="561"/>
        <v>0</v>
      </c>
      <c r="AT1260">
        <f t="shared" si="562"/>
        <v>0</v>
      </c>
      <c r="AV1260" s="1">
        <v>0</v>
      </c>
      <c r="AW1260">
        <v>0.12391475966382527</v>
      </c>
      <c r="AY1260" s="4">
        <v>14227</v>
      </c>
      <c r="AZ1260">
        <v>65726</v>
      </c>
      <c r="BA1260">
        <v>1</v>
      </c>
      <c r="BB1260">
        <v>151</v>
      </c>
      <c r="BC1260">
        <v>35</v>
      </c>
      <c r="BD1260">
        <v>0</v>
      </c>
      <c r="BE1260">
        <v>1</v>
      </c>
      <c r="BF1260">
        <v>0</v>
      </c>
      <c r="BG1260" s="2">
        <v>1</v>
      </c>
      <c r="BH1260" s="2">
        <v>1</v>
      </c>
      <c r="BI1260">
        <v>0</v>
      </c>
      <c r="BJ1260">
        <v>1</v>
      </c>
      <c r="BK1260" s="2">
        <v>0</v>
      </c>
      <c r="BL1260" s="28">
        <v>0</v>
      </c>
      <c r="BM1260">
        <v>1</v>
      </c>
      <c r="BN1260">
        <v>0</v>
      </c>
    </row>
    <row r="1261" spans="1:66">
      <c r="A1261" t="s">
        <v>8113</v>
      </c>
      <c r="B1261" t="s">
        <v>8123</v>
      </c>
      <c r="C1261" t="s">
        <v>8124</v>
      </c>
      <c r="D1261" t="s">
        <v>8116</v>
      </c>
      <c r="E1261" t="s">
        <v>8117</v>
      </c>
      <c r="F1261" t="s">
        <v>8118</v>
      </c>
      <c r="G1261" t="s">
        <v>8155</v>
      </c>
      <c r="H1261" t="s">
        <v>8120</v>
      </c>
      <c r="I1261" t="s">
        <v>8121</v>
      </c>
      <c r="J1261" t="s">
        <v>8120</v>
      </c>
      <c r="K1261" s="50" t="s">
        <v>8121</v>
      </c>
      <c r="L1261" s="3" t="s">
        <v>6834</v>
      </c>
      <c r="M1261" s="4">
        <v>5645</v>
      </c>
      <c r="N1261">
        <v>50366</v>
      </c>
      <c r="O1261">
        <f t="shared" si="535"/>
        <v>1</v>
      </c>
      <c r="P1261">
        <v>17</v>
      </c>
      <c r="Q1261">
        <v>108</v>
      </c>
      <c r="R1261">
        <v>9</v>
      </c>
      <c r="S1261">
        <f t="shared" si="536"/>
        <v>0</v>
      </c>
      <c r="T1261">
        <f t="shared" si="537"/>
        <v>1</v>
      </c>
      <c r="U1261">
        <f t="shared" si="538"/>
        <v>0</v>
      </c>
      <c r="V1261" s="2">
        <f t="shared" si="539"/>
        <v>1</v>
      </c>
      <c r="W1261">
        <f t="shared" si="540"/>
        <v>0</v>
      </c>
      <c r="X1261" s="2">
        <f t="shared" si="541"/>
        <v>0</v>
      </c>
      <c r="Y1261">
        <f t="shared" si="542"/>
        <v>0</v>
      </c>
      <c r="Z1261">
        <f t="shared" si="543"/>
        <v>0</v>
      </c>
      <c r="AA1261">
        <f t="shared" si="544"/>
        <v>0</v>
      </c>
      <c r="AB1261" s="2">
        <f t="shared" si="545"/>
        <v>0</v>
      </c>
      <c r="AC1261">
        <f t="shared" si="546"/>
        <v>1</v>
      </c>
      <c r="AD1261">
        <f t="shared" si="547"/>
        <v>0</v>
      </c>
      <c r="AE1261">
        <f t="shared" si="548"/>
        <v>0</v>
      </c>
      <c r="AF1261" s="2">
        <f t="shared" si="549"/>
        <v>0</v>
      </c>
      <c r="AG1261">
        <f t="shared" si="550"/>
        <v>1</v>
      </c>
      <c r="AH1261" s="2">
        <f t="shared" si="551"/>
        <v>0</v>
      </c>
      <c r="AI1261">
        <f t="shared" si="552"/>
        <v>0</v>
      </c>
      <c r="AJ1261" s="2">
        <f t="shared" si="553"/>
        <v>1</v>
      </c>
      <c r="AK1261">
        <f t="shared" si="554"/>
        <v>0</v>
      </c>
      <c r="AL1261" s="2">
        <f t="shared" si="555"/>
        <v>0</v>
      </c>
      <c r="AN1261" s="28">
        <f t="shared" si="556"/>
        <v>1</v>
      </c>
      <c r="AO1261">
        <f t="shared" si="557"/>
        <v>1</v>
      </c>
      <c r="AP1261">
        <f t="shared" si="558"/>
        <v>0</v>
      </c>
      <c r="AQ1261">
        <f t="shared" si="559"/>
        <v>0</v>
      </c>
      <c r="AR1261">
        <f t="shared" si="560"/>
        <v>0</v>
      </c>
      <c r="AS1261" s="17">
        <f t="shared" si="561"/>
        <v>1</v>
      </c>
      <c r="AT1261">
        <f t="shared" si="562"/>
        <v>0</v>
      </c>
      <c r="AV1261" s="1">
        <v>0</v>
      </c>
      <c r="AW1261">
        <v>0.12397303577697512</v>
      </c>
      <c r="AY1261" s="4">
        <v>5645</v>
      </c>
      <c r="AZ1261">
        <v>50366</v>
      </c>
      <c r="BA1261">
        <v>1</v>
      </c>
      <c r="BB1261">
        <v>108</v>
      </c>
      <c r="BC1261">
        <v>9</v>
      </c>
      <c r="BD1261">
        <v>0</v>
      </c>
      <c r="BE1261">
        <v>1</v>
      </c>
      <c r="BF1261">
        <v>0</v>
      </c>
      <c r="BG1261" s="2">
        <v>1</v>
      </c>
      <c r="BH1261" s="2">
        <v>0</v>
      </c>
      <c r="BI1261">
        <v>0</v>
      </c>
      <c r="BJ1261">
        <v>0</v>
      </c>
      <c r="BK1261" s="2">
        <v>0</v>
      </c>
      <c r="BL1261" s="28">
        <v>1</v>
      </c>
      <c r="BM1261">
        <v>1</v>
      </c>
      <c r="BN1261">
        <v>0</v>
      </c>
    </row>
    <row r="1262" spans="1:66">
      <c r="A1262" t="s">
        <v>8113</v>
      </c>
      <c r="B1262" t="s">
        <v>8126</v>
      </c>
      <c r="C1262" t="s">
        <v>8124</v>
      </c>
      <c r="D1262" t="s">
        <v>8116</v>
      </c>
      <c r="E1262" t="s">
        <v>8117</v>
      </c>
      <c r="F1262" t="s">
        <v>8125</v>
      </c>
      <c r="G1262" t="s">
        <v>8119</v>
      </c>
      <c r="H1262" t="s">
        <v>8120</v>
      </c>
      <c r="I1262" t="s">
        <v>8121</v>
      </c>
      <c r="J1262" t="s">
        <v>8120</v>
      </c>
      <c r="K1262" s="50" t="s">
        <v>8121</v>
      </c>
      <c r="L1262" s="3" t="s">
        <v>6830</v>
      </c>
      <c r="M1262" s="4">
        <v>5727</v>
      </c>
      <c r="N1262">
        <v>99934</v>
      </c>
      <c r="O1262">
        <f t="shared" si="535"/>
        <v>1</v>
      </c>
      <c r="P1262">
        <v>22</v>
      </c>
      <c r="Q1262">
        <v>117</v>
      </c>
      <c r="R1262">
        <v>9</v>
      </c>
      <c r="S1262">
        <f t="shared" si="536"/>
        <v>0</v>
      </c>
      <c r="T1262">
        <f t="shared" si="537"/>
        <v>1</v>
      </c>
      <c r="U1262">
        <f t="shared" si="538"/>
        <v>0</v>
      </c>
      <c r="V1262" s="2">
        <f t="shared" si="539"/>
        <v>1</v>
      </c>
      <c r="W1262">
        <f t="shared" si="540"/>
        <v>0</v>
      </c>
      <c r="X1262" s="2">
        <f t="shared" si="541"/>
        <v>0</v>
      </c>
      <c r="Y1262">
        <f t="shared" si="542"/>
        <v>0</v>
      </c>
      <c r="Z1262">
        <f t="shared" si="543"/>
        <v>1</v>
      </c>
      <c r="AA1262">
        <f t="shared" si="544"/>
        <v>0</v>
      </c>
      <c r="AB1262" s="2">
        <f t="shared" si="545"/>
        <v>0</v>
      </c>
      <c r="AC1262">
        <f t="shared" si="546"/>
        <v>1</v>
      </c>
      <c r="AD1262">
        <f t="shared" si="547"/>
        <v>0</v>
      </c>
      <c r="AE1262">
        <f t="shared" si="548"/>
        <v>0</v>
      </c>
      <c r="AF1262" s="2">
        <f t="shared" si="549"/>
        <v>0</v>
      </c>
      <c r="AG1262">
        <f t="shared" si="550"/>
        <v>1</v>
      </c>
      <c r="AH1262" s="2">
        <f t="shared" si="551"/>
        <v>0</v>
      </c>
      <c r="AI1262">
        <f t="shared" si="552"/>
        <v>1</v>
      </c>
      <c r="AJ1262" s="2">
        <f t="shared" si="553"/>
        <v>0</v>
      </c>
      <c r="AK1262">
        <f t="shared" si="554"/>
        <v>1</v>
      </c>
      <c r="AL1262" s="2">
        <f t="shared" si="555"/>
        <v>0</v>
      </c>
      <c r="AN1262" s="28">
        <f t="shared" si="556"/>
        <v>1</v>
      </c>
      <c r="AO1262">
        <f t="shared" si="557"/>
        <v>0</v>
      </c>
      <c r="AP1262">
        <f t="shared" si="558"/>
        <v>0</v>
      </c>
      <c r="AQ1262">
        <f t="shared" si="559"/>
        <v>0</v>
      </c>
      <c r="AR1262">
        <f t="shared" si="560"/>
        <v>0</v>
      </c>
      <c r="AS1262" s="17">
        <f t="shared" si="561"/>
        <v>0</v>
      </c>
      <c r="AT1262">
        <f t="shared" si="562"/>
        <v>0</v>
      </c>
      <c r="AV1262" s="1">
        <v>0</v>
      </c>
      <c r="AW1262">
        <v>0.1243204959315809</v>
      </c>
      <c r="AY1262" s="4">
        <v>5727</v>
      </c>
      <c r="AZ1262">
        <v>99934</v>
      </c>
      <c r="BA1262">
        <v>1</v>
      </c>
      <c r="BB1262">
        <v>117</v>
      </c>
      <c r="BC1262">
        <v>9</v>
      </c>
      <c r="BD1262">
        <v>0</v>
      </c>
      <c r="BE1262">
        <v>1</v>
      </c>
      <c r="BF1262">
        <v>0</v>
      </c>
      <c r="BG1262" s="2">
        <v>1</v>
      </c>
      <c r="BH1262" s="2">
        <v>0</v>
      </c>
      <c r="BI1262">
        <v>0</v>
      </c>
      <c r="BJ1262">
        <v>1</v>
      </c>
      <c r="BK1262" s="2">
        <v>0</v>
      </c>
      <c r="BL1262" s="28">
        <v>1</v>
      </c>
      <c r="BM1262">
        <v>0</v>
      </c>
      <c r="BN1262">
        <v>0</v>
      </c>
    </row>
    <row r="1263" spans="1:66">
      <c r="A1263" t="s">
        <v>8113</v>
      </c>
      <c r="B1263" t="s">
        <v>8126</v>
      </c>
      <c r="C1263" t="s">
        <v>8124</v>
      </c>
      <c r="D1263" t="s">
        <v>8116</v>
      </c>
      <c r="E1263" t="s">
        <v>8176</v>
      </c>
      <c r="F1263" t="s">
        <v>8118</v>
      </c>
      <c r="G1263" t="s">
        <v>8119</v>
      </c>
      <c r="H1263" t="s">
        <v>8120</v>
      </c>
      <c r="I1263" t="s">
        <v>8121</v>
      </c>
      <c r="J1263" t="s">
        <v>8120</v>
      </c>
      <c r="K1263" s="50" t="s">
        <v>8121</v>
      </c>
      <c r="L1263" s="3" t="s">
        <v>6829</v>
      </c>
      <c r="M1263" s="4">
        <v>2421</v>
      </c>
      <c r="N1263">
        <v>31710</v>
      </c>
      <c r="O1263">
        <f t="shared" si="535"/>
        <v>1</v>
      </c>
      <c r="P1263">
        <v>17</v>
      </c>
      <c r="Q1263">
        <v>106</v>
      </c>
      <c r="R1263">
        <v>5</v>
      </c>
      <c r="S1263">
        <f t="shared" si="536"/>
        <v>0</v>
      </c>
      <c r="T1263">
        <f t="shared" si="537"/>
        <v>1</v>
      </c>
      <c r="U1263">
        <f t="shared" si="538"/>
        <v>0</v>
      </c>
      <c r="V1263" s="2">
        <f t="shared" si="539"/>
        <v>1</v>
      </c>
      <c r="W1263">
        <f t="shared" si="540"/>
        <v>0</v>
      </c>
      <c r="X1263" s="2">
        <f t="shared" si="541"/>
        <v>0</v>
      </c>
      <c r="Y1263">
        <f t="shared" si="542"/>
        <v>0</v>
      </c>
      <c r="Z1263">
        <f t="shared" si="543"/>
        <v>1</v>
      </c>
      <c r="AA1263">
        <f t="shared" si="544"/>
        <v>0</v>
      </c>
      <c r="AB1263" s="2">
        <f t="shared" si="545"/>
        <v>0</v>
      </c>
      <c r="AC1263">
        <f t="shared" si="546"/>
        <v>1</v>
      </c>
      <c r="AD1263">
        <f t="shared" si="547"/>
        <v>0</v>
      </c>
      <c r="AE1263">
        <f t="shared" si="548"/>
        <v>0</v>
      </c>
      <c r="AF1263" s="2">
        <f t="shared" si="549"/>
        <v>0</v>
      </c>
      <c r="AG1263">
        <f t="shared" si="550"/>
        <v>0</v>
      </c>
      <c r="AH1263" s="2">
        <f t="shared" si="551"/>
        <v>0</v>
      </c>
      <c r="AI1263">
        <f t="shared" si="552"/>
        <v>0</v>
      </c>
      <c r="AJ1263" s="2">
        <f t="shared" si="553"/>
        <v>1</v>
      </c>
      <c r="AK1263">
        <f t="shared" si="554"/>
        <v>1</v>
      </c>
      <c r="AL1263" s="2">
        <f t="shared" si="555"/>
        <v>0</v>
      </c>
      <c r="AN1263" s="28">
        <f t="shared" si="556"/>
        <v>1</v>
      </c>
      <c r="AO1263">
        <f t="shared" si="557"/>
        <v>0</v>
      </c>
      <c r="AP1263">
        <f t="shared" si="558"/>
        <v>0</v>
      </c>
      <c r="AQ1263">
        <f t="shared" si="559"/>
        <v>1</v>
      </c>
      <c r="AR1263">
        <f t="shared" si="560"/>
        <v>0</v>
      </c>
      <c r="AS1263" s="17">
        <f t="shared" si="561"/>
        <v>0</v>
      </c>
      <c r="AT1263">
        <f t="shared" si="562"/>
        <v>0</v>
      </c>
      <c r="AV1263" s="1">
        <v>0</v>
      </c>
      <c r="AW1263">
        <v>0.12441345961969973</v>
      </c>
      <c r="AY1263" s="4">
        <v>2421</v>
      </c>
      <c r="AZ1263">
        <v>31710</v>
      </c>
      <c r="BA1263">
        <v>1</v>
      </c>
      <c r="BB1263">
        <v>106</v>
      </c>
      <c r="BC1263">
        <v>5</v>
      </c>
      <c r="BD1263">
        <v>0</v>
      </c>
      <c r="BE1263">
        <v>1</v>
      </c>
      <c r="BF1263">
        <v>0</v>
      </c>
      <c r="BG1263" s="2">
        <v>1</v>
      </c>
      <c r="BH1263" s="2">
        <v>0</v>
      </c>
      <c r="BI1263">
        <v>0</v>
      </c>
      <c r="BJ1263">
        <v>0</v>
      </c>
      <c r="BK1263" s="2">
        <v>0</v>
      </c>
      <c r="BL1263" s="28">
        <v>1</v>
      </c>
      <c r="BM1263">
        <v>0</v>
      </c>
      <c r="BN1263">
        <v>0</v>
      </c>
    </row>
    <row r="1264" spans="1:66">
      <c r="A1264" t="s">
        <v>8113</v>
      </c>
      <c r="B1264" t="s">
        <v>8173</v>
      </c>
      <c r="C1264" t="s">
        <v>8124</v>
      </c>
      <c r="D1264" t="s">
        <v>8116</v>
      </c>
      <c r="E1264" t="s">
        <v>8151</v>
      </c>
      <c r="F1264" t="s">
        <v>8125</v>
      </c>
      <c r="G1264" t="s">
        <v>8155</v>
      </c>
      <c r="H1264" t="s">
        <v>8121</v>
      </c>
      <c r="I1264" t="s">
        <v>8120</v>
      </c>
      <c r="J1264" t="s">
        <v>8120</v>
      </c>
      <c r="K1264" s="50" t="s">
        <v>8121</v>
      </c>
      <c r="L1264" s="3" t="s">
        <v>6828</v>
      </c>
      <c r="M1264" s="4">
        <v>8738</v>
      </c>
      <c r="N1264">
        <v>91890</v>
      </c>
      <c r="O1264">
        <f t="shared" si="535"/>
        <v>1</v>
      </c>
      <c r="P1264">
        <v>51</v>
      </c>
      <c r="Q1264">
        <v>111</v>
      </c>
      <c r="R1264">
        <v>30</v>
      </c>
      <c r="S1264">
        <f t="shared" si="536"/>
        <v>1</v>
      </c>
      <c r="T1264">
        <f t="shared" si="537"/>
        <v>0</v>
      </c>
      <c r="U1264">
        <f t="shared" si="538"/>
        <v>0</v>
      </c>
      <c r="V1264" s="2">
        <f t="shared" si="539"/>
        <v>1</v>
      </c>
      <c r="W1264">
        <f t="shared" si="540"/>
        <v>0</v>
      </c>
      <c r="X1264" s="2">
        <f t="shared" si="541"/>
        <v>0</v>
      </c>
      <c r="Y1264">
        <f t="shared" si="542"/>
        <v>0</v>
      </c>
      <c r="Z1264">
        <f t="shared" si="543"/>
        <v>0</v>
      </c>
      <c r="AA1264">
        <f t="shared" si="544"/>
        <v>0</v>
      </c>
      <c r="AB1264" s="2">
        <f t="shared" si="545"/>
        <v>1</v>
      </c>
      <c r="AC1264">
        <f t="shared" si="546"/>
        <v>1</v>
      </c>
      <c r="AD1264">
        <f t="shared" si="547"/>
        <v>0</v>
      </c>
      <c r="AE1264">
        <f t="shared" si="548"/>
        <v>0</v>
      </c>
      <c r="AF1264" s="2">
        <f t="shared" si="549"/>
        <v>0</v>
      </c>
      <c r="AG1264">
        <f t="shared" si="550"/>
        <v>0</v>
      </c>
      <c r="AH1264" s="2">
        <f t="shared" si="551"/>
        <v>1</v>
      </c>
      <c r="AI1264">
        <f t="shared" si="552"/>
        <v>1</v>
      </c>
      <c r="AJ1264" s="2">
        <f t="shared" si="553"/>
        <v>0</v>
      </c>
      <c r="AK1264">
        <f t="shared" si="554"/>
        <v>0</v>
      </c>
      <c r="AL1264" s="2">
        <f t="shared" si="555"/>
        <v>0</v>
      </c>
      <c r="AN1264" s="28">
        <f t="shared" si="556"/>
        <v>1</v>
      </c>
      <c r="AO1264">
        <f t="shared" si="557"/>
        <v>0</v>
      </c>
      <c r="AP1264">
        <f t="shared" si="558"/>
        <v>0</v>
      </c>
      <c r="AQ1264">
        <f t="shared" si="559"/>
        <v>0</v>
      </c>
      <c r="AR1264">
        <f t="shared" si="560"/>
        <v>0</v>
      </c>
      <c r="AS1264" s="17">
        <f t="shared" si="561"/>
        <v>1</v>
      </c>
      <c r="AT1264">
        <f t="shared" si="562"/>
        <v>0</v>
      </c>
      <c r="AV1264" s="1">
        <v>0</v>
      </c>
      <c r="AW1264">
        <v>0.12449349794746074</v>
      </c>
      <c r="AY1264" s="4">
        <v>8738</v>
      </c>
      <c r="AZ1264">
        <v>91890</v>
      </c>
      <c r="BA1264">
        <v>1</v>
      </c>
      <c r="BB1264">
        <v>111</v>
      </c>
      <c r="BC1264">
        <v>30</v>
      </c>
      <c r="BD1264">
        <v>1</v>
      </c>
      <c r="BE1264">
        <v>0</v>
      </c>
      <c r="BF1264">
        <v>0</v>
      </c>
      <c r="BG1264" s="2">
        <v>1</v>
      </c>
      <c r="BH1264" s="2">
        <v>0</v>
      </c>
      <c r="BI1264">
        <v>0</v>
      </c>
      <c r="BJ1264">
        <v>1</v>
      </c>
      <c r="BK1264" s="2">
        <v>0</v>
      </c>
      <c r="BL1264" s="28">
        <v>1</v>
      </c>
      <c r="BM1264">
        <v>0</v>
      </c>
      <c r="BN1264">
        <v>0</v>
      </c>
    </row>
    <row r="1265" spans="1:66">
      <c r="A1265" t="s">
        <v>8113</v>
      </c>
      <c r="B1265" t="s">
        <v>8114</v>
      </c>
      <c r="C1265" t="s">
        <v>8124</v>
      </c>
      <c r="D1265" t="s">
        <v>8116</v>
      </c>
      <c r="E1265" t="s">
        <v>8151</v>
      </c>
      <c r="F1265" t="s">
        <v>8122</v>
      </c>
      <c r="G1265" t="s">
        <v>8119</v>
      </c>
      <c r="H1265" t="s">
        <v>8121</v>
      </c>
      <c r="I1265" t="s">
        <v>8121</v>
      </c>
      <c r="J1265" t="s">
        <v>8120</v>
      </c>
      <c r="K1265" s="50" t="s">
        <v>8121</v>
      </c>
      <c r="L1265" s="3" t="s">
        <v>6827</v>
      </c>
      <c r="M1265" s="4">
        <v>5158</v>
      </c>
      <c r="N1265">
        <v>93303</v>
      </c>
      <c r="O1265">
        <f t="shared" si="535"/>
        <v>1</v>
      </c>
      <c r="P1265">
        <v>27</v>
      </c>
      <c r="Q1265">
        <v>109</v>
      </c>
      <c r="R1265">
        <v>11</v>
      </c>
      <c r="S1265">
        <f t="shared" si="536"/>
        <v>1</v>
      </c>
      <c r="T1265">
        <f t="shared" si="537"/>
        <v>1</v>
      </c>
      <c r="U1265">
        <f t="shared" si="538"/>
        <v>0</v>
      </c>
      <c r="V1265" s="2">
        <f t="shared" si="539"/>
        <v>1</v>
      </c>
      <c r="W1265">
        <f t="shared" si="540"/>
        <v>0</v>
      </c>
      <c r="X1265" s="2">
        <f t="shared" si="541"/>
        <v>0</v>
      </c>
      <c r="Y1265">
        <f t="shared" si="542"/>
        <v>1</v>
      </c>
      <c r="Z1265">
        <f t="shared" si="543"/>
        <v>0</v>
      </c>
      <c r="AA1265">
        <f t="shared" si="544"/>
        <v>0</v>
      </c>
      <c r="AB1265" s="2">
        <f t="shared" si="545"/>
        <v>0</v>
      </c>
      <c r="AC1265">
        <f t="shared" si="546"/>
        <v>1</v>
      </c>
      <c r="AD1265">
        <f t="shared" si="547"/>
        <v>0</v>
      </c>
      <c r="AE1265">
        <f t="shared" si="548"/>
        <v>0</v>
      </c>
      <c r="AF1265" s="2">
        <f t="shared" si="549"/>
        <v>0</v>
      </c>
      <c r="AG1265">
        <f t="shared" si="550"/>
        <v>0</v>
      </c>
      <c r="AH1265" s="2">
        <f t="shared" si="551"/>
        <v>1</v>
      </c>
      <c r="AI1265">
        <f t="shared" si="552"/>
        <v>0</v>
      </c>
      <c r="AJ1265" s="2">
        <f t="shared" si="553"/>
        <v>0</v>
      </c>
      <c r="AK1265">
        <f t="shared" si="554"/>
        <v>1</v>
      </c>
      <c r="AL1265" s="2">
        <f t="shared" si="555"/>
        <v>0</v>
      </c>
      <c r="AN1265" s="28">
        <f t="shared" si="556"/>
        <v>1</v>
      </c>
      <c r="AO1265">
        <f t="shared" si="557"/>
        <v>0</v>
      </c>
      <c r="AP1265">
        <f t="shared" si="558"/>
        <v>0</v>
      </c>
      <c r="AQ1265">
        <f t="shared" si="559"/>
        <v>0</v>
      </c>
      <c r="AR1265">
        <f t="shared" si="560"/>
        <v>1</v>
      </c>
      <c r="AS1265" s="17">
        <f t="shared" si="561"/>
        <v>0</v>
      </c>
      <c r="AT1265">
        <f t="shared" si="562"/>
        <v>0</v>
      </c>
      <c r="AV1265" s="1">
        <v>0</v>
      </c>
      <c r="AW1265">
        <v>0.1246807841233354</v>
      </c>
      <c r="AY1265" s="4">
        <v>5158</v>
      </c>
      <c r="AZ1265">
        <v>93303</v>
      </c>
      <c r="BA1265">
        <v>1</v>
      </c>
      <c r="BB1265">
        <v>109</v>
      </c>
      <c r="BC1265">
        <v>11</v>
      </c>
      <c r="BD1265">
        <v>1</v>
      </c>
      <c r="BE1265">
        <v>1</v>
      </c>
      <c r="BF1265">
        <v>0</v>
      </c>
      <c r="BG1265" s="2">
        <v>1</v>
      </c>
      <c r="BH1265" s="2">
        <v>0</v>
      </c>
      <c r="BI1265">
        <v>0</v>
      </c>
      <c r="BJ1265">
        <v>0</v>
      </c>
      <c r="BK1265" s="2">
        <v>0</v>
      </c>
      <c r="BL1265" s="28">
        <v>1</v>
      </c>
      <c r="BM1265">
        <v>0</v>
      </c>
      <c r="BN1265">
        <v>0</v>
      </c>
    </row>
    <row r="1266" spans="1:66">
      <c r="A1266" t="s">
        <v>8172</v>
      </c>
      <c r="B1266" t="s">
        <v>8123</v>
      </c>
      <c r="C1266" t="s">
        <v>8124</v>
      </c>
      <c r="D1266" t="s">
        <v>8116</v>
      </c>
      <c r="E1266" t="s">
        <v>8117</v>
      </c>
      <c r="F1266" t="s">
        <v>8122</v>
      </c>
      <c r="G1266" t="s">
        <v>8119</v>
      </c>
      <c r="H1266" t="s">
        <v>8121</v>
      </c>
      <c r="I1266" t="s">
        <v>8121</v>
      </c>
      <c r="J1266" t="s">
        <v>8120</v>
      </c>
      <c r="K1266" s="50" t="s">
        <v>8121</v>
      </c>
      <c r="L1266" s="3" t="s">
        <v>6826</v>
      </c>
      <c r="M1266" s="4">
        <v>12157</v>
      </c>
      <c r="N1266">
        <v>57449</v>
      </c>
      <c r="O1266">
        <f t="shared" si="535"/>
        <v>1</v>
      </c>
      <c r="P1266">
        <v>17</v>
      </c>
      <c r="Q1266">
        <v>149</v>
      </c>
      <c r="R1266">
        <v>6</v>
      </c>
      <c r="S1266">
        <f t="shared" si="536"/>
        <v>1</v>
      </c>
      <c r="T1266">
        <f t="shared" si="537"/>
        <v>1</v>
      </c>
      <c r="U1266">
        <f t="shared" si="538"/>
        <v>0</v>
      </c>
      <c r="V1266" s="2">
        <f t="shared" si="539"/>
        <v>1</v>
      </c>
      <c r="W1266">
        <f t="shared" si="540"/>
        <v>0</v>
      </c>
      <c r="X1266" s="2">
        <f t="shared" si="541"/>
        <v>1</v>
      </c>
      <c r="Y1266">
        <f t="shared" si="542"/>
        <v>0</v>
      </c>
      <c r="Z1266">
        <f t="shared" si="543"/>
        <v>0</v>
      </c>
      <c r="AA1266">
        <f t="shared" si="544"/>
        <v>0</v>
      </c>
      <c r="AB1266" s="2">
        <f t="shared" si="545"/>
        <v>0</v>
      </c>
      <c r="AC1266">
        <f t="shared" si="546"/>
        <v>1</v>
      </c>
      <c r="AD1266">
        <f t="shared" si="547"/>
        <v>0</v>
      </c>
      <c r="AE1266">
        <f t="shared" si="548"/>
        <v>0</v>
      </c>
      <c r="AF1266" s="2">
        <f t="shared" si="549"/>
        <v>0</v>
      </c>
      <c r="AG1266">
        <f t="shared" si="550"/>
        <v>1</v>
      </c>
      <c r="AH1266" s="2">
        <f t="shared" si="551"/>
        <v>0</v>
      </c>
      <c r="AI1266">
        <f t="shared" si="552"/>
        <v>0</v>
      </c>
      <c r="AJ1266" s="2">
        <f t="shared" si="553"/>
        <v>0</v>
      </c>
      <c r="AK1266">
        <f t="shared" si="554"/>
        <v>1</v>
      </c>
      <c r="AL1266" s="2">
        <f t="shared" si="555"/>
        <v>0</v>
      </c>
      <c r="AN1266" s="28">
        <f t="shared" si="556"/>
        <v>0</v>
      </c>
      <c r="AO1266">
        <f t="shared" si="557"/>
        <v>1</v>
      </c>
      <c r="AP1266">
        <f t="shared" si="558"/>
        <v>0</v>
      </c>
      <c r="AQ1266">
        <f t="shared" si="559"/>
        <v>0</v>
      </c>
      <c r="AR1266">
        <f t="shared" si="560"/>
        <v>1</v>
      </c>
      <c r="AS1266" s="17">
        <f t="shared" si="561"/>
        <v>0</v>
      </c>
      <c r="AT1266">
        <f t="shared" si="562"/>
        <v>0</v>
      </c>
      <c r="AV1266" s="1">
        <v>0</v>
      </c>
      <c r="AW1266">
        <v>0.12468486052224639</v>
      </c>
      <c r="AY1266" s="4">
        <v>12157</v>
      </c>
      <c r="AZ1266">
        <v>57449</v>
      </c>
      <c r="BA1266">
        <v>1</v>
      </c>
      <c r="BB1266">
        <v>149</v>
      </c>
      <c r="BC1266">
        <v>6</v>
      </c>
      <c r="BD1266">
        <v>1</v>
      </c>
      <c r="BE1266">
        <v>1</v>
      </c>
      <c r="BF1266">
        <v>0</v>
      </c>
      <c r="BG1266" s="2">
        <v>1</v>
      </c>
      <c r="BH1266" s="2">
        <v>1</v>
      </c>
      <c r="BI1266">
        <v>0</v>
      </c>
      <c r="BJ1266">
        <v>0</v>
      </c>
      <c r="BK1266" s="2">
        <v>0</v>
      </c>
      <c r="BL1266" s="28">
        <v>0</v>
      </c>
      <c r="BM1266">
        <v>1</v>
      </c>
      <c r="BN1266">
        <v>0</v>
      </c>
    </row>
    <row r="1267" spans="1:66">
      <c r="A1267" t="s">
        <v>8113</v>
      </c>
      <c r="B1267" t="s">
        <v>8114</v>
      </c>
      <c r="C1267" t="s">
        <v>8127</v>
      </c>
      <c r="D1267" t="s">
        <v>8116</v>
      </c>
      <c r="E1267" t="s">
        <v>8117</v>
      </c>
      <c r="F1267" t="s">
        <v>8122</v>
      </c>
      <c r="G1267" t="s">
        <v>8119</v>
      </c>
      <c r="H1267" t="s">
        <v>8121</v>
      </c>
      <c r="I1267" t="s">
        <v>8120</v>
      </c>
      <c r="J1267" t="s">
        <v>8120</v>
      </c>
      <c r="K1267" s="50" t="s">
        <v>8121</v>
      </c>
      <c r="L1267" s="3" t="s">
        <v>6822</v>
      </c>
      <c r="M1267" s="4">
        <v>2154</v>
      </c>
      <c r="N1267">
        <v>0</v>
      </c>
      <c r="O1267">
        <f t="shared" si="535"/>
        <v>1</v>
      </c>
      <c r="P1267">
        <v>21</v>
      </c>
      <c r="Q1267">
        <v>77</v>
      </c>
      <c r="R1267">
        <v>11</v>
      </c>
      <c r="S1267">
        <f t="shared" si="536"/>
        <v>1</v>
      </c>
      <c r="T1267">
        <f t="shared" si="537"/>
        <v>0</v>
      </c>
      <c r="U1267">
        <f t="shared" si="538"/>
        <v>0</v>
      </c>
      <c r="V1267" s="2">
        <f t="shared" si="539"/>
        <v>1</v>
      </c>
      <c r="W1267">
        <f t="shared" si="540"/>
        <v>0</v>
      </c>
      <c r="X1267" s="2">
        <f t="shared" si="541"/>
        <v>0</v>
      </c>
      <c r="Y1267">
        <f t="shared" si="542"/>
        <v>1</v>
      </c>
      <c r="Z1267">
        <f t="shared" si="543"/>
        <v>0</v>
      </c>
      <c r="AA1267">
        <f t="shared" si="544"/>
        <v>0</v>
      </c>
      <c r="AB1267" s="2">
        <f t="shared" si="545"/>
        <v>0</v>
      </c>
      <c r="AC1267">
        <f t="shared" si="546"/>
        <v>0</v>
      </c>
      <c r="AD1267">
        <f t="shared" si="547"/>
        <v>0</v>
      </c>
      <c r="AE1267">
        <f t="shared" si="548"/>
        <v>0</v>
      </c>
      <c r="AF1267" s="2">
        <f t="shared" si="549"/>
        <v>0</v>
      </c>
      <c r="AG1267">
        <f t="shared" si="550"/>
        <v>1</v>
      </c>
      <c r="AH1267" s="2">
        <f t="shared" si="551"/>
        <v>0</v>
      </c>
      <c r="AI1267">
        <f t="shared" si="552"/>
        <v>0</v>
      </c>
      <c r="AJ1267" s="2">
        <f t="shared" si="553"/>
        <v>0</v>
      </c>
      <c r="AK1267">
        <f t="shared" si="554"/>
        <v>1</v>
      </c>
      <c r="AL1267" s="2">
        <f t="shared" si="555"/>
        <v>0</v>
      </c>
      <c r="AN1267" s="28">
        <f t="shared" si="556"/>
        <v>1</v>
      </c>
      <c r="AO1267">
        <f t="shared" si="557"/>
        <v>0</v>
      </c>
      <c r="AP1267">
        <f t="shared" si="558"/>
        <v>1</v>
      </c>
      <c r="AQ1267">
        <f t="shared" si="559"/>
        <v>0</v>
      </c>
      <c r="AR1267">
        <f t="shared" si="560"/>
        <v>1</v>
      </c>
      <c r="AS1267" s="17">
        <f t="shared" si="561"/>
        <v>0</v>
      </c>
      <c r="AT1267">
        <f t="shared" si="562"/>
        <v>0</v>
      </c>
      <c r="AV1267" s="1">
        <v>0</v>
      </c>
      <c r="AW1267">
        <v>0.12511806428670794</v>
      </c>
      <c r="AY1267" s="4">
        <v>2154</v>
      </c>
      <c r="AZ1267">
        <v>0</v>
      </c>
      <c r="BA1267">
        <v>1</v>
      </c>
      <c r="BB1267">
        <v>77</v>
      </c>
      <c r="BC1267">
        <v>11</v>
      </c>
      <c r="BD1267">
        <v>1</v>
      </c>
      <c r="BE1267">
        <v>0</v>
      </c>
      <c r="BF1267">
        <v>0</v>
      </c>
      <c r="BG1267" s="2">
        <v>1</v>
      </c>
      <c r="BH1267" s="2">
        <v>0</v>
      </c>
      <c r="BI1267">
        <v>0</v>
      </c>
      <c r="BJ1267">
        <v>0</v>
      </c>
      <c r="BK1267" s="2">
        <v>0</v>
      </c>
      <c r="BL1267" s="28">
        <v>1</v>
      </c>
      <c r="BM1267">
        <v>0</v>
      </c>
      <c r="BN1267">
        <v>1</v>
      </c>
    </row>
    <row r="1268" spans="1:66">
      <c r="A1268" t="s">
        <v>8172</v>
      </c>
      <c r="B1268" t="s">
        <v>8123</v>
      </c>
      <c r="C1268" t="s">
        <v>8127</v>
      </c>
      <c r="D1268" t="s">
        <v>8116</v>
      </c>
      <c r="E1268" t="s">
        <v>8117</v>
      </c>
      <c r="F1268" t="s">
        <v>8125</v>
      </c>
      <c r="G1268" t="s">
        <v>8119</v>
      </c>
      <c r="H1268" t="s">
        <v>8120</v>
      </c>
      <c r="I1268" t="s">
        <v>8121</v>
      </c>
      <c r="J1268" t="s">
        <v>8120</v>
      </c>
      <c r="K1268" s="50" t="s">
        <v>8121</v>
      </c>
      <c r="L1268" s="3" t="s">
        <v>6821</v>
      </c>
      <c r="M1268" s="4">
        <v>5620</v>
      </c>
      <c r="N1268">
        <v>0</v>
      </c>
      <c r="O1268">
        <f t="shared" si="535"/>
        <v>1</v>
      </c>
      <c r="P1268">
        <v>32</v>
      </c>
      <c r="Q1268">
        <v>161</v>
      </c>
      <c r="R1268">
        <v>25</v>
      </c>
      <c r="S1268">
        <f t="shared" si="536"/>
        <v>0</v>
      </c>
      <c r="T1268">
        <f t="shared" si="537"/>
        <v>1</v>
      </c>
      <c r="U1268">
        <f t="shared" si="538"/>
        <v>0</v>
      </c>
      <c r="V1268" s="2">
        <f t="shared" si="539"/>
        <v>1</v>
      </c>
      <c r="W1268">
        <f t="shared" si="540"/>
        <v>0</v>
      </c>
      <c r="X1268" s="2">
        <f t="shared" si="541"/>
        <v>1</v>
      </c>
      <c r="Y1268">
        <f t="shared" si="542"/>
        <v>0</v>
      </c>
      <c r="Z1268">
        <f t="shared" si="543"/>
        <v>0</v>
      </c>
      <c r="AA1268">
        <f t="shared" si="544"/>
        <v>0</v>
      </c>
      <c r="AB1268" s="2">
        <f t="shared" si="545"/>
        <v>0</v>
      </c>
      <c r="AC1268">
        <f t="shared" si="546"/>
        <v>0</v>
      </c>
      <c r="AD1268">
        <f t="shared" si="547"/>
        <v>0</v>
      </c>
      <c r="AE1268">
        <f t="shared" si="548"/>
        <v>0</v>
      </c>
      <c r="AF1268" s="2">
        <f t="shared" si="549"/>
        <v>0</v>
      </c>
      <c r="AG1268">
        <f t="shared" si="550"/>
        <v>1</v>
      </c>
      <c r="AH1268" s="2">
        <f t="shared" si="551"/>
        <v>0</v>
      </c>
      <c r="AI1268">
        <f t="shared" si="552"/>
        <v>1</v>
      </c>
      <c r="AJ1268" s="2">
        <f t="shared" si="553"/>
        <v>0</v>
      </c>
      <c r="AK1268">
        <f t="shared" si="554"/>
        <v>1</v>
      </c>
      <c r="AL1268" s="2">
        <f t="shared" si="555"/>
        <v>0</v>
      </c>
      <c r="AN1268" s="28">
        <f t="shared" si="556"/>
        <v>0</v>
      </c>
      <c r="AO1268">
        <f t="shared" si="557"/>
        <v>1</v>
      </c>
      <c r="AP1268">
        <f t="shared" si="558"/>
        <v>1</v>
      </c>
      <c r="AQ1268">
        <f t="shared" si="559"/>
        <v>0</v>
      </c>
      <c r="AR1268">
        <f t="shared" si="560"/>
        <v>0</v>
      </c>
      <c r="AS1268" s="17">
        <f t="shared" si="561"/>
        <v>0</v>
      </c>
      <c r="AT1268">
        <f t="shared" si="562"/>
        <v>0</v>
      </c>
      <c r="AV1268" s="1">
        <v>0</v>
      </c>
      <c r="AW1268">
        <v>0.12511845823615717</v>
      </c>
      <c r="AY1268" s="4">
        <v>5620</v>
      </c>
      <c r="AZ1268">
        <v>0</v>
      </c>
      <c r="BA1268">
        <v>1</v>
      </c>
      <c r="BB1268">
        <v>161</v>
      </c>
      <c r="BC1268">
        <v>25</v>
      </c>
      <c r="BD1268">
        <v>0</v>
      </c>
      <c r="BE1268">
        <v>1</v>
      </c>
      <c r="BF1268">
        <v>0</v>
      </c>
      <c r="BG1268" s="2">
        <v>1</v>
      </c>
      <c r="BH1268" s="2">
        <v>1</v>
      </c>
      <c r="BI1268">
        <v>0</v>
      </c>
      <c r="BJ1268">
        <v>1</v>
      </c>
      <c r="BK1268" s="2">
        <v>0</v>
      </c>
      <c r="BL1268" s="28">
        <v>0</v>
      </c>
      <c r="BM1268">
        <v>1</v>
      </c>
      <c r="BN1268">
        <v>1</v>
      </c>
    </row>
    <row r="1269" spans="1:66">
      <c r="A1269" t="s">
        <v>8113</v>
      </c>
      <c r="B1269" t="s">
        <v>8114</v>
      </c>
      <c r="C1269" t="s">
        <v>8124</v>
      </c>
      <c r="D1269" t="s">
        <v>8116</v>
      </c>
      <c r="E1269" t="s">
        <v>8176</v>
      </c>
      <c r="F1269" t="s">
        <v>8122</v>
      </c>
      <c r="G1269" t="s">
        <v>8119</v>
      </c>
      <c r="H1269" t="s">
        <v>8121</v>
      </c>
      <c r="I1269" t="s">
        <v>8121</v>
      </c>
      <c r="J1269" t="s">
        <v>8121</v>
      </c>
      <c r="K1269" s="50" t="s">
        <v>8121</v>
      </c>
      <c r="L1269" s="3" t="s">
        <v>6814</v>
      </c>
      <c r="M1269" s="4">
        <v>5844</v>
      </c>
      <c r="N1269">
        <v>77498</v>
      </c>
      <c r="O1269">
        <f t="shared" si="535"/>
        <v>1</v>
      </c>
      <c r="P1269">
        <v>35</v>
      </c>
      <c r="Q1269">
        <v>78</v>
      </c>
      <c r="R1269">
        <v>17</v>
      </c>
      <c r="S1269">
        <f t="shared" si="536"/>
        <v>1</v>
      </c>
      <c r="T1269">
        <f t="shared" si="537"/>
        <v>1</v>
      </c>
      <c r="U1269">
        <f t="shared" si="538"/>
        <v>1</v>
      </c>
      <c r="V1269" s="2">
        <f t="shared" si="539"/>
        <v>1</v>
      </c>
      <c r="W1269">
        <f t="shared" si="540"/>
        <v>0</v>
      </c>
      <c r="X1269" s="2">
        <f t="shared" si="541"/>
        <v>0</v>
      </c>
      <c r="Y1269">
        <f t="shared" si="542"/>
        <v>1</v>
      </c>
      <c r="Z1269">
        <f t="shared" si="543"/>
        <v>0</v>
      </c>
      <c r="AA1269">
        <f t="shared" si="544"/>
        <v>0</v>
      </c>
      <c r="AB1269" s="2">
        <f t="shared" si="545"/>
        <v>0</v>
      </c>
      <c r="AC1269">
        <f t="shared" si="546"/>
        <v>1</v>
      </c>
      <c r="AD1269">
        <f t="shared" si="547"/>
        <v>0</v>
      </c>
      <c r="AE1269">
        <f t="shared" si="548"/>
        <v>0</v>
      </c>
      <c r="AF1269" s="2">
        <f t="shared" si="549"/>
        <v>0</v>
      </c>
      <c r="AG1269">
        <f t="shared" si="550"/>
        <v>0</v>
      </c>
      <c r="AH1269" s="2">
        <f t="shared" si="551"/>
        <v>0</v>
      </c>
      <c r="AI1269">
        <f t="shared" si="552"/>
        <v>0</v>
      </c>
      <c r="AJ1269" s="2">
        <f t="shared" si="553"/>
        <v>0</v>
      </c>
      <c r="AK1269">
        <f t="shared" si="554"/>
        <v>1</v>
      </c>
      <c r="AL1269" s="2">
        <f t="shared" si="555"/>
        <v>0</v>
      </c>
      <c r="AN1269" s="28">
        <f t="shared" si="556"/>
        <v>1</v>
      </c>
      <c r="AO1269">
        <f t="shared" si="557"/>
        <v>0</v>
      </c>
      <c r="AP1269">
        <f t="shared" si="558"/>
        <v>0</v>
      </c>
      <c r="AQ1269">
        <f t="shared" si="559"/>
        <v>1</v>
      </c>
      <c r="AR1269">
        <f t="shared" si="560"/>
        <v>1</v>
      </c>
      <c r="AS1269" s="17">
        <f t="shared" si="561"/>
        <v>0</v>
      </c>
      <c r="AT1269">
        <f t="shared" si="562"/>
        <v>0</v>
      </c>
      <c r="AV1269" s="1">
        <v>0</v>
      </c>
      <c r="AW1269">
        <v>0.12635827489493334</v>
      </c>
      <c r="AY1269" s="4">
        <v>5844</v>
      </c>
      <c r="AZ1269">
        <v>77498</v>
      </c>
      <c r="BA1269">
        <v>1</v>
      </c>
      <c r="BB1269">
        <v>78</v>
      </c>
      <c r="BC1269">
        <v>17</v>
      </c>
      <c r="BD1269">
        <v>1</v>
      </c>
      <c r="BE1269">
        <v>1</v>
      </c>
      <c r="BF1269">
        <v>1</v>
      </c>
      <c r="BG1269" s="2">
        <v>1</v>
      </c>
      <c r="BH1269" s="2">
        <v>0</v>
      </c>
      <c r="BI1269">
        <v>0</v>
      </c>
      <c r="BJ1269">
        <v>0</v>
      </c>
      <c r="BK1269" s="2">
        <v>0</v>
      </c>
      <c r="BL1269" s="28">
        <v>1</v>
      </c>
      <c r="BM1269">
        <v>0</v>
      </c>
      <c r="BN1269">
        <v>0</v>
      </c>
    </row>
    <row r="1270" spans="1:66">
      <c r="A1270" t="s">
        <v>8113</v>
      </c>
      <c r="B1270" t="s">
        <v>8126</v>
      </c>
      <c r="C1270" t="s">
        <v>8124</v>
      </c>
      <c r="D1270" t="s">
        <v>8116</v>
      </c>
      <c r="E1270" t="s">
        <v>8151</v>
      </c>
      <c r="F1270" t="s">
        <v>8125</v>
      </c>
      <c r="G1270" t="s">
        <v>8119</v>
      </c>
      <c r="H1270" t="s">
        <v>8120</v>
      </c>
      <c r="I1270" t="s">
        <v>8120</v>
      </c>
      <c r="J1270" t="s">
        <v>8120</v>
      </c>
      <c r="K1270" s="50" t="s">
        <v>8121</v>
      </c>
      <c r="L1270" s="3" t="s">
        <v>6811</v>
      </c>
      <c r="M1270" s="4">
        <v>9407</v>
      </c>
      <c r="N1270">
        <v>31485</v>
      </c>
      <c r="O1270">
        <f t="shared" si="535"/>
        <v>1</v>
      </c>
      <c r="P1270">
        <v>36</v>
      </c>
      <c r="Q1270">
        <v>134</v>
      </c>
      <c r="R1270">
        <v>17</v>
      </c>
      <c r="S1270">
        <f t="shared" si="536"/>
        <v>0</v>
      </c>
      <c r="T1270">
        <f t="shared" si="537"/>
        <v>0</v>
      </c>
      <c r="U1270">
        <f t="shared" si="538"/>
        <v>0</v>
      </c>
      <c r="V1270" s="2">
        <f t="shared" si="539"/>
        <v>1</v>
      </c>
      <c r="W1270">
        <f t="shared" si="540"/>
        <v>0</v>
      </c>
      <c r="X1270" s="2">
        <f t="shared" si="541"/>
        <v>0</v>
      </c>
      <c r="Y1270">
        <f t="shared" si="542"/>
        <v>0</v>
      </c>
      <c r="Z1270">
        <f t="shared" si="543"/>
        <v>1</v>
      </c>
      <c r="AA1270">
        <f t="shared" si="544"/>
        <v>0</v>
      </c>
      <c r="AB1270" s="2">
        <f t="shared" si="545"/>
        <v>0</v>
      </c>
      <c r="AC1270">
        <f t="shared" si="546"/>
        <v>1</v>
      </c>
      <c r="AD1270">
        <f t="shared" si="547"/>
        <v>0</v>
      </c>
      <c r="AE1270">
        <f t="shared" si="548"/>
        <v>0</v>
      </c>
      <c r="AF1270" s="2">
        <f t="shared" si="549"/>
        <v>0</v>
      </c>
      <c r="AG1270">
        <f t="shared" si="550"/>
        <v>0</v>
      </c>
      <c r="AH1270" s="2">
        <f t="shared" si="551"/>
        <v>1</v>
      </c>
      <c r="AI1270">
        <f t="shared" si="552"/>
        <v>1</v>
      </c>
      <c r="AJ1270" s="2">
        <f t="shared" si="553"/>
        <v>0</v>
      </c>
      <c r="AK1270">
        <f t="shared" si="554"/>
        <v>1</v>
      </c>
      <c r="AL1270" s="2">
        <f t="shared" si="555"/>
        <v>0</v>
      </c>
      <c r="AN1270" s="28">
        <f t="shared" si="556"/>
        <v>1</v>
      </c>
      <c r="AO1270">
        <f t="shared" si="557"/>
        <v>0</v>
      </c>
      <c r="AP1270">
        <f t="shared" si="558"/>
        <v>0</v>
      </c>
      <c r="AQ1270">
        <f t="shared" si="559"/>
        <v>0</v>
      </c>
      <c r="AR1270">
        <f t="shared" si="560"/>
        <v>0</v>
      </c>
      <c r="AS1270" s="17">
        <f t="shared" si="561"/>
        <v>0</v>
      </c>
      <c r="AT1270">
        <f t="shared" si="562"/>
        <v>0</v>
      </c>
      <c r="AV1270" s="1">
        <v>0</v>
      </c>
      <c r="AW1270">
        <v>0.12679341767299615</v>
      </c>
      <c r="AY1270" s="4">
        <v>9407</v>
      </c>
      <c r="AZ1270">
        <v>31485</v>
      </c>
      <c r="BA1270">
        <v>1</v>
      </c>
      <c r="BB1270">
        <v>134</v>
      </c>
      <c r="BC1270">
        <v>17</v>
      </c>
      <c r="BD1270">
        <v>0</v>
      </c>
      <c r="BE1270">
        <v>0</v>
      </c>
      <c r="BF1270">
        <v>0</v>
      </c>
      <c r="BG1270" s="2">
        <v>1</v>
      </c>
      <c r="BH1270" s="2">
        <v>0</v>
      </c>
      <c r="BI1270">
        <v>0</v>
      </c>
      <c r="BJ1270">
        <v>1</v>
      </c>
      <c r="BK1270" s="2">
        <v>0</v>
      </c>
      <c r="BL1270" s="28">
        <v>1</v>
      </c>
      <c r="BM1270">
        <v>0</v>
      </c>
      <c r="BN1270">
        <v>0</v>
      </c>
    </row>
    <row r="1271" spans="1:66">
      <c r="A1271" t="s">
        <v>8152</v>
      </c>
      <c r="B1271" t="s">
        <v>8114</v>
      </c>
      <c r="C1271" t="s">
        <v>8127</v>
      </c>
      <c r="D1271" t="s">
        <v>8116</v>
      </c>
      <c r="E1271" t="s">
        <v>8176</v>
      </c>
      <c r="F1271" t="s">
        <v>8125</v>
      </c>
      <c r="G1271" t="s">
        <v>8119</v>
      </c>
      <c r="H1271" t="s">
        <v>8121</v>
      </c>
      <c r="I1271" t="s">
        <v>8121</v>
      </c>
      <c r="J1271" t="s">
        <v>8120</v>
      </c>
      <c r="K1271" s="50" t="s">
        <v>8120</v>
      </c>
      <c r="L1271" s="3" t="s">
        <v>6810</v>
      </c>
      <c r="M1271" s="4">
        <v>3681</v>
      </c>
      <c r="N1271">
        <v>0</v>
      </c>
      <c r="O1271">
        <f t="shared" si="535"/>
        <v>1</v>
      </c>
      <c r="P1271">
        <v>50</v>
      </c>
      <c r="Q1271">
        <v>114</v>
      </c>
      <c r="R1271">
        <v>23</v>
      </c>
      <c r="S1271">
        <f t="shared" si="536"/>
        <v>1</v>
      </c>
      <c r="T1271">
        <f t="shared" si="537"/>
        <v>1</v>
      </c>
      <c r="U1271">
        <f t="shared" si="538"/>
        <v>0</v>
      </c>
      <c r="V1271" s="2">
        <f t="shared" si="539"/>
        <v>0</v>
      </c>
      <c r="W1271">
        <f t="shared" si="540"/>
        <v>1</v>
      </c>
      <c r="X1271" s="2">
        <f t="shared" si="541"/>
        <v>0</v>
      </c>
      <c r="Y1271">
        <f t="shared" si="542"/>
        <v>1</v>
      </c>
      <c r="Z1271">
        <f t="shared" si="543"/>
        <v>0</v>
      </c>
      <c r="AA1271">
        <f t="shared" si="544"/>
        <v>0</v>
      </c>
      <c r="AB1271" s="2">
        <f t="shared" si="545"/>
        <v>0</v>
      </c>
      <c r="AC1271">
        <f t="shared" si="546"/>
        <v>0</v>
      </c>
      <c r="AD1271">
        <f t="shared" si="547"/>
        <v>0</v>
      </c>
      <c r="AE1271">
        <f t="shared" si="548"/>
        <v>0</v>
      </c>
      <c r="AF1271" s="2">
        <f t="shared" si="549"/>
        <v>0</v>
      </c>
      <c r="AG1271">
        <f t="shared" si="550"/>
        <v>0</v>
      </c>
      <c r="AH1271" s="2">
        <f t="shared" si="551"/>
        <v>0</v>
      </c>
      <c r="AI1271">
        <f t="shared" si="552"/>
        <v>1</v>
      </c>
      <c r="AJ1271" s="2">
        <f t="shared" si="553"/>
        <v>0</v>
      </c>
      <c r="AK1271">
        <f t="shared" si="554"/>
        <v>1</v>
      </c>
      <c r="AL1271" s="2">
        <f t="shared" si="555"/>
        <v>0</v>
      </c>
      <c r="AN1271" s="28">
        <f t="shared" si="556"/>
        <v>0</v>
      </c>
      <c r="AO1271">
        <f t="shared" si="557"/>
        <v>0</v>
      </c>
      <c r="AP1271">
        <f t="shared" si="558"/>
        <v>1</v>
      </c>
      <c r="AQ1271">
        <f t="shared" si="559"/>
        <v>1</v>
      </c>
      <c r="AR1271">
        <f t="shared" si="560"/>
        <v>0</v>
      </c>
      <c r="AS1271" s="17">
        <f t="shared" si="561"/>
        <v>0</v>
      </c>
      <c r="AT1271">
        <f t="shared" si="562"/>
        <v>0</v>
      </c>
      <c r="AV1271" s="1">
        <v>0</v>
      </c>
      <c r="AW1271">
        <v>0.12688399345003254</v>
      </c>
      <c r="AY1271" s="4">
        <v>3681</v>
      </c>
      <c r="AZ1271">
        <v>0</v>
      </c>
      <c r="BA1271">
        <v>1</v>
      </c>
      <c r="BB1271">
        <v>114</v>
      </c>
      <c r="BC1271">
        <v>23</v>
      </c>
      <c r="BD1271">
        <v>1</v>
      </c>
      <c r="BE1271">
        <v>1</v>
      </c>
      <c r="BF1271">
        <v>0</v>
      </c>
      <c r="BG1271" s="2">
        <v>0</v>
      </c>
      <c r="BH1271" s="2">
        <v>0</v>
      </c>
      <c r="BI1271">
        <v>0</v>
      </c>
      <c r="BJ1271">
        <v>1</v>
      </c>
      <c r="BK1271" s="2">
        <v>0</v>
      </c>
      <c r="BL1271" s="28">
        <v>0</v>
      </c>
      <c r="BM1271">
        <v>0</v>
      </c>
      <c r="BN1271">
        <v>1</v>
      </c>
    </row>
    <row r="1272" spans="1:66">
      <c r="A1272" t="s">
        <v>8113</v>
      </c>
      <c r="B1272" t="s">
        <v>8173</v>
      </c>
      <c r="C1272" t="s">
        <v>8127</v>
      </c>
      <c r="D1272" t="s">
        <v>8116</v>
      </c>
      <c r="E1272" t="s">
        <v>8117</v>
      </c>
      <c r="F1272" t="s">
        <v>8125</v>
      </c>
      <c r="G1272" t="s">
        <v>8119</v>
      </c>
      <c r="H1272" t="s">
        <v>8120</v>
      </c>
      <c r="I1272" t="s">
        <v>8121</v>
      </c>
      <c r="J1272" t="s">
        <v>8120</v>
      </c>
      <c r="K1272" s="50" t="s">
        <v>8121</v>
      </c>
      <c r="L1272" s="3" t="s">
        <v>6808</v>
      </c>
      <c r="M1272" s="4">
        <v>2268</v>
      </c>
      <c r="N1272">
        <v>0</v>
      </c>
      <c r="O1272">
        <f t="shared" si="535"/>
        <v>1</v>
      </c>
      <c r="P1272">
        <v>17</v>
      </c>
      <c r="Q1272">
        <v>97</v>
      </c>
      <c r="R1272">
        <v>3</v>
      </c>
      <c r="S1272">
        <f t="shared" si="536"/>
        <v>0</v>
      </c>
      <c r="T1272">
        <f t="shared" si="537"/>
        <v>1</v>
      </c>
      <c r="U1272">
        <f t="shared" si="538"/>
        <v>0</v>
      </c>
      <c r="V1272" s="2">
        <f t="shared" si="539"/>
        <v>1</v>
      </c>
      <c r="W1272">
        <f t="shared" si="540"/>
        <v>0</v>
      </c>
      <c r="X1272" s="2">
        <f t="shared" si="541"/>
        <v>0</v>
      </c>
      <c r="Y1272">
        <f t="shared" si="542"/>
        <v>0</v>
      </c>
      <c r="Z1272">
        <f t="shared" si="543"/>
        <v>0</v>
      </c>
      <c r="AA1272">
        <f t="shared" si="544"/>
        <v>0</v>
      </c>
      <c r="AB1272" s="2">
        <f t="shared" si="545"/>
        <v>1</v>
      </c>
      <c r="AC1272">
        <f t="shared" si="546"/>
        <v>0</v>
      </c>
      <c r="AD1272">
        <f t="shared" si="547"/>
        <v>0</v>
      </c>
      <c r="AE1272">
        <f t="shared" si="548"/>
        <v>0</v>
      </c>
      <c r="AF1272" s="2">
        <f t="shared" si="549"/>
        <v>0</v>
      </c>
      <c r="AG1272">
        <f t="shared" si="550"/>
        <v>1</v>
      </c>
      <c r="AH1272" s="2">
        <f t="shared" si="551"/>
        <v>0</v>
      </c>
      <c r="AI1272">
        <f t="shared" si="552"/>
        <v>1</v>
      </c>
      <c r="AJ1272" s="2">
        <f t="shared" si="553"/>
        <v>0</v>
      </c>
      <c r="AK1272">
        <f t="shared" si="554"/>
        <v>1</v>
      </c>
      <c r="AL1272" s="2">
        <f t="shared" si="555"/>
        <v>0</v>
      </c>
      <c r="AN1272" s="28">
        <f t="shared" si="556"/>
        <v>1</v>
      </c>
      <c r="AO1272">
        <f t="shared" si="557"/>
        <v>0</v>
      </c>
      <c r="AP1272">
        <f t="shared" si="558"/>
        <v>1</v>
      </c>
      <c r="AQ1272">
        <f t="shared" si="559"/>
        <v>0</v>
      </c>
      <c r="AR1272">
        <f t="shared" si="560"/>
        <v>0</v>
      </c>
      <c r="AS1272" s="17">
        <f t="shared" si="561"/>
        <v>0</v>
      </c>
      <c r="AT1272">
        <f t="shared" si="562"/>
        <v>0</v>
      </c>
      <c r="AV1272" s="1">
        <v>0</v>
      </c>
      <c r="AW1272">
        <v>0.12700069375662165</v>
      </c>
      <c r="AY1272" s="4">
        <v>2268</v>
      </c>
      <c r="AZ1272">
        <v>0</v>
      </c>
      <c r="BA1272">
        <v>1</v>
      </c>
      <c r="BB1272">
        <v>97</v>
      </c>
      <c r="BC1272">
        <v>3</v>
      </c>
      <c r="BD1272">
        <v>0</v>
      </c>
      <c r="BE1272">
        <v>1</v>
      </c>
      <c r="BF1272">
        <v>0</v>
      </c>
      <c r="BG1272" s="2">
        <v>1</v>
      </c>
      <c r="BH1272" s="2">
        <v>0</v>
      </c>
      <c r="BI1272">
        <v>0</v>
      </c>
      <c r="BJ1272">
        <v>1</v>
      </c>
      <c r="BK1272" s="2">
        <v>0</v>
      </c>
      <c r="BL1272" s="28">
        <v>1</v>
      </c>
      <c r="BM1272">
        <v>0</v>
      </c>
      <c r="BN1272">
        <v>1</v>
      </c>
    </row>
    <row r="1273" spans="1:66">
      <c r="A1273" t="s">
        <v>8152</v>
      </c>
      <c r="B1273" t="s">
        <v>8114</v>
      </c>
      <c r="C1273" t="s">
        <v>8124</v>
      </c>
      <c r="D1273" t="s">
        <v>8116</v>
      </c>
      <c r="E1273" t="s">
        <v>8176</v>
      </c>
      <c r="F1273" t="s">
        <v>8125</v>
      </c>
      <c r="G1273" t="s">
        <v>8119</v>
      </c>
      <c r="H1273" t="s">
        <v>8121</v>
      </c>
      <c r="I1273" t="s">
        <v>8121</v>
      </c>
      <c r="J1273" t="s">
        <v>8121</v>
      </c>
      <c r="K1273" s="50" t="s">
        <v>8120</v>
      </c>
      <c r="L1273" s="3" t="s">
        <v>6805</v>
      </c>
      <c r="M1273" s="4">
        <v>9320</v>
      </c>
      <c r="N1273">
        <v>40269</v>
      </c>
      <c r="O1273">
        <f t="shared" si="535"/>
        <v>1</v>
      </c>
      <c r="P1273">
        <v>17</v>
      </c>
      <c r="Q1273">
        <v>127</v>
      </c>
      <c r="R1273">
        <v>0</v>
      </c>
      <c r="S1273">
        <f t="shared" si="536"/>
        <v>1</v>
      </c>
      <c r="T1273">
        <f t="shared" si="537"/>
        <v>1</v>
      </c>
      <c r="U1273">
        <f t="shared" si="538"/>
        <v>1</v>
      </c>
      <c r="V1273" s="2">
        <f t="shared" si="539"/>
        <v>0</v>
      </c>
      <c r="W1273">
        <f t="shared" si="540"/>
        <v>1</v>
      </c>
      <c r="X1273" s="2">
        <f t="shared" si="541"/>
        <v>0</v>
      </c>
      <c r="Y1273">
        <f t="shared" si="542"/>
        <v>1</v>
      </c>
      <c r="Z1273">
        <f t="shared" si="543"/>
        <v>0</v>
      </c>
      <c r="AA1273">
        <f t="shared" si="544"/>
        <v>0</v>
      </c>
      <c r="AB1273" s="2">
        <f t="shared" si="545"/>
        <v>0</v>
      </c>
      <c r="AC1273">
        <f t="shared" si="546"/>
        <v>1</v>
      </c>
      <c r="AD1273">
        <f t="shared" si="547"/>
        <v>0</v>
      </c>
      <c r="AE1273">
        <f t="shared" si="548"/>
        <v>0</v>
      </c>
      <c r="AF1273" s="2">
        <f t="shared" si="549"/>
        <v>0</v>
      </c>
      <c r="AG1273">
        <f t="shared" si="550"/>
        <v>0</v>
      </c>
      <c r="AH1273" s="2">
        <f t="shared" si="551"/>
        <v>0</v>
      </c>
      <c r="AI1273">
        <f t="shared" si="552"/>
        <v>1</v>
      </c>
      <c r="AJ1273" s="2">
        <f t="shared" si="553"/>
        <v>0</v>
      </c>
      <c r="AK1273">
        <f t="shared" si="554"/>
        <v>1</v>
      </c>
      <c r="AL1273" s="2">
        <f t="shared" si="555"/>
        <v>0</v>
      </c>
      <c r="AN1273" s="28">
        <f t="shared" si="556"/>
        <v>0</v>
      </c>
      <c r="AO1273">
        <f t="shared" si="557"/>
        <v>0</v>
      </c>
      <c r="AP1273">
        <f t="shared" si="558"/>
        <v>0</v>
      </c>
      <c r="AQ1273">
        <f t="shared" si="559"/>
        <v>1</v>
      </c>
      <c r="AR1273">
        <f t="shared" si="560"/>
        <v>0</v>
      </c>
      <c r="AS1273" s="17">
        <f t="shared" si="561"/>
        <v>0</v>
      </c>
      <c r="AT1273">
        <f t="shared" si="562"/>
        <v>0</v>
      </c>
      <c r="AV1273" s="1">
        <v>0</v>
      </c>
      <c r="AW1273">
        <v>0.12721115729176027</v>
      </c>
      <c r="AY1273" s="4">
        <v>9320</v>
      </c>
      <c r="AZ1273">
        <v>40269</v>
      </c>
      <c r="BA1273">
        <v>1</v>
      </c>
      <c r="BB1273">
        <v>127</v>
      </c>
      <c r="BC1273">
        <v>0</v>
      </c>
      <c r="BD1273">
        <v>1</v>
      </c>
      <c r="BE1273">
        <v>1</v>
      </c>
      <c r="BF1273">
        <v>1</v>
      </c>
      <c r="BG1273" s="2">
        <v>0</v>
      </c>
      <c r="BH1273" s="2">
        <v>0</v>
      </c>
      <c r="BI1273">
        <v>0</v>
      </c>
      <c r="BJ1273">
        <v>1</v>
      </c>
      <c r="BK1273" s="2">
        <v>0</v>
      </c>
      <c r="BL1273" s="28">
        <v>0</v>
      </c>
      <c r="BM1273">
        <v>0</v>
      </c>
      <c r="BN1273">
        <v>0</v>
      </c>
    </row>
    <row r="1274" spans="1:66">
      <c r="A1274" t="s">
        <v>8152</v>
      </c>
      <c r="B1274" t="s">
        <v>8114</v>
      </c>
      <c r="C1274" t="s">
        <v>8124</v>
      </c>
      <c r="D1274" t="s">
        <v>8116</v>
      </c>
      <c r="E1274" t="s">
        <v>8176</v>
      </c>
      <c r="F1274" t="s">
        <v>8125</v>
      </c>
      <c r="G1274" t="s">
        <v>8119</v>
      </c>
      <c r="H1274" t="s">
        <v>8121</v>
      </c>
      <c r="I1274" t="s">
        <v>8121</v>
      </c>
      <c r="J1274" t="s">
        <v>8120</v>
      </c>
      <c r="K1274" s="50" t="s">
        <v>8121</v>
      </c>
      <c r="L1274" s="3" t="s">
        <v>6804</v>
      </c>
      <c r="M1274" s="4">
        <v>5067</v>
      </c>
      <c r="N1274">
        <v>89703</v>
      </c>
      <c r="O1274">
        <f t="shared" si="535"/>
        <v>1</v>
      </c>
      <c r="P1274">
        <v>18</v>
      </c>
      <c r="Q1274">
        <v>140</v>
      </c>
      <c r="R1274">
        <v>6</v>
      </c>
      <c r="S1274">
        <f t="shared" si="536"/>
        <v>1</v>
      </c>
      <c r="T1274">
        <f t="shared" si="537"/>
        <v>1</v>
      </c>
      <c r="U1274">
        <f t="shared" si="538"/>
        <v>0</v>
      </c>
      <c r="V1274" s="2">
        <f t="shared" si="539"/>
        <v>1</v>
      </c>
      <c r="W1274">
        <f t="shared" si="540"/>
        <v>1</v>
      </c>
      <c r="X1274" s="2">
        <f t="shared" si="541"/>
        <v>0</v>
      </c>
      <c r="Y1274">
        <f t="shared" si="542"/>
        <v>1</v>
      </c>
      <c r="Z1274">
        <f t="shared" si="543"/>
        <v>0</v>
      </c>
      <c r="AA1274">
        <f t="shared" si="544"/>
        <v>0</v>
      </c>
      <c r="AB1274" s="2">
        <f t="shared" si="545"/>
        <v>0</v>
      </c>
      <c r="AC1274">
        <f t="shared" si="546"/>
        <v>1</v>
      </c>
      <c r="AD1274">
        <f t="shared" si="547"/>
        <v>0</v>
      </c>
      <c r="AE1274">
        <f t="shared" si="548"/>
        <v>0</v>
      </c>
      <c r="AF1274" s="2">
        <f t="shared" si="549"/>
        <v>0</v>
      </c>
      <c r="AG1274">
        <f t="shared" si="550"/>
        <v>0</v>
      </c>
      <c r="AH1274" s="2">
        <f t="shared" si="551"/>
        <v>0</v>
      </c>
      <c r="AI1274">
        <f t="shared" si="552"/>
        <v>1</v>
      </c>
      <c r="AJ1274" s="2">
        <f t="shared" si="553"/>
        <v>0</v>
      </c>
      <c r="AK1274">
        <f t="shared" si="554"/>
        <v>1</v>
      </c>
      <c r="AL1274" s="2">
        <f t="shared" si="555"/>
        <v>0</v>
      </c>
      <c r="AN1274" s="28">
        <f t="shared" si="556"/>
        <v>0</v>
      </c>
      <c r="AO1274">
        <f t="shared" si="557"/>
        <v>0</v>
      </c>
      <c r="AP1274">
        <f t="shared" si="558"/>
        <v>0</v>
      </c>
      <c r="AQ1274">
        <f t="shared" si="559"/>
        <v>1</v>
      </c>
      <c r="AR1274">
        <f t="shared" si="560"/>
        <v>0</v>
      </c>
      <c r="AS1274" s="17">
        <f t="shared" si="561"/>
        <v>0</v>
      </c>
      <c r="AT1274">
        <f t="shared" si="562"/>
        <v>0</v>
      </c>
      <c r="AV1274" s="1">
        <v>0</v>
      </c>
      <c r="AW1274">
        <v>0.12722224561833881</v>
      </c>
      <c r="AY1274" s="4">
        <v>5067</v>
      </c>
      <c r="AZ1274">
        <v>89703</v>
      </c>
      <c r="BA1274">
        <v>1</v>
      </c>
      <c r="BB1274">
        <v>140</v>
      </c>
      <c r="BC1274">
        <v>6</v>
      </c>
      <c r="BD1274">
        <v>1</v>
      </c>
      <c r="BE1274">
        <v>1</v>
      </c>
      <c r="BF1274">
        <v>0</v>
      </c>
      <c r="BG1274" s="2">
        <v>1</v>
      </c>
      <c r="BH1274" s="2">
        <v>0</v>
      </c>
      <c r="BI1274">
        <v>0</v>
      </c>
      <c r="BJ1274">
        <v>1</v>
      </c>
      <c r="BK1274" s="2">
        <v>0</v>
      </c>
      <c r="BL1274" s="28">
        <v>0</v>
      </c>
      <c r="BM1274">
        <v>0</v>
      </c>
      <c r="BN1274">
        <v>0</v>
      </c>
    </row>
    <row r="1275" spans="1:66">
      <c r="A1275" t="s">
        <v>8152</v>
      </c>
      <c r="B1275" t="s">
        <v>8173</v>
      </c>
      <c r="C1275" t="s">
        <v>8124</v>
      </c>
      <c r="D1275" t="s">
        <v>8116</v>
      </c>
      <c r="E1275" t="s">
        <v>8151</v>
      </c>
      <c r="F1275" t="s">
        <v>8118</v>
      </c>
      <c r="G1275" t="s">
        <v>8119</v>
      </c>
      <c r="H1275" t="s">
        <v>8121</v>
      </c>
      <c r="I1275" t="s">
        <v>8121</v>
      </c>
      <c r="J1275" t="s">
        <v>8120</v>
      </c>
      <c r="K1275" s="50" t="s">
        <v>8121</v>
      </c>
      <c r="L1275" s="3" t="s">
        <v>6803</v>
      </c>
      <c r="M1275" s="4">
        <v>3436</v>
      </c>
      <c r="N1275">
        <v>30817</v>
      </c>
      <c r="O1275">
        <f t="shared" si="535"/>
        <v>1</v>
      </c>
      <c r="P1275">
        <v>42</v>
      </c>
      <c r="Q1275">
        <v>66</v>
      </c>
      <c r="R1275">
        <v>25</v>
      </c>
      <c r="S1275">
        <f t="shared" si="536"/>
        <v>1</v>
      </c>
      <c r="T1275">
        <f t="shared" si="537"/>
        <v>1</v>
      </c>
      <c r="U1275">
        <f t="shared" si="538"/>
        <v>0</v>
      </c>
      <c r="V1275" s="2">
        <f t="shared" si="539"/>
        <v>1</v>
      </c>
      <c r="W1275">
        <f t="shared" si="540"/>
        <v>1</v>
      </c>
      <c r="X1275" s="2">
        <f t="shared" si="541"/>
        <v>0</v>
      </c>
      <c r="Y1275">
        <f t="shared" si="542"/>
        <v>0</v>
      </c>
      <c r="Z1275">
        <f t="shared" si="543"/>
        <v>0</v>
      </c>
      <c r="AA1275">
        <f t="shared" si="544"/>
        <v>0</v>
      </c>
      <c r="AB1275" s="2">
        <f t="shared" si="545"/>
        <v>1</v>
      </c>
      <c r="AC1275">
        <f t="shared" si="546"/>
        <v>1</v>
      </c>
      <c r="AD1275">
        <f t="shared" si="547"/>
        <v>0</v>
      </c>
      <c r="AE1275">
        <f t="shared" si="548"/>
        <v>0</v>
      </c>
      <c r="AF1275" s="2">
        <f t="shared" si="549"/>
        <v>0</v>
      </c>
      <c r="AG1275">
        <f t="shared" si="550"/>
        <v>0</v>
      </c>
      <c r="AH1275" s="2">
        <f t="shared" si="551"/>
        <v>1</v>
      </c>
      <c r="AI1275">
        <f t="shared" si="552"/>
        <v>0</v>
      </c>
      <c r="AJ1275" s="2">
        <f t="shared" si="553"/>
        <v>1</v>
      </c>
      <c r="AK1275">
        <f t="shared" si="554"/>
        <v>1</v>
      </c>
      <c r="AL1275" s="2">
        <f t="shared" si="555"/>
        <v>0</v>
      </c>
      <c r="AN1275" s="28">
        <f t="shared" si="556"/>
        <v>0</v>
      </c>
      <c r="AO1275">
        <f t="shared" si="557"/>
        <v>0</v>
      </c>
      <c r="AP1275">
        <f t="shared" si="558"/>
        <v>0</v>
      </c>
      <c r="AQ1275">
        <f t="shared" si="559"/>
        <v>0</v>
      </c>
      <c r="AR1275">
        <f t="shared" si="560"/>
        <v>0</v>
      </c>
      <c r="AS1275" s="17">
        <f t="shared" si="561"/>
        <v>0</v>
      </c>
      <c r="AT1275">
        <f t="shared" si="562"/>
        <v>0</v>
      </c>
      <c r="AV1275" s="1">
        <v>0</v>
      </c>
      <c r="AW1275">
        <v>0.12726738635789014</v>
      </c>
      <c r="AY1275" s="4">
        <v>3436</v>
      </c>
      <c r="AZ1275">
        <v>30817</v>
      </c>
      <c r="BA1275">
        <v>1</v>
      </c>
      <c r="BB1275">
        <v>66</v>
      </c>
      <c r="BC1275">
        <v>25</v>
      </c>
      <c r="BD1275">
        <v>1</v>
      </c>
      <c r="BE1275">
        <v>1</v>
      </c>
      <c r="BF1275">
        <v>0</v>
      </c>
      <c r="BG1275" s="2">
        <v>1</v>
      </c>
      <c r="BH1275" s="2">
        <v>0</v>
      </c>
      <c r="BI1275">
        <v>0</v>
      </c>
      <c r="BJ1275">
        <v>0</v>
      </c>
      <c r="BK1275" s="2">
        <v>0</v>
      </c>
      <c r="BL1275" s="28">
        <v>0</v>
      </c>
      <c r="BM1275">
        <v>0</v>
      </c>
      <c r="BN1275">
        <v>0</v>
      </c>
    </row>
    <row r="1276" spans="1:66">
      <c r="A1276" t="s">
        <v>8152</v>
      </c>
      <c r="B1276" t="s">
        <v>8114</v>
      </c>
      <c r="C1276" t="s">
        <v>8170</v>
      </c>
      <c r="D1276" t="s">
        <v>8116</v>
      </c>
      <c r="E1276" t="s">
        <v>8117</v>
      </c>
      <c r="F1276" t="s">
        <v>8125</v>
      </c>
      <c r="G1276" t="s">
        <v>8165</v>
      </c>
      <c r="H1276" t="s">
        <v>8121</v>
      </c>
      <c r="I1276" t="s">
        <v>8121</v>
      </c>
      <c r="J1276" t="s">
        <v>8120</v>
      </c>
      <c r="K1276" s="50" t="s">
        <v>8121</v>
      </c>
      <c r="L1276" s="3" t="s">
        <v>6802</v>
      </c>
      <c r="M1276" s="4">
        <v>10828</v>
      </c>
      <c r="N1276">
        <v>11033</v>
      </c>
      <c r="O1276">
        <f t="shared" si="535"/>
        <v>1</v>
      </c>
      <c r="P1276">
        <v>38</v>
      </c>
      <c r="Q1276">
        <v>85</v>
      </c>
      <c r="R1276">
        <v>27</v>
      </c>
      <c r="S1276">
        <f t="shared" si="536"/>
        <v>1</v>
      </c>
      <c r="T1276">
        <f t="shared" si="537"/>
        <v>1</v>
      </c>
      <c r="U1276">
        <f t="shared" si="538"/>
        <v>0</v>
      </c>
      <c r="V1276" s="2">
        <f t="shared" si="539"/>
        <v>1</v>
      </c>
      <c r="W1276">
        <f t="shared" si="540"/>
        <v>1</v>
      </c>
      <c r="X1276" s="2">
        <f t="shared" si="541"/>
        <v>0</v>
      </c>
      <c r="Y1276">
        <f t="shared" si="542"/>
        <v>1</v>
      </c>
      <c r="Z1276">
        <f t="shared" si="543"/>
        <v>0</v>
      </c>
      <c r="AA1276">
        <f t="shared" si="544"/>
        <v>0</v>
      </c>
      <c r="AB1276" s="2">
        <f t="shared" si="545"/>
        <v>0</v>
      </c>
      <c r="AC1276">
        <f t="shared" si="546"/>
        <v>0</v>
      </c>
      <c r="AD1276">
        <f t="shared" si="547"/>
        <v>1</v>
      </c>
      <c r="AE1276">
        <f t="shared" si="548"/>
        <v>0</v>
      </c>
      <c r="AF1276" s="2">
        <f t="shared" si="549"/>
        <v>0</v>
      </c>
      <c r="AG1276">
        <f t="shared" si="550"/>
        <v>1</v>
      </c>
      <c r="AH1276" s="2">
        <f t="shared" si="551"/>
        <v>0</v>
      </c>
      <c r="AI1276">
        <f t="shared" si="552"/>
        <v>1</v>
      </c>
      <c r="AJ1276" s="2">
        <f t="shared" si="553"/>
        <v>0</v>
      </c>
      <c r="AK1276">
        <f t="shared" si="554"/>
        <v>0</v>
      </c>
      <c r="AL1276" s="2">
        <f t="shared" si="555"/>
        <v>1</v>
      </c>
      <c r="AN1276" s="28">
        <f t="shared" si="556"/>
        <v>0</v>
      </c>
      <c r="AO1276">
        <f t="shared" si="557"/>
        <v>0</v>
      </c>
      <c r="AP1276">
        <f t="shared" si="558"/>
        <v>0</v>
      </c>
      <c r="AQ1276">
        <f t="shared" si="559"/>
        <v>0</v>
      </c>
      <c r="AR1276">
        <f t="shared" si="560"/>
        <v>0</v>
      </c>
      <c r="AS1276" s="17">
        <f t="shared" si="561"/>
        <v>0</v>
      </c>
      <c r="AT1276">
        <f t="shared" si="562"/>
        <v>1</v>
      </c>
      <c r="AV1276" s="1">
        <v>0</v>
      </c>
      <c r="AW1276">
        <v>0.12732882989911773</v>
      </c>
      <c r="AY1276" s="4">
        <v>10828</v>
      </c>
      <c r="AZ1276">
        <v>11033</v>
      </c>
      <c r="BA1276">
        <v>1</v>
      </c>
      <c r="BB1276">
        <v>85</v>
      </c>
      <c r="BC1276">
        <v>27</v>
      </c>
      <c r="BD1276">
        <v>1</v>
      </c>
      <c r="BE1276">
        <v>1</v>
      </c>
      <c r="BF1276">
        <v>0</v>
      </c>
      <c r="BG1276" s="2">
        <v>1</v>
      </c>
      <c r="BH1276" s="2">
        <v>0</v>
      </c>
      <c r="BI1276">
        <v>0</v>
      </c>
      <c r="BJ1276">
        <v>1</v>
      </c>
      <c r="BK1276" s="2">
        <v>1</v>
      </c>
      <c r="BL1276" s="28">
        <v>0</v>
      </c>
      <c r="BM1276">
        <v>0</v>
      </c>
      <c r="BN1276">
        <v>0</v>
      </c>
    </row>
    <row r="1277" spans="1:66">
      <c r="A1277" t="s">
        <v>8172</v>
      </c>
      <c r="B1277" t="s">
        <v>8126</v>
      </c>
      <c r="C1277" t="s">
        <v>8124</v>
      </c>
      <c r="D1277" t="s">
        <v>8116</v>
      </c>
      <c r="E1277" t="s">
        <v>8117</v>
      </c>
      <c r="F1277" t="s">
        <v>8125</v>
      </c>
      <c r="G1277" t="s">
        <v>8155</v>
      </c>
      <c r="H1277" t="s">
        <v>8120</v>
      </c>
      <c r="I1277" t="s">
        <v>8121</v>
      </c>
      <c r="J1277" t="s">
        <v>8120</v>
      </c>
      <c r="K1277" s="50" t="s">
        <v>8121</v>
      </c>
      <c r="L1277" s="3" t="s">
        <v>6800</v>
      </c>
      <c r="M1277" s="4">
        <v>13892</v>
      </c>
      <c r="N1277">
        <v>42305</v>
      </c>
      <c r="O1277">
        <f t="shared" si="535"/>
        <v>1</v>
      </c>
      <c r="P1277">
        <v>33</v>
      </c>
      <c r="Q1277">
        <v>129</v>
      </c>
      <c r="R1277">
        <v>10</v>
      </c>
      <c r="S1277">
        <f t="shared" si="536"/>
        <v>0</v>
      </c>
      <c r="T1277">
        <f t="shared" si="537"/>
        <v>1</v>
      </c>
      <c r="U1277">
        <f t="shared" si="538"/>
        <v>0</v>
      </c>
      <c r="V1277" s="2">
        <f t="shared" si="539"/>
        <v>1</v>
      </c>
      <c r="W1277">
        <f t="shared" si="540"/>
        <v>0</v>
      </c>
      <c r="X1277" s="2">
        <f t="shared" si="541"/>
        <v>1</v>
      </c>
      <c r="Y1277">
        <f t="shared" si="542"/>
        <v>0</v>
      </c>
      <c r="Z1277">
        <f t="shared" si="543"/>
        <v>1</v>
      </c>
      <c r="AA1277">
        <f t="shared" si="544"/>
        <v>0</v>
      </c>
      <c r="AB1277" s="2">
        <f t="shared" si="545"/>
        <v>0</v>
      </c>
      <c r="AC1277">
        <f t="shared" si="546"/>
        <v>1</v>
      </c>
      <c r="AD1277">
        <f t="shared" si="547"/>
        <v>0</v>
      </c>
      <c r="AE1277">
        <f t="shared" si="548"/>
        <v>0</v>
      </c>
      <c r="AF1277" s="2">
        <f t="shared" si="549"/>
        <v>0</v>
      </c>
      <c r="AG1277">
        <f t="shared" si="550"/>
        <v>1</v>
      </c>
      <c r="AH1277" s="2">
        <f t="shared" si="551"/>
        <v>0</v>
      </c>
      <c r="AI1277">
        <f t="shared" si="552"/>
        <v>1</v>
      </c>
      <c r="AJ1277" s="2">
        <f t="shared" si="553"/>
        <v>0</v>
      </c>
      <c r="AK1277">
        <f t="shared" si="554"/>
        <v>0</v>
      </c>
      <c r="AL1277" s="2">
        <f t="shared" si="555"/>
        <v>0</v>
      </c>
      <c r="AN1277" s="28">
        <f t="shared" si="556"/>
        <v>0</v>
      </c>
      <c r="AO1277">
        <f t="shared" si="557"/>
        <v>0</v>
      </c>
      <c r="AP1277">
        <f t="shared" si="558"/>
        <v>0</v>
      </c>
      <c r="AQ1277">
        <f t="shared" si="559"/>
        <v>0</v>
      </c>
      <c r="AR1277">
        <f t="shared" si="560"/>
        <v>0</v>
      </c>
      <c r="AS1277" s="17">
        <f t="shared" si="561"/>
        <v>1</v>
      </c>
      <c r="AT1277">
        <f t="shared" si="562"/>
        <v>0</v>
      </c>
      <c r="AV1277" s="1">
        <v>0</v>
      </c>
      <c r="AW1277">
        <v>0.1274698535573994</v>
      </c>
      <c r="AY1277" s="4">
        <v>13892</v>
      </c>
      <c r="AZ1277">
        <v>42305</v>
      </c>
      <c r="BA1277">
        <v>1</v>
      </c>
      <c r="BB1277">
        <v>129</v>
      </c>
      <c r="BC1277">
        <v>10</v>
      </c>
      <c r="BD1277">
        <v>0</v>
      </c>
      <c r="BE1277">
        <v>1</v>
      </c>
      <c r="BF1277">
        <v>0</v>
      </c>
      <c r="BG1277" s="2">
        <v>1</v>
      </c>
      <c r="BH1277" s="2">
        <v>1</v>
      </c>
      <c r="BI1277">
        <v>0</v>
      </c>
      <c r="BJ1277">
        <v>1</v>
      </c>
      <c r="BK1277" s="2">
        <v>0</v>
      </c>
      <c r="BL1277" s="28">
        <v>0</v>
      </c>
      <c r="BM1277">
        <v>0</v>
      </c>
      <c r="BN1277">
        <v>0</v>
      </c>
    </row>
    <row r="1278" spans="1:66">
      <c r="A1278" t="s">
        <v>8152</v>
      </c>
      <c r="B1278" t="s">
        <v>8123</v>
      </c>
      <c r="C1278" t="s">
        <v>8124</v>
      </c>
      <c r="D1278" t="s">
        <v>8116</v>
      </c>
      <c r="E1278" t="s">
        <v>8176</v>
      </c>
      <c r="F1278" t="s">
        <v>8125</v>
      </c>
      <c r="G1278" t="s">
        <v>8119</v>
      </c>
      <c r="H1278" t="s">
        <v>8121</v>
      </c>
      <c r="I1278" t="s">
        <v>8121</v>
      </c>
      <c r="J1278" t="s">
        <v>8120</v>
      </c>
      <c r="K1278" s="50" t="s">
        <v>8121</v>
      </c>
      <c r="L1278" s="3" t="s">
        <v>6797</v>
      </c>
      <c r="M1278" s="4">
        <v>7366</v>
      </c>
      <c r="N1278">
        <v>30250</v>
      </c>
      <c r="O1278">
        <f t="shared" si="535"/>
        <v>1</v>
      </c>
      <c r="P1278">
        <v>17</v>
      </c>
      <c r="Q1278">
        <v>133</v>
      </c>
      <c r="R1278">
        <v>1</v>
      </c>
      <c r="S1278">
        <f t="shared" si="536"/>
        <v>1</v>
      </c>
      <c r="T1278">
        <f t="shared" si="537"/>
        <v>1</v>
      </c>
      <c r="U1278">
        <f t="shared" si="538"/>
        <v>0</v>
      </c>
      <c r="V1278" s="2">
        <f t="shared" si="539"/>
        <v>1</v>
      </c>
      <c r="W1278">
        <f t="shared" si="540"/>
        <v>1</v>
      </c>
      <c r="X1278" s="2">
        <f t="shared" si="541"/>
        <v>0</v>
      </c>
      <c r="Y1278">
        <f t="shared" si="542"/>
        <v>0</v>
      </c>
      <c r="Z1278">
        <f t="shared" si="543"/>
        <v>0</v>
      </c>
      <c r="AA1278">
        <f t="shared" si="544"/>
        <v>0</v>
      </c>
      <c r="AB1278" s="2">
        <f t="shared" si="545"/>
        <v>0</v>
      </c>
      <c r="AC1278">
        <f t="shared" si="546"/>
        <v>1</v>
      </c>
      <c r="AD1278">
        <f t="shared" si="547"/>
        <v>0</v>
      </c>
      <c r="AE1278">
        <f t="shared" si="548"/>
        <v>0</v>
      </c>
      <c r="AF1278" s="2">
        <f t="shared" si="549"/>
        <v>0</v>
      </c>
      <c r="AG1278">
        <f t="shared" si="550"/>
        <v>0</v>
      </c>
      <c r="AH1278" s="2">
        <f t="shared" si="551"/>
        <v>0</v>
      </c>
      <c r="AI1278">
        <f t="shared" si="552"/>
        <v>1</v>
      </c>
      <c r="AJ1278" s="2">
        <f t="shared" si="553"/>
        <v>0</v>
      </c>
      <c r="AK1278">
        <f t="shared" si="554"/>
        <v>1</v>
      </c>
      <c r="AL1278" s="2">
        <f t="shared" si="555"/>
        <v>0</v>
      </c>
      <c r="AN1278" s="28">
        <f t="shared" si="556"/>
        <v>0</v>
      </c>
      <c r="AO1278">
        <f t="shared" si="557"/>
        <v>1</v>
      </c>
      <c r="AP1278">
        <f t="shared" si="558"/>
        <v>0</v>
      </c>
      <c r="AQ1278">
        <f t="shared" si="559"/>
        <v>1</v>
      </c>
      <c r="AR1278">
        <f t="shared" si="560"/>
        <v>0</v>
      </c>
      <c r="AS1278" s="17">
        <f t="shared" si="561"/>
        <v>0</v>
      </c>
      <c r="AT1278">
        <f t="shared" si="562"/>
        <v>0</v>
      </c>
      <c r="AV1278" s="1">
        <v>0</v>
      </c>
      <c r="AW1278">
        <v>0.1283414085061948</v>
      </c>
      <c r="AY1278" s="4">
        <v>7366</v>
      </c>
      <c r="AZ1278">
        <v>30250</v>
      </c>
      <c r="BA1278">
        <v>1</v>
      </c>
      <c r="BB1278">
        <v>133</v>
      </c>
      <c r="BC1278">
        <v>1</v>
      </c>
      <c r="BD1278">
        <v>1</v>
      </c>
      <c r="BE1278">
        <v>1</v>
      </c>
      <c r="BF1278">
        <v>0</v>
      </c>
      <c r="BG1278" s="2">
        <v>1</v>
      </c>
      <c r="BH1278" s="2">
        <v>0</v>
      </c>
      <c r="BI1278">
        <v>0</v>
      </c>
      <c r="BJ1278">
        <v>1</v>
      </c>
      <c r="BK1278" s="2">
        <v>0</v>
      </c>
      <c r="BL1278" s="28">
        <v>0</v>
      </c>
      <c r="BM1278">
        <v>1</v>
      </c>
      <c r="BN1278">
        <v>0</v>
      </c>
    </row>
    <row r="1279" spans="1:66">
      <c r="A1279" t="s">
        <v>8152</v>
      </c>
      <c r="B1279" t="s">
        <v>8126</v>
      </c>
      <c r="C1279" t="s">
        <v>8124</v>
      </c>
      <c r="D1279" t="s">
        <v>8116</v>
      </c>
      <c r="E1279" t="s">
        <v>8117</v>
      </c>
      <c r="F1279" t="s">
        <v>8122</v>
      </c>
      <c r="G1279" t="s">
        <v>8165</v>
      </c>
      <c r="H1279" t="s">
        <v>8120</v>
      </c>
      <c r="I1279" t="s">
        <v>8120</v>
      </c>
      <c r="J1279" t="s">
        <v>8120</v>
      </c>
      <c r="K1279" s="50" t="s">
        <v>8121</v>
      </c>
      <c r="L1279" s="3" t="s">
        <v>6795</v>
      </c>
      <c r="M1279" s="4">
        <v>6294</v>
      </c>
      <c r="N1279">
        <v>45430</v>
      </c>
      <c r="O1279">
        <f t="shared" si="535"/>
        <v>1</v>
      </c>
      <c r="P1279">
        <v>33</v>
      </c>
      <c r="Q1279">
        <v>95</v>
      </c>
      <c r="R1279">
        <v>21</v>
      </c>
      <c r="S1279">
        <f t="shared" si="536"/>
        <v>0</v>
      </c>
      <c r="T1279">
        <f t="shared" si="537"/>
        <v>0</v>
      </c>
      <c r="U1279">
        <f t="shared" si="538"/>
        <v>0</v>
      </c>
      <c r="V1279" s="2">
        <f t="shared" si="539"/>
        <v>1</v>
      </c>
      <c r="W1279">
        <f t="shared" si="540"/>
        <v>1</v>
      </c>
      <c r="X1279" s="2">
        <f t="shared" si="541"/>
        <v>0</v>
      </c>
      <c r="Y1279">
        <f t="shared" si="542"/>
        <v>0</v>
      </c>
      <c r="Z1279">
        <f t="shared" si="543"/>
        <v>1</v>
      </c>
      <c r="AA1279">
        <f t="shared" si="544"/>
        <v>0</v>
      </c>
      <c r="AB1279" s="2">
        <f t="shared" si="545"/>
        <v>0</v>
      </c>
      <c r="AC1279">
        <f t="shared" si="546"/>
        <v>1</v>
      </c>
      <c r="AD1279">
        <f t="shared" si="547"/>
        <v>0</v>
      </c>
      <c r="AE1279">
        <f t="shared" si="548"/>
        <v>0</v>
      </c>
      <c r="AF1279" s="2">
        <f t="shared" si="549"/>
        <v>0</v>
      </c>
      <c r="AG1279">
        <f t="shared" si="550"/>
        <v>1</v>
      </c>
      <c r="AH1279" s="2">
        <f t="shared" si="551"/>
        <v>0</v>
      </c>
      <c r="AI1279">
        <f t="shared" si="552"/>
        <v>0</v>
      </c>
      <c r="AJ1279" s="2">
        <f t="shared" si="553"/>
        <v>0</v>
      </c>
      <c r="AK1279">
        <f t="shared" si="554"/>
        <v>0</v>
      </c>
      <c r="AL1279" s="2">
        <f t="shared" si="555"/>
        <v>1</v>
      </c>
      <c r="AN1279" s="28">
        <f t="shared" si="556"/>
        <v>0</v>
      </c>
      <c r="AO1279">
        <f t="shared" si="557"/>
        <v>0</v>
      </c>
      <c r="AP1279">
        <f t="shared" si="558"/>
        <v>0</v>
      </c>
      <c r="AQ1279">
        <f t="shared" si="559"/>
        <v>0</v>
      </c>
      <c r="AR1279">
        <f t="shared" si="560"/>
        <v>1</v>
      </c>
      <c r="AS1279" s="17">
        <f t="shared" si="561"/>
        <v>0</v>
      </c>
      <c r="AT1279">
        <f t="shared" si="562"/>
        <v>0</v>
      </c>
      <c r="AV1279" s="1">
        <v>0</v>
      </c>
      <c r="AW1279">
        <v>0.12846761016569455</v>
      </c>
      <c r="AY1279" s="4">
        <v>6294</v>
      </c>
      <c r="AZ1279">
        <v>45430</v>
      </c>
      <c r="BA1279">
        <v>1</v>
      </c>
      <c r="BB1279">
        <v>95</v>
      </c>
      <c r="BC1279">
        <v>21</v>
      </c>
      <c r="BD1279">
        <v>0</v>
      </c>
      <c r="BE1279">
        <v>0</v>
      </c>
      <c r="BF1279">
        <v>0</v>
      </c>
      <c r="BG1279" s="2">
        <v>1</v>
      </c>
      <c r="BH1279" s="2">
        <v>0</v>
      </c>
      <c r="BI1279">
        <v>0</v>
      </c>
      <c r="BJ1279">
        <v>0</v>
      </c>
      <c r="BK1279" s="2">
        <v>1</v>
      </c>
      <c r="BL1279" s="28">
        <v>0</v>
      </c>
      <c r="BM1279">
        <v>0</v>
      </c>
      <c r="BN1279">
        <v>0</v>
      </c>
    </row>
    <row r="1280" spans="1:66">
      <c r="A1280" t="s">
        <v>8172</v>
      </c>
      <c r="B1280" t="s">
        <v>8123</v>
      </c>
      <c r="C1280" t="s">
        <v>8124</v>
      </c>
      <c r="D1280" t="s">
        <v>8116</v>
      </c>
      <c r="E1280" t="s">
        <v>8117</v>
      </c>
      <c r="F1280" t="s">
        <v>8125</v>
      </c>
      <c r="G1280" t="s">
        <v>8119</v>
      </c>
      <c r="H1280" t="s">
        <v>8121</v>
      </c>
      <c r="I1280" t="s">
        <v>8121</v>
      </c>
      <c r="J1280" t="s">
        <v>8120</v>
      </c>
      <c r="K1280" s="50" t="s">
        <v>8121</v>
      </c>
      <c r="L1280" s="3" t="s">
        <v>6787</v>
      </c>
      <c r="M1280" s="4">
        <v>6692</v>
      </c>
      <c r="N1280">
        <v>63221</v>
      </c>
      <c r="O1280">
        <f t="shared" si="535"/>
        <v>1</v>
      </c>
      <c r="P1280">
        <v>41</v>
      </c>
      <c r="Q1280">
        <v>152</v>
      </c>
      <c r="R1280">
        <v>28</v>
      </c>
      <c r="S1280">
        <f t="shared" si="536"/>
        <v>1</v>
      </c>
      <c r="T1280">
        <f t="shared" si="537"/>
        <v>1</v>
      </c>
      <c r="U1280">
        <f t="shared" si="538"/>
        <v>0</v>
      </c>
      <c r="V1280" s="2">
        <f t="shared" si="539"/>
        <v>1</v>
      </c>
      <c r="W1280">
        <f t="shared" si="540"/>
        <v>0</v>
      </c>
      <c r="X1280" s="2">
        <f t="shared" si="541"/>
        <v>1</v>
      </c>
      <c r="Y1280">
        <f t="shared" si="542"/>
        <v>0</v>
      </c>
      <c r="Z1280">
        <f t="shared" si="543"/>
        <v>0</v>
      </c>
      <c r="AA1280">
        <f t="shared" si="544"/>
        <v>0</v>
      </c>
      <c r="AB1280" s="2">
        <f t="shared" si="545"/>
        <v>0</v>
      </c>
      <c r="AC1280">
        <f t="shared" si="546"/>
        <v>1</v>
      </c>
      <c r="AD1280">
        <f t="shared" si="547"/>
        <v>0</v>
      </c>
      <c r="AE1280">
        <f t="shared" si="548"/>
        <v>0</v>
      </c>
      <c r="AF1280" s="2">
        <f t="shared" si="549"/>
        <v>0</v>
      </c>
      <c r="AG1280">
        <f t="shared" si="550"/>
        <v>1</v>
      </c>
      <c r="AH1280" s="2">
        <f t="shared" si="551"/>
        <v>0</v>
      </c>
      <c r="AI1280">
        <f t="shared" si="552"/>
        <v>1</v>
      </c>
      <c r="AJ1280" s="2">
        <f t="shared" si="553"/>
        <v>0</v>
      </c>
      <c r="AK1280">
        <f t="shared" si="554"/>
        <v>1</v>
      </c>
      <c r="AL1280" s="2">
        <f t="shared" si="555"/>
        <v>0</v>
      </c>
      <c r="AN1280" s="28">
        <f t="shared" si="556"/>
        <v>0</v>
      </c>
      <c r="AO1280">
        <f t="shared" si="557"/>
        <v>1</v>
      </c>
      <c r="AP1280">
        <f t="shared" si="558"/>
        <v>0</v>
      </c>
      <c r="AQ1280">
        <f t="shared" si="559"/>
        <v>0</v>
      </c>
      <c r="AR1280">
        <f t="shared" si="560"/>
        <v>0</v>
      </c>
      <c r="AS1280" s="17">
        <f t="shared" si="561"/>
        <v>0</v>
      </c>
      <c r="AT1280">
        <f t="shared" si="562"/>
        <v>0</v>
      </c>
      <c r="AV1280" s="1">
        <v>0</v>
      </c>
      <c r="AW1280">
        <v>0.12915753812024255</v>
      </c>
      <c r="AY1280" s="4">
        <v>6692</v>
      </c>
      <c r="AZ1280">
        <v>63221</v>
      </c>
      <c r="BA1280">
        <v>1</v>
      </c>
      <c r="BB1280">
        <v>152</v>
      </c>
      <c r="BC1280">
        <v>28</v>
      </c>
      <c r="BD1280">
        <v>1</v>
      </c>
      <c r="BE1280">
        <v>1</v>
      </c>
      <c r="BF1280">
        <v>0</v>
      </c>
      <c r="BG1280" s="2">
        <v>1</v>
      </c>
      <c r="BH1280" s="2">
        <v>1</v>
      </c>
      <c r="BI1280">
        <v>0</v>
      </c>
      <c r="BJ1280">
        <v>1</v>
      </c>
      <c r="BK1280" s="2">
        <v>0</v>
      </c>
      <c r="BL1280" s="28">
        <v>0</v>
      </c>
      <c r="BM1280">
        <v>1</v>
      </c>
      <c r="BN1280">
        <v>0</v>
      </c>
    </row>
    <row r="1281" spans="1:66">
      <c r="A1281" t="s">
        <v>8113</v>
      </c>
      <c r="B1281" t="s">
        <v>8123</v>
      </c>
      <c r="C1281" t="s">
        <v>8124</v>
      </c>
      <c r="D1281" t="s">
        <v>8116</v>
      </c>
      <c r="E1281" t="s">
        <v>8151</v>
      </c>
      <c r="F1281" t="s">
        <v>8118</v>
      </c>
      <c r="G1281" t="s">
        <v>8119</v>
      </c>
      <c r="H1281" t="s">
        <v>8121</v>
      </c>
      <c r="I1281" t="s">
        <v>8121</v>
      </c>
      <c r="J1281" t="s">
        <v>8120</v>
      </c>
      <c r="K1281" s="50" t="s">
        <v>8121</v>
      </c>
      <c r="L1281" s="3" t="s">
        <v>6786</v>
      </c>
      <c r="M1281" s="4">
        <v>13081</v>
      </c>
      <c r="N1281">
        <v>89948</v>
      </c>
      <c r="O1281">
        <f t="shared" si="535"/>
        <v>1</v>
      </c>
      <c r="P1281">
        <v>41</v>
      </c>
      <c r="Q1281">
        <v>136</v>
      </c>
      <c r="R1281">
        <v>17</v>
      </c>
      <c r="S1281">
        <f t="shared" si="536"/>
        <v>1</v>
      </c>
      <c r="T1281">
        <f t="shared" si="537"/>
        <v>1</v>
      </c>
      <c r="U1281">
        <f t="shared" si="538"/>
        <v>0</v>
      </c>
      <c r="V1281" s="2">
        <f t="shared" si="539"/>
        <v>1</v>
      </c>
      <c r="W1281">
        <f t="shared" si="540"/>
        <v>0</v>
      </c>
      <c r="X1281" s="2">
        <f t="shared" si="541"/>
        <v>0</v>
      </c>
      <c r="Y1281">
        <f t="shared" si="542"/>
        <v>0</v>
      </c>
      <c r="Z1281">
        <f t="shared" si="543"/>
        <v>0</v>
      </c>
      <c r="AA1281">
        <f t="shared" si="544"/>
        <v>0</v>
      </c>
      <c r="AB1281" s="2">
        <f t="shared" si="545"/>
        <v>0</v>
      </c>
      <c r="AC1281">
        <f t="shared" si="546"/>
        <v>1</v>
      </c>
      <c r="AD1281">
        <f t="shared" si="547"/>
        <v>0</v>
      </c>
      <c r="AE1281">
        <f t="shared" si="548"/>
        <v>0</v>
      </c>
      <c r="AF1281" s="2">
        <f t="shared" si="549"/>
        <v>0</v>
      </c>
      <c r="AG1281">
        <f t="shared" si="550"/>
        <v>0</v>
      </c>
      <c r="AH1281" s="2">
        <f t="shared" si="551"/>
        <v>1</v>
      </c>
      <c r="AI1281">
        <f t="shared" si="552"/>
        <v>0</v>
      </c>
      <c r="AJ1281" s="2">
        <f t="shared" si="553"/>
        <v>1</v>
      </c>
      <c r="AK1281">
        <f t="shared" si="554"/>
        <v>1</v>
      </c>
      <c r="AL1281" s="2">
        <f t="shared" si="555"/>
        <v>0</v>
      </c>
      <c r="AN1281" s="28">
        <f t="shared" si="556"/>
        <v>1</v>
      </c>
      <c r="AO1281">
        <f t="shared" si="557"/>
        <v>1</v>
      </c>
      <c r="AP1281">
        <f t="shared" si="558"/>
        <v>0</v>
      </c>
      <c r="AQ1281">
        <f t="shared" si="559"/>
        <v>0</v>
      </c>
      <c r="AR1281">
        <f t="shared" si="560"/>
        <v>0</v>
      </c>
      <c r="AS1281" s="17">
        <f t="shared" si="561"/>
        <v>0</v>
      </c>
      <c r="AT1281">
        <f t="shared" si="562"/>
        <v>0</v>
      </c>
      <c r="AV1281" s="1">
        <v>0</v>
      </c>
      <c r="AW1281">
        <v>0.12921862310227875</v>
      </c>
      <c r="AY1281" s="4">
        <v>13081</v>
      </c>
      <c r="AZ1281">
        <v>89948</v>
      </c>
      <c r="BA1281">
        <v>1</v>
      </c>
      <c r="BB1281">
        <v>136</v>
      </c>
      <c r="BC1281">
        <v>17</v>
      </c>
      <c r="BD1281">
        <v>1</v>
      </c>
      <c r="BE1281">
        <v>1</v>
      </c>
      <c r="BF1281">
        <v>0</v>
      </c>
      <c r="BG1281" s="2">
        <v>1</v>
      </c>
      <c r="BH1281" s="2">
        <v>0</v>
      </c>
      <c r="BI1281">
        <v>0</v>
      </c>
      <c r="BJ1281">
        <v>0</v>
      </c>
      <c r="BK1281" s="2">
        <v>0</v>
      </c>
      <c r="BL1281" s="28">
        <v>1</v>
      </c>
      <c r="BM1281">
        <v>1</v>
      </c>
      <c r="BN1281">
        <v>0</v>
      </c>
    </row>
    <row r="1282" spans="1:66">
      <c r="A1282" t="s">
        <v>8113</v>
      </c>
      <c r="B1282" t="s">
        <v>8123</v>
      </c>
      <c r="C1282" t="s">
        <v>8127</v>
      </c>
      <c r="D1282" t="s">
        <v>8116</v>
      </c>
      <c r="E1282" t="s">
        <v>8117</v>
      </c>
      <c r="F1282" t="s">
        <v>8122</v>
      </c>
      <c r="G1282" t="s">
        <v>8119</v>
      </c>
      <c r="H1282" t="s">
        <v>8121</v>
      </c>
      <c r="I1282" t="s">
        <v>8121</v>
      </c>
      <c r="J1282" t="s">
        <v>8120</v>
      </c>
      <c r="K1282" s="50" t="s">
        <v>8121</v>
      </c>
      <c r="L1282" s="3" t="s">
        <v>6785</v>
      </c>
      <c r="M1282" s="4">
        <v>10196</v>
      </c>
      <c r="N1282">
        <v>0</v>
      </c>
      <c r="O1282">
        <f t="shared" ref="O1282:O1345" si="563">IF(D1282="M", 1, 0)</f>
        <v>1</v>
      </c>
      <c r="P1282">
        <v>18</v>
      </c>
      <c r="Q1282">
        <v>132</v>
      </c>
      <c r="R1282">
        <v>9</v>
      </c>
      <c r="S1282">
        <f t="shared" ref="S1282:S1345" si="564">IF(H1282="y", 1, 0)</f>
        <v>1</v>
      </c>
      <c r="T1282">
        <f t="shared" ref="T1282:T1345" si="565">IF(I1282="y", 1, 0)</f>
        <v>1</v>
      </c>
      <c r="U1282">
        <f t="shared" ref="U1282:U1345" si="566">IF(J1282="y", 1, 0)</f>
        <v>0</v>
      </c>
      <c r="V1282" s="2">
        <f t="shared" ref="V1282:V1345" si="567">IF(K1282="y", 1, 0)</f>
        <v>1</v>
      </c>
      <c r="W1282">
        <f t="shared" ref="W1282:W1345" si="568">IF(A1282="Extended", 1, 0)</f>
        <v>0</v>
      </c>
      <c r="X1282" s="2">
        <f t="shared" ref="X1282:X1345" si="569">IF(A1282="Premium", 1, 0)</f>
        <v>0</v>
      </c>
      <c r="Y1282">
        <f t="shared" ref="Y1282:Y1345" si="570">IF(B1282="College", 1, 0)</f>
        <v>0</v>
      </c>
      <c r="Z1282">
        <f t="shared" ref="Z1282:Z1345" si="571">IF(B1282="Bachelor", 1, 0)</f>
        <v>0</v>
      </c>
      <c r="AA1282">
        <f t="shared" ref="AA1282:AA1345" si="572">IF(B1282="Master", 1, 0)</f>
        <v>0</v>
      </c>
      <c r="AB1282" s="2">
        <f t="shared" ref="AB1282:AB1345" si="573">IF(B1282="Doctor", 1, 0)</f>
        <v>0</v>
      </c>
      <c r="AC1282">
        <f t="shared" ref="AC1282:AC1345" si="574">IF(C1282="Employed", 1, 0)</f>
        <v>0</v>
      </c>
      <c r="AD1282">
        <f t="shared" ref="AD1282:AD1345" si="575">IF(C1282="Medical Leave", 1, 0)</f>
        <v>0</v>
      </c>
      <c r="AE1282">
        <f t="shared" ref="AE1282:AE1345" si="576">IF(C1282="Retired", 1, 0)</f>
        <v>0</v>
      </c>
      <c r="AF1282" s="2">
        <f t="shared" ref="AF1282:AF1345" si="577">IF(C1282="Disabled", 1, 0)</f>
        <v>0</v>
      </c>
      <c r="AG1282">
        <f t="shared" ref="AG1282:AG1345" si="578">IF(E1282="Suburban", 1, 0)</f>
        <v>1</v>
      </c>
      <c r="AH1282" s="2">
        <f t="shared" ref="AH1282:AH1345" si="579">IF(E1282="Rural", 1, 0)</f>
        <v>0</v>
      </c>
      <c r="AI1282">
        <f t="shared" ref="AI1282:AI1345" si="580">IF(F1282="Married", 1, 0)</f>
        <v>0</v>
      </c>
      <c r="AJ1282" s="2">
        <f t="shared" ref="AJ1282:AJ1345" si="581">IF(F1282="Divorced", 1, 0)</f>
        <v>0</v>
      </c>
      <c r="AK1282">
        <f t="shared" ref="AK1282:AK1345" si="582">IF(G1282="Medsize", 1, 0)</f>
        <v>1</v>
      </c>
      <c r="AL1282" s="2">
        <f t="shared" ref="AL1282:AL1345" si="583">IF(G1282="Large", 1, 0)</f>
        <v>0</v>
      </c>
      <c r="AN1282" s="28">
        <f t="shared" ref="AN1282:AN1345" si="584">IF(W1282+X1282=0, 1, 0)</f>
        <v>1</v>
      </c>
      <c r="AO1282">
        <f t="shared" ref="AO1282:AO1345" si="585">IF(SUM(Y1282:AB1282)=0,1,0)</f>
        <v>1</v>
      </c>
      <c r="AP1282">
        <f t="shared" ref="AP1282:AP1345" si="586">IF(SUM(AC1282:AF1282)=0, 1, 0)</f>
        <v>1</v>
      </c>
      <c r="AQ1282">
        <f t="shared" si="559"/>
        <v>0</v>
      </c>
      <c r="AR1282">
        <f t="shared" si="560"/>
        <v>1</v>
      </c>
      <c r="AS1282" s="17">
        <f t="shared" si="561"/>
        <v>0</v>
      </c>
      <c r="AT1282">
        <f t="shared" si="562"/>
        <v>0</v>
      </c>
      <c r="AV1282" s="1">
        <v>0</v>
      </c>
      <c r="AW1282">
        <v>0.12932188582109375</v>
      </c>
      <c r="AY1282" s="4">
        <v>10196</v>
      </c>
      <c r="AZ1282">
        <v>0</v>
      </c>
      <c r="BA1282">
        <v>1</v>
      </c>
      <c r="BB1282">
        <v>132</v>
      </c>
      <c r="BC1282">
        <v>9</v>
      </c>
      <c r="BD1282">
        <v>1</v>
      </c>
      <c r="BE1282">
        <v>1</v>
      </c>
      <c r="BF1282">
        <v>0</v>
      </c>
      <c r="BG1282" s="2">
        <v>1</v>
      </c>
      <c r="BH1282" s="2">
        <v>0</v>
      </c>
      <c r="BI1282">
        <v>0</v>
      </c>
      <c r="BJ1282">
        <v>0</v>
      </c>
      <c r="BK1282" s="2">
        <v>0</v>
      </c>
      <c r="BL1282" s="28">
        <v>1</v>
      </c>
      <c r="BM1282">
        <v>1</v>
      </c>
      <c r="BN1282">
        <v>1</v>
      </c>
    </row>
    <row r="1283" spans="1:66">
      <c r="A1283" t="s">
        <v>8113</v>
      </c>
      <c r="B1283" t="s">
        <v>8126</v>
      </c>
      <c r="C1283" t="s">
        <v>8127</v>
      </c>
      <c r="D1283" t="s">
        <v>8116</v>
      </c>
      <c r="E1283" t="s">
        <v>8117</v>
      </c>
      <c r="F1283" t="s">
        <v>8122</v>
      </c>
      <c r="G1283" t="s">
        <v>8119</v>
      </c>
      <c r="H1283" t="s">
        <v>8121</v>
      </c>
      <c r="I1283" t="s">
        <v>8121</v>
      </c>
      <c r="J1283" t="s">
        <v>8120</v>
      </c>
      <c r="K1283" s="50" t="s">
        <v>8121</v>
      </c>
      <c r="L1283" s="3" t="s">
        <v>6783</v>
      </c>
      <c r="M1283" s="4">
        <v>4813</v>
      </c>
      <c r="N1283">
        <v>0</v>
      </c>
      <c r="O1283">
        <f t="shared" si="563"/>
        <v>1</v>
      </c>
      <c r="P1283">
        <v>56</v>
      </c>
      <c r="Q1283">
        <v>57</v>
      </c>
      <c r="R1283">
        <v>30</v>
      </c>
      <c r="S1283">
        <f t="shared" si="564"/>
        <v>1</v>
      </c>
      <c r="T1283">
        <f t="shared" si="565"/>
        <v>1</v>
      </c>
      <c r="U1283">
        <f t="shared" si="566"/>
        <v>0</v>
      </c>
      <c r="V1283" s="2">
        <f t="shared" si="567"/>
        <v>1</v>
      </c>
      <c r="W1283">
        <f t="shared" si="568"/>
        <v>0</v>
      </c>
      <c r="X1283" s="2">
        <f t="shared" si="569"/>
        <v>0</v>
      </c>
      <c r="Y1283">
        <f t="shared" si="570"/>
        <v>0</v>
      </c>
      <c r="Z1283">
        <f t="shared" si="571"/>
        <v>1</v>
      </c>
      <c r="AA1283">
        <f t="shared" si="572"/>
        <v>0</v>
      </c>
      <c r="AB1283" s="2">
        <f t="shared" si="573"/>
        <v>0</v>
      </c>
      <c r="AC1283">
        <f t="shared" si="574"/>
        <v>0</v>
      </c>
      <c r="AD1283">
        <f t="shared" si="575"/>
        <v>0</v>
      </c>
      <c r="AE1283">
        <f t="shared" si="576"/>
        <v>0</v>
      </c>
      <c r="AF1283" s="2">
        <f t="shared" si="577"/>
        <v>0</v>
      </c>
      <c r="AG1283">
        <f t="shared" si="578"/>
        <v>1</v>
      </c>
      <c r="AH1283" s="2">
        <f t="shared" si="579"/>
        <v>0</v>
      </c>
      <c r="AI1283">
        <f t="shared" si="580"/>
        <v>0</v>
      </c>
      <c r="AJ1283" s="2">
        <f t="shared" si="581"/>
        <v>0</v>
      </c>
      <c r="AK1283">
        <f t="shared" si="582"/>
        <v>1</v>
      </c>
      <c r="AL1283" s="2">
        <f t="shared" si="583"/>
        <v>0</v>
      </c>
      <c r="AN1283" s="28">
        <f t="shared" si="584"/>
        <v>1</v>
      </c>
      <c r="AO1283">
        <f t="shared" si="585"/>
        <v>0</v>
      </c>
      <c r="AP1283">
        <f t="shared" si="586"/>
        <v>1</v>
      </c>
      <c r="AQ1283">
        <f t="shared" ref="AQ1283:AQ1346" si="587">IF(SUM(AG1283:AH1283)=0, 1, 0)</f>
        <v>0</v>
      </c>
      <c r="AR1283">
        <f t="shared" ref="AR1283:AR1346" si="588">IF(SUM(AI1283:AJ1283)=0,1,0)</f>
        <v>1</v>
      </c>
      <c r="AS1283" s="17">
        <f t="shared" ref="AS1283:AS1346" si="589">IF(SUM(AK1283:AL1283)=0,1,0)</f>
        <v>0</v>
      </c>
      <c r="AT1283">
        <f t="shared" ref="AT1283:AT1346" si="590">IF(SUM(AD1283:AF1283)&gt;0, 1, 0)</f>
        <v>0</v>
      </c>
      <c r="AV1283" s="1">
        <v>0</v>
      </c>
      <c r="AW1283">
        <v>0.12952589761909372</v>
      </c>
      <c r="AY1283" s="4">
        <v>4813</v>
      </c>
      <c r="AZ1283">
        <v>0</v>
      </c>
      <c r="BA1283">
        <v>1</v>
      </c>
      <c r="BB1283">
        <v>57</v>
      </c>
      <c r="BC1283">
        <v>30</v>
      </c>
      <c r="BD1283">
        <v>1</v>
      </c>
      <c r="BE1283">
        <v>1</v>
      </c>
      <c r="BF1283">
        <v>0</v>
      </c>
      <c r="BG1283" s="2">
        <v>1</v>
      </c>
      <c r="BH1283" s="2">
        <v>0</v>
      </c>
      <c r="BI1283">
        <v>0</v>
      </c>
      <c r="BJ1283">
        <v>0</v>
      </c>
      <c r="BK1283" s="2">
        <v>0</v>
      </c>
      <c r="BL1283" s="28">
        <v>1</v>
      </c>
      <c r="BM1283">
        <v>0</v>
      </c>
      <c r="BN1283">
        <v>1</v>
      </c>
    </row>
    <row r="1284" spans="1:66">
      <c r="A1284" t="s">
        <v>8113</v>
      </c>
      <c r="B1284" t="s">
        <v>8114</v>
      </c>
      <c r="C1284" t="s">
        <v>8127</v>
      </c>
      <c r="D1284" t="s">
        <v>8116</v>
      </c>
      <c r="E1284" t="s">
        <v>8117</v>
      </c>
      <c r="F1284" t="s">
        <v>8125</v>
      </c>
      <c r="G1284" t="s">
        <v>8119</v>
      </c>
      <c r="H1284" t="s">
        <v>8121</v>
      </c>
      <c r="I1284" t="s">
        <v>8121</v>
      </c>
      <c r="J1284" t="s">
        <v>8121</v>
      </c>
      <c r="K1284" s="50" t="s">
        <v>8121</v>
      </c>
      <c r="L1284" s="3" t="s">
        <v>6782</v>
      </c>
      <c r="M1284" s="4">
        <v>8487</v>
      </c>
      <c r="N1284">
        <v>0</v>
      </c>
      <c r="O1284">
        <f t="shared" si="563"/>
        <v>1</v>
      </c>
      <c r="P1284">
        <v>17</v>
      </c>
      <c r="Q1284">
        <v>110</v>
      </c>
      <c r="R1284">
        <v>7</v>
      </c>
      <c r="S1284">
        <f t="shared" si="564"/>
        <v>1</v>
      </c>
      <c r="T1284">
        <f t="shared" si="565"/>
        <v>1</v>
      </c>
      <c r="U1284">
        <f t="shared" si="566"/>
        <v>1</v>
      </c>
      <c r="V1284" s="2">
        <f t="shared" si="567"/>
        <v>1</v>
      </c>
      <c r="W1284">
        <f t="shared" si="568"/>
        <v>0</v>
      </c>
      <c r="X1284" s="2">
        <f t="shared" si="569"/>
        <v>0</v>
      </c>
      <c r="Y1284">
        <f t="shared" si="570"/>
        <v>1</v>
      </c>
      <c r="Z1284">
        <f t="shared" si="571"/>
        <v>0</v>
      </c>
      <c r="AA1284">
        <f t="shared" si="572"/>
        <v>0</v>
      </c>
      <c r="AB1284" s="2">
        <f t="shared" si="573"/>
        <v>0</v>
      </c>
      <c r="AC1284">
        <f t="shared" si="574"/>
        <v>0</v>
      </c>
      <c r="AD1284">
        <f t="shared" si="575"/>
        <v>0</v>
      </c>
      <c r="AE1284">
        <f t="shared" si="576"/>
        <v>0</v>
      </c>
      <c r="AF1284" s="2">
        <f t="shared" si="577"/>
        <v>0</v>
      </c>
      <c r="AG1284">
        <f t="shared" si="578"/>
        <v>1</v>
      </c>
      <c r="AH1284" s="2">
        <f t="shared" si="579"/>
        <v>0</v>
      </c>
      <c r="AI1284">
        <f t="shared" si="580"/>
        <v>1</v>
      </c>
      <c r="AJ1284" s="2">
        <f t="shared" si="581"/>
        <v>0</v>
      </c>
      <c r="AK1284">
        <f t="shared" si="582"/>
        <v>1</v>
      </c>
      <c r="AL1284" s="2">
        <f t="shared" si="583"/>
        <v>0</v>
      </c>
      <c r="AN1284" s="28">
        <f t="shared" si="584"/>
        <v>1</v>
      </c>
      <c r="AO1284">
        <f t="shared" si="585"/>
        <v>0</v>
      </c>
      <c r="AP1284">
        <f t="shared" si="586"/>
        <v>1</v>
      </c>
      <c r="AQ1284">
        <f t="shared" si="587"/>
        <v>0</v>
      </c>
      <c r="AR1284">
        <f t="shared" si="588"/>
        <v>0</v>
      </c>
      <c r="AS1284" s="17">
        <f t="shared" si="589"/>
        <v>0</v>
      </c>
      <c r="AT1284">
        <f t="shared" si="590"/>
        <v>0</v>
      </c>
      <c r="AV1284" s="1">
        <v>0</v>
      </c>
      <c r="AW1284">
        <v>0.12956940481884843</v>
      </c>
      <c r="AY1284" s="4">
        <v>8487</v>
      </c>
      <c r="AZ1284">
        <v>0</v>
      </c>
      <c r="BA1284">
        <v>1</v>
      </c>
      <c r="BB1284">
        <v>110</v>
      </c>
      <c r="BC1284">
        <v>7</v>
      </c>
      <c r="BD1284">
        <v>1</v>
      </c>
      <c r="BE1284">
        <v>1</v>
      </c>
      <c r="BF1284">
        <v>1</v>
      </c>
      <c r="BG1284" s="2">
        <v>1</v>
      </c>
      <c r="BH1284" s="2">
        <v>0</v>
      </c>
      <c r="BI1284">
        <v>0</v>
      </c>
      <c r="BJ1284">
        <v>1</v>
      </c>
      <c r="BK1284" s="2">
        <v>0</v>
      </c>
      <c r="BL1284" s="28">
        <v>1</v>
      </c>
      <c r="BM1284">
        <v>0</v>
      </c>
      <c r="BN1284">
        <v>1</v>
      </c>
    </row>
    <row r="1285" spans="1:66">
      <c r="A1285" t="s">
        <v>8113</v>
      </c>
      <c r="B1285" t="s">
        <v>8126</v>
      </c>
      <c r="C1285" t="s">
        <v>8124</v>
      </c>
      <c r="D1285" t="s">
        <v>8116</v>
      </c>
      <c r="E1285" t="s">
        <v>8117</v>
      </c>
      <c r="F1285" t="s">
        <v>8125</v>
      </c>
      <c r="G1285" t="s">
        <v>8119</v>
      </c>
      <c r="H1285" t="s">
        <v>8120</v>
      </c>
      <c r="I1285" t="s">
        <v>8121</v>
      </c>
      <c r="J1285" t="s">
        <v>8120</v>
      </c>
      <c r="K1285" s="50" t="s">
        <v>8121</v>
      </c>
      <c r="L1285" s="3" t="s">
        <v>6781</v>
      </c>
      <c r="M1285" s="4">
        <v>8382</v>
      </c>
      <c r="N1285">
        <v>25998</v>
      </c>
      <c r="O1285">
        <f t="shared" si="563"/>
        <v>1</v>
      </c>
      <c r="P1285">
        <v>40</v>
      </c>
      <c r="Q1285">
        <v>73</v>
      </c>
      <c r="R1285">
        <v>16</v>
      </c>
      <c r="S1285">
        <f t="shared" si="564"/>
        <v>0</v>
      </c>
      <c r="T1285">
        <f t="shared" si="565"/>
        <v>1</v>
      </c>
      <c r="U1285">
        <f t="shared" si="566"/>
        <v>0</v>
      </c>
      <c r="V1285" s="2">
        <f t="shared" si="567"/>
        <v>1</v>
      </c>
      <c r="W1285">
        <f t="shared" si="568"/>
        <v>0</v>
      </c>
      <c r="X1285" s="2">
        <f t="shared" si="569"/>
        <v>0</v>
      </c>
      <c r="Y1285">
        <f t="shared" si="570"/>
        <v>0</v>
      </c>
      <c r="Z1285">
        <f t="shared" si="571"/>
        <v>1</v>
      </c>
      <c r="AA1285">
        <f t="shared" si="572"/>
        <v>0</v>
      </c>
      <c r="AB1285" s="2">
        <f t="shared" si="573"/>
        <v>0</v>
      </c>
      <c r="AC1285">
        <f t="shared" si="574"/>
        <v>1</v>
      </c>
      <c r="AD1285">
        <f t="shared" si="575"/>
        <v>0</v>
      </c>
      <c r="AE1285">
        <f t="shared" si="576"/>
        <v>0</v>
      </c>
      <c r="AF1285" s="2">
        <f t="shared" si="577"/>
        <v>0</v>
      </c>
      <c r="AG1285">
        <f t="shared" si="578"/>
        <v>1</v>
      </c>
      <c r="AH1285" s="2">
        <f t="shared" si="579"/>
        <v>0</v>
      </c>
      <c r="AI1285">
        <f t="shared" si="580"/>
        <v>1</v>
      </c>
      <c r="AJ1285" s="2">
        <f t="shared" si="581"/>
        <v>0</v>
      </c>
      <c r="AK1285">
        <f t="shared" si="582"/>
        <v>1</v>
      </c>
      <c r="AL1285" s="2">
        <f t="shared" si="583"/>
        <v>0</v>
      </c>
      <c r="AN1285" s="28">
        <f t="shared" si="584"/>
        <v>1</v>
      </c>
      <c r="AO1285">
        <f t="shared" si="585"/>
        <v>0</v>
      </c>
      <c r="AP1285">
        <f t="shared" si="586"/>
        <v>0</v>
      </c>
      <c r="AQ1285">
        <f t="shared" si="587"/>
        <v>0</v>
      </c>
      <c r="AR1285">
        <f t="shared" si="588"/>
        <v>0</v>
      </c>
      <c r="AS1285" s="17">
        <f t="shared" si="589"/>
        <v>0</v>
      </c>
      <c r="AT1285">
        <f t="shared" si="590"/>
        <v>0</v>
      </c>
      <c r="AV1285" s="1">
        <v>0</v>
      </c>
      <c r="AW1285">
        <v>0.12961400026903208</v>
      </c>
      <c r="AY1285" s="4">
        <v>8382</v>
      </c>
      <c r="AZ1285">
        <v>25998</v>
      </c>
      <c r="BA1285">
        <v>1</v>
      </c>
      <c r="BB1285">
        <v>73</v>
      </c>
      <c r="BC1285">
        <v>16</v>
      </c>
      <c r="BD1285">
        <v>0</v>
      </c>
      <c r="BE1285">
        <v>1</v>
      </c>
      <c r="BF1285">
        <v>0</v>
      </c>
      <c r="BG1285" s="2">
        <v>1</v>
      </c>
      <c r="BH1285" s="2">
        <v>0</v>
      </c>
      <c r="BI1285">
        <v>0</v>
      </c>
      <c r="BJ1285">
        <v>1</v>
      </c>
      <c r="BK1285" s="2">
        <v>0</v>
      </c>
      <c r="BL1285" s="28">
        <v>1</v>
      </c>
      <c r="BM1285">
        <v>0</v>
      </c>
      <c r="BN1285">
        <v>0</v>
      </c>
    </row>
    <row r="1286" spans="1:66">
      <c r="A1286" t="s">
        <v>8113</v>
      </c>
      <c r="B1286" t="s">
        <v>8123</v>
      </c>
      <c r="C1286" t="s">
        <v>8127</v>
      </c>
      <c r="D1286" t="s">
        <v>8116</v>
      </c>
      <c r="E1286" t="s">
        <v>8117</v>
      </c>
      <c r="F1286" t="s">
        <v>8125</v>
      </c>
      <c r="G1286" t="s">
        <v>8155</v>
      </c>
      <c r="H1286" t="s">
        <v>8120</v>
      </c>
      <c r="I1286" t="s">
        <v>8120</v>
      </c>
      <c r="J1286" t="s">
        <v>8121</v>
      </c>
      <c r="K1286" s="50" t="s">
        <v>8121</v>
      </c>
      <c r="L1286" s="3" t="s">
        <v>6780</v>
      </c>
      <c r="M1286" s="4">
        <v>6515</v>
      </c>
      <c r="N1286">
        <v>0</v>
      </c>
      <c r="O1286">
        <f t="shared" si="563"/>
        <v>1</v>
      </c>
      <c r="P1286">
        <v>24</v>
      </c>
      <c r="Q1286">
        <v>77</v>
      </c>
      <c r="R1286">
        <v>12</v>
      </c>
      <c r="S1286">
        <f t="shared" si="564"/>
        <v>0</v>
      </c>
      <c r="T1286">
        <f t="shared" si="565"/>
        <v>0</v>
      </c>
      <c r="U1286">
        <f t="shared" si="566"/>
        <v>1</v>
      </c>
      <c r="V1286" s="2">
        <f t="shared" si="567"/>
        <v>1</v>
      </c>
      <c r="W1286">
        <f t="shared" si="568"/>
        <v>0</v>
      </c>
      <c r="X1286" s="2">
        <f t="shared" si="569"/>
        <v>0</v>
      </c>
      <c r="Y1286">
        <f t="shared" si="570"/>
        <v>0</v>
      </c>
      <c r="Z1286">
        <f t="shared" si="571"/>
        <v>0</v>
      </c>
      <c r="AA1286">
        <f t="shared" si="572"/>
        <v>0</v>
      </c>
      <c r="AB1286" s="2">
        <f t="shared" si="573"/>
        <v>0</v>
      </c>
      <c r="AC1286">
        <f t="shared" si="574"/>
        <v>0</v>
      </c>
      <c r="AD1286">
        <f t="shared" si="575"/>
        <v>0</v>
      </c>
      <c r="AE1286">
        <f t="shared" si="576"/>
        <v>0</v>
      </c>
      <c r="AF1286" s="2">
        <f t="shared" si="577"/>
        <v>0</v>
      </c>
      <c r="AG1286">
        <f t="shared" si="578"/>
        <v>1</v>
      </c>
      <c r="AH1286" s="2">
        <f t="shared" si="579"/>
        <v>0</v>
      </c>
      <c r="AI1286">
        <f t="shared" si="580"/>
        <v>1</v>
      </c>
      <c r="AJ1286" s="2">
        <f t="shared" si="581"/>
        <v>0</v>
      </c>
      <c r="AK1286">
        <f t="shared" si="582"/>
        <v>0</v>
      </c>
      <c r="AL1286" s="2">
        <f t="shared" si="583"/>
        <v>0</v>
      </c>
      <c r="AN1286" s="28">
        <f t="shared" si="584"/>
        <v>1</v>
      </c>
      <c r="AO1286">
        <f t="shared" si="585"/>
        <v>1</v>
      </c>
      <c r="AP1286">
        <f t="shared" si="586"/>
        <v>1</v>
      </c>
      <c r="AQ1286">
        <f t="shared" si="587"/>
        <v>0</v>
      </c>
      <c r="AR1286">
        <f t="shared" si="588"/>
        <v>0</v>
      </c>
      <c r="AS1286" s="17">
        <f t="shared" si="589"/>
        <v>1</v>
      </c>
      <c r="AT1286">
        <f t="shared" si="590"/>
        <v>0</v>
      </c>
      <c r="AV1286" s="1">
        <v>0</v>
      </c>
      <c r="AW1286">
        <v>0.12972902140101839</v>
      </c>
      <c r="AY1286" s="4">
        <v>6515</v>
      </c>
      <c r="AZ1286">
        <v>0</v>
      </c>
      <c r="BA1286">
        <v>1</v>
      </c>
      <c r="BB1286">
        <v>77</v>
      </c>
      <c r="BC1286">
        <v>12</v>
      </c>
      <c r="BD1286">
        <v>0</v>
      </c>
      <c r="BE1286">
        <v>0</v>
      </c>
      <c r="BF1286">
        <v>1</v>
      </c>
      <c r="BG1286" s="2">
        <v>1</v>
      </c>
      <c r="BH1286" s="2">
        <v>0</v>
      </c>
      <c r="BI1286">
        <v>0</v>
      </c>
      <c r="BJ1286">
        <v>1</v>
      </c>
      <c r="BK1286" s="2">
        <v>0</v>
      </c>
      <c r="BL1286" s="28">
        <v>1</v>
      </c>
      <c r="BM1286">
        <v>1</v>
      </c>
      <c r="BN1286">
        <v>1</v>
      </c>
    </row>
    <row r="1287" spans="1:66">
      <c r="A1287" t="s">
        <v>8113</v>
      </c>
      <c r="B1287" t="s">
        <v>8167</v>
      </c>
      <c r="C1287" t="s">
        <v>8127</v>
      </c>
      <c r="D1287" t="s">
        <v>8116</v>
      </c>
      <c r="E1287" t="s">
        <v>8117</v>
      </c>
      <c r="F1287" t="s">
        <v>8125</v>
      </c>
      <c r="G1287" t="s">
        <v>8165</v>
      </c>
      <c r="H1287" t="s">
        <v>8121</v>
      </c>
      <c r="I1287" t="s">
        <v>8121</v>
      </c>
      <c r="J1287" t="s">
        <v>8120</v>
      </c>
      <c r="K1287" s="50" t="s">
        <v>8121</v>
      </c>
      <c r="L1287" s="3" t="s">
        <v>6778</v>
      </c>
      <c r="M1287" s="4">
        <v>26570</v>
      </c>
      <c r="N1287">
        <v>0</v>
      </c>
      <c r="O1287">
        <f t="shared" si="563"/>
        <v>1</v>
      </c>
      <c r="P1287">
        <v>24</v>
      </c>
      <c r="Q1287">
        <v>100</v>
      </c>
      <c r="R1287">
        <v>16</v>
      </c>
      <c r="S1287">
        <f t="shared" si="564"/>
        <v>1</v>
      </c>
      <c r="T1287">
        <f t="shared" si="565"/>
        <v>1</v>
      </c>
      <c r="U1287">
        <f t="shared" si="566"/>
        <v>0</v>
      </c>
      <c r="V1287" s="2">
        <f t="shared" si="567"/>
        <v>1</v>
      </c>
      <c r="W1287">
        <f t="shared" si="568"/>
        <v>0</v>
      </c>
      <c r="X1287" s="2">
        <f t="shared" si="569"/>
        <v>0</v>
      </c>
      <c r="Y1287">
        <f t="shared" si="570"/>
        <v>0</v>
      </c>
      <c r="Z1287">
        <f t="shared" si="571"/>
        <v>0</v>
      </c>
      <c r="AA1287">
        <f t="shared" si="572"/>
        <v>1</v>
      </c>
      <c r="AB1287" s="2">
        <f t="shared" si="573"/>
        <v>0</v>
      </c>
      <c r="AC1287">
        <f t="shared" si="574"/>
        <v>0</v>
      </c>
      <c r="AD1287">
        <f t="shared" si="575"/>
        <v>0</v>
      </c>
      <c r="AE1287">
        <f t="shared" si="576"/>
        <v>0</v>
      </c>
      <c r="AF1287" s="2">
        <f t="shared" si="577"/>
        <v>0</v>
      </c>
      <c r="AG1287">
        <f t="shared" si="578"/>
        <v>1</v>
      </c>
      <c r="AH1287" s="2">
        <f t="shared" si="579"/>
        <v>0</v>
      </c>
      <c r="AI1287">
        <f t="shared" si="580"/>
        <v>1</v>
      </c>
      <c r="AJ1287" s="2">
        <f t="shared" si="581"/>
        <v>0</v>
      </c>
      <c r="AK1287">
        <f t="shared" si="582"/>
        <v>0</v>
      </c>
      <c r="AL1287" s="2">
        <f t="shared" si="583"/>
        <v>1</v>
      </c>
      <c r="AN1287" s="28">
        <f t="shared" si="584"/>
        <v>1</v>
      </c>
      <c r="AO1287">
        <f t="shared" si="585"/>
        <v>0</v>
      </c>
      <c r="AP1287">
        <f t="shared" si="586"/>
        <v>1</v>
      </c>
      <c r="AQ1287">
        <f t="shared" si="587"/>
        <v>0</v>
      </c>
      <c r="AR1287">
        <f t="shared" si="588"/>
        <v>0</v>
      </c>
      <c r="AS1287" s="17">
        <f t="shared" si="589"/>
        <v>0</v>
      </c>
      <c r="AT1287">
        <f t="shared" si="590"/>
        <v>0</v>
      </c>
      <c r="AV1287" s="1">
        <v>0</v>
      </c>
      <c r="AW1287">
        <v>0.12979180045881858</v>
      </c>
      <c r="AY1287" s="4">
        <v>26570</v>
      </c>
      <c r="AZ1287">
        <v>0</v>
      </c>
      <c r="BA1287">
        <v>1</v>
      </c>
      <c r="BB1287">
        <v>100</v>
      </c>
      <c r="BC1287">
        <v>16</v>
      </c>
      <c r="BD1287">
        <v>1</v>
      </c>
      <c r="BE1287">
        <v>1</v>
      </c>
      <c r="BF1287">
        <v>0</v>
      </c>
      <c r="BG1287" s="2">
        <v>1</v>
      </c>
      <c r="BH1287" s="2">
        <v>0</v>
      </c>
      <c r="BI1287">
        <v>0</v>
      </c>
      <c r="BJ1287">
        <v>1</v>
      </c>
      <c r="BK1287" s="2">
        <v>1</v>
      </c>
      <c r="BL1287" s="28">
        <v>1</v>
      </c>
      <c r="BM1287">
        <v>0</v>
      </c>
      <c r="BN1287">
        <v>1</v>
      </c>
    </row>
    <row r="1288" spans="1:66">
      <c r="A1288" t="s">
        <v>8113</v>
      </c>
      <c r="B1288" t="s">
        <v>8126</v>
      </c>
      <c r="C1288" t="s">
        <v>8124</v>
      </c>
      <c r="D1288" t="s">
        <v>8116</v>
      </c>
      <c r="E1288" t="s">
        <v>8151</v>
      </c>
      <c r="F1288" t="s">
        <v>8118</v>
      </c>
      <c r="G1288" t="s">
        <v>8119</v>
      </c>
      <c r="H1288" t="s">
        <v>8121</v>
      </c>
      <c r="I1288" t="s">
        <v>8121</v>
      </c>
      <c r="J1288" t="s">
        <v>8121</v>
      </c>
      <c r="K1288" s="50" t="s">
        <v>8121</v>
      </c>
      <c r="L1288" s="3" t="s">
        <v>6773</v>
      </c>
      <c r="M1288" s="4">
        <v>4822</v>
      </c>
      <c r="N1288">
        <v>73769</v>
      </c>
      <c r="O1288">
        <f t="shared" si="563"/>
        <v>1</v>
      </c>
      <c r="P1288">
        <v>39</v>
      </c>
      <c r="Q1288">
        <v>75</v>
      </c>
      <c r="R1288">
        <v>24</v>
      </c>
      <c r="S1288">
        <f t="shared" si="564"/>
        <v>1</v>
      </c>
      <c r="T1288">
        <f t="shared" si="565"/>
        <v>1</v>
      </c>
      <c r="U1288">
        <f t="shared" si="566"/>
        <v>1</v>
      </c>
      <c r="V1288" s="2">
        <f t="shared" si="567"/>
        <v>1</v>
      </c>
      <c r="W1288">
        <f t="shared" si="568"/>
        <v>0</v>
      </c>
      <c r="X1288" s="2">
        <f t="shared" si="569"/>
        <v>0</v>
      </c>
      <c r="Y1288">
        <f t="shared" si="570"/>
        <v>0</v>
      </c>
      <c r="Z1288">
        <f t="shared" si="571"/>
        <v>1</v>
      </c>
      <c r="AA1288">
        <f t="shared" si="572"/>
        <v>0</v>
      </c>
      <c r="AB1288" s="2">
        <f t="shared" si="573"/>
        <v>0</v>
      </c>
      <c r="AC1288">
        <f t="shared" si="574"/>
        <v>1</v>
      </c>
      <c r="AD1288">
        <f t="shared" si="575"/>
        <v>0</v>
      </c>
      <c r="AE1288">
        <f t="shared" si="576"/>
        <v>0</v>
      </c>
      <c r="AF1288" s="2">
        <f t="shared" si="577"/>
        <v>0</v>
      </c>
      <c r="AG1288">
        <f t="shared" si="578"/>
        <v>0</v>
      </c>
      <c r="AH1288" s="2">
        <f t="shared" si="579"/>
        <v>1</v>
      </c>
      <c r="AI1288">
        <f t="shared" si="580"/>
        <v>0</v>
      </c>
      <c r="AJ1288" s="2">
        <f t="shared" si="581"/>
        <v>1</v>
      </c>
      <c r="AK1288">
        <f t="shared" si="582"/>
        <v>1</v>
      </c>
      <c r="AL1288" s="2">
        <f t="shared" si="583"/>
        <v>0</v>
      </c>
      <c r="AN1288" s="28">
        <f t="shared" si="584"/>
        <v>1</v>
      </c>
      <c r="AO1288">
        <f t="shared" si="585"/>
        <v>0</v>
      </c>
      <c r="AP1288">
        <f t="shared" si="586"/>
        <v>0</v>
      </c>
      <c r="AQ1288">
        <f t="shared" si="587"/>
        <v>0</v>
      </c>
      <c r="AR1288">
        <f t="shared" si="588"/>
        <v>0</v>
      </c>
      <c r="AS1288" s="17">
        <f t="shared" si="589"/>
        <v>0</v>
      </c>
      <c r="AT1288">
        <f t="shared" si="590"/>
        <v>0</v>
      </c>
      <c r="AV1288" s="1">
        <v>0</v>
      </c>
      <c r="AW1288">
        <v>0.13013904175261923</v>
      </c>
      <c r="AY1288" s="4">
        <v>4822</v>
      </c>
      <c r="AZ1288">
        <v>73769</v>
      </c>
      <c r="BA1288">
        <v>1</v>
      </c>
      <c r="BB1288">
        <v>75</v>
      </c>
      <c r="BC1288">
        <v>24</v>
      </c>
      <c r="BD1288">
        <v>1</v>
      </c>
      <c r="BE1288">
        <v>1</v>
      </c>
      <c r="BF1288">
        <v>1</v>
      </c>
      <c r="BG1288" s="2">
        <v>1</v>
      </c>
      <c r="BH1288" s="2">
        <v>0</v>
      </c>
      <c r="BI1288">
        <v>0</v>
      </c>
      <c r="BJ1288">
        <v>0</v>
      </c>
      <c r="BK1288" s="2">
        <v>0</v>
      </c>
      <c r="BL1288" s="28">
        <v>1</v>
      </c>
      <c r="BM1288">
        <v>0</v>
      </c>
      <c r="BN1288">
        <v>0</v>
      </c>
    </row>
    <row r="1289" spans="1:66">
      <c r="A1289" t="s">
        <v>8113</v>
      </c>
      <c r="B1289" t="s">
        <v>8167</v>
      </c>
      <c r="C1289" t="s">
        <v>8124</v>
      </c>
      <c r="D1289" t="s">
        <v>8116</v>
      </c>
      <c r="E1289" t="s">
        <v>8151</v>
      </c>
      <c r="F1289" t="s">
        <v>8118</v>
      </c>
      <c r="G1289" t="s">
        <v>8155</v>
      </c>
      <c r="H1289" t="s">
        <v>8120</v>
      </c>
      <c r="I1289" t="s">
        <v>8121</v>
      </c>
      <c r="J1289" t="s">
        <v>8120</v>
      </c>
      <c r="K1289" s="50" t="s">
        <v>8121</v>
      </c>
      <c r="L1289" s="3" t="s">
        <v>6771</v>
      </c>
      <c r="M1289" s="4">
        <v>5757</v>
      </c>
      <c r="N1289">
        <v>88997</v>
      </c>
      <c r="O1289">
        <f t="shared" si="563"/>
        <v>1</v>
      </c>
      <c r="P1289">
        <v>31</v>
      </c>
      <c r="Q1289">
        <v>100</v>
      </c>
      <c r="R1289">
        <v>9</v>
      </c>
      <c r="S1289">
        <f t="shared" si="564"/>
        <v>0</v>
      </c>
      <c r="T1289">
        <f t="shared" si="565"/>
        <v>1</v>
      </c>
      <c r="U1289">
        <f t="shared" si="566"/>
        <v>0</v>
      </c>
      <c r="V1289" s="2">
        <f t="shared" si="567"/>
        <v>1</v>
      </c>
      <c r="W1289">
        <f t="shared" si="568"/>
        <v>0</v>
      </c>
      <c r="X1289" s="2">
        <f t="shared" si="569"/>
        <v>0</v>
      </c>
      <c r="Y1289">
        <f t="shared" si="570"/>
        <v>0</v>
      </c>
      <c r="Z1289">
        <f t="shared" si="571"/>
        <v>0</v>
      </c>
      <c r="AA1289">
        <f t="shared" si="572"/>
        <v>1</v>
      </c>
      <c r="AB1289" s="2">
        <f t="shared" si="573"/>
        <v>0</v>
      </c>
      <c r="AC1289">
        <f t="shared" si="574"/>
        <v>1</v>
      </c>
      <c r="AD1289">
        <f t="shared" si="575"/>
        <v>0</v>
      </c>
      <c r="AE1289">
        <f t="shared" si="576"/>
        <v>0</v>
      </c>
      <c r="AF1289" s="2">
        <f t="shared" si="577"/>
        <v>0</v>
      </c>
      <c r="AG1289">
        <f t="shared" si="578"/>
        <v>0</v>
      </c>
      <c r="AH1289" s="2">
        <f t="shared" si="579"/>
        <v>1</v>
      </c>
      <c r="AI1289">
        <f t="shared" si="580"/>
        <v>0</v>
      </c>
      <c r="AJ1289" s="2">
        <f t="shared" si="581"/>
        <v>1</v>
      </c>
      <c r="AK1289">
        <f t="shared" si="582"/>
        <v>0</v>
      </c>
      <c r="AL1289" s="2">
        <f t="shared" si="583"/>
        <v>0</v>
      </c>
      <c r="AN1289" s="28">
        <f t="shared" si="584"/>
        <v>1</v>
      </c>
      <c r="AO1289">
        <f t="shared" si="585"/>
        <v>0</v>
      </c>
      <c r="AP1289">
        <f t="shared" si="586"/>
        <v>0</v>
      </c>
      <c r="AQ1289">
        <f t="shared" si="587"/>
        <v>0</v>
      </c>
      <c r="AR1289">
        <f t="shared" si="588"/>
        <v>0</v>
      </c>
      <c r="AS1289" s="17">
        <f t="shared" si="589"/>
        <v>1</v>
      </c>
      <c r="AT1289">
        <f t="shared" si="590"/>
        <v>0</v>
      </c>
      <c r="AV1289" s="1">
        <v>0</v>
      </c>
      <c r="AW1289">
        <v>0.13046733994524337</v>
      </c>
      <c r="AY1289" s="4">
        <v>5757</v>
      </c>
      <c r="AZ1289">
        <v>88997</v>
      </c>
      <c r="BA1289">
        <v>1</v>
      </c>
      <c r="BB1289">
        <v>100</v>
      </c>
      <c r="BC1289">
        <v>9</v>
      </c>
      <c r="BD1289">
        <v>0</v>
      </c>
      <c r="BE1289">
        <v>1</v>
      </c>
      <c r="BF1289">
        <v>0</v>
      </c>
      <c r="BG1289" s="2">
        <v>1</v>
      </c>
      <c r="BH1289" s="2">
        <v>0</v>
      </c>
      <c r="BI1289">
        <v>0</v>
      </c>
      <c r="BJ1289">
        <v>0</v>
      </c>
      <c r="BK1289" s="2">
        <v>0</v>
      </c>
      <c r="BL1289" s="28">
        <v>1</v>
      </c>
      <c r="BM1289">
        <v>0</v>
      </c>
      <c r="BN1289">
        <v>0</v>
      </c>
    </row>
    <row r="1290" spans="1:66">
      <c r="A1290" t="s">
        <v>8113</v>
      </c>
      <c r="B1290" t="s">
        <v>8114</v>
      </c>
      <c r="C1290" t="s">
        <v>8127</v>
      </c>
      <c r="D1290" t="s">
        <v>8116</v>
      </c>
      <c r="E1290" t="s">
        <v>8117</v>
      </c>
      <c r="F1290" t="s">
        <v>8122</v>
      </c>
      <c r="G1290" t="s">
        <v>8119</v>
      </c>
      <c r="H1290" t="s">
        <v>8121</v>
      </c>
      <c r="I1290" t="s">
        <v>8121</v>
      </c>
      <c r="J1290" t="s">
        <v>8120</v>
      </c>
      <c r="K1290" s="50" t="s">
        <v>8120</v>
      </c>
      <c r="L1290" s="3" t="s">
        <v>6770</v>
      </c>
      <c r="M1290" s="4">
        <v>6715</v>
      </c>
      <c r="N1290">
        <v>0</v>
      </c>
      <c r="O1290">
        <f t="shared" si="563"/>
        <v>1</v>
      </c>
      <c r="P1290">
        <v>47</v>
      </c>
      <c r="Q1290">
        <v>49</v>
      </c>
      <c r="R1290">
        <v>22</v>
      </c>
      <c r="S1290">
        <f t="shared" si="564"/>
        <v>1</v>
      </c>
      <c r="T1290">
        <f t="shared" si="565"/>
        <v>1</v>
      </c>
      <c r="U1290">
        <f t="shared" si="566"/>
        <v>0</v>
      </c>
      <c r="V1290" s="2">
        <f t="shared" si="567"/>
        <v>0</v>
      </c>
      <c r="W1290">
        <f t="shared" si="568"/>
        <v>0</v>
      </c>
      <c r="X1290" s="2">
        <f t="shared" si="569"/>
        <v>0</v>
      </c>
      <c r="Y1290">
        <f t="shared" si="570"/>
        <v>1</v>
      </c>
      <c r="Z1290">
        <f t="shared" si="571"/>
        <v>0</v>
      </c>
      <c r="AA1290">
        <f t="shared" si="572"/>
        <v>0</v>
      </c>
      <c r="AB1290" s="2">
        <f t="shared" si="573"/>
        <v>0</v>
      </c>
      <c r="AC1290">
        <f t="shared" si="574"/>
        <v>0</v>
      </c>
      <c r="AD1290">
        <f t="shared" si="575"/>
        <v>0</v>
      </c>
      <c r="AE1290">
        <f t="shared" si="576"/>
        <v>0</v>
      </c>
      <c r="AF1290" s="2">
        <f t="shared" si="577"/>
        <v>0</v>
      </c>
      <c r="AG1290">
        <f t="shared" si="578"/>
        <v>1</v>
      </c>
      <c r="AH1290" s="2">
        <f t="shared" si="579"/>
        <v>0</v>
      </c>
      <c r="AI1290">
        <f t="shared" si="580"/>
        <v>0</v>
      </c>
      <c r="AJ1290" s="2">
        <f t="shared" si="581"/>
        <v>0</v>
      </c>
      <c r="AK1290">
        <f t="shared" si="582"/>
        <v>1</v>
      </c>
      <c r="AL1290" s="2">
        <f t="shared" si="583"/>
        <v>0</v>
      </c>
      <c r="AN1290" s="28">
        <f t="shared" si="584"/>
        <v>1</v>
      </c>
      <c r="AO1290">
        <f t="shared" si="585"/>
        <v>0</v>
      </c>
      <c r="AP1290">
        <f t="shared" si="586"/>
        <v>1</v>
      </c>
      <c r="AQ1290">
        <f t="shared" si="587"/>
        <v>0</v>
      </c>
      <c r="AR1290">
        <f t="shared" si="588"/>
        <v>1</v>
      </c>
      <c r="AS1290" s="17">
        <f t="shared" si="589"/>
        <v>0</v>
      </c>
      <c r="AT1290">
        <f t="shared" si="590"/>
        <v>0</v>
      </c>
      <c r="AV1290" s="1">
        <v>0</v>
      </c>
      <c r="AW1290">
        <v>0.1308079786276482</v>
      </c>
      <c r="AY1290" s="4">
        <v>6715</v>
      </c>
      <c r="AZ1290">
        <v>0</v>
      </c>
      <c r="BA1290">
        <v>1</v>
      </c>
      <c r="BB1290">
        <v>49</v>
      </c>
      <c r="BC1290">
        <v>22</v>
      </c>
      <c r="BD1290">
        <v>1</v>
      </c>
      <c r="BE1290">
        <v>1</v>
      </c>
      <c r="BF1290">
        <v>0</v>
      </c>
      <c r="BG1290" s="2">
        <v>0</v>
      </c>
      <c r="BH1290" s="2">
        <v>0</v>
      </c>
      <c r="BI1290">
        <v>0</v>
      </c>
      <c r="BJ1290">
        <v>0</v>
      </c>
      <c r="BK1290" s="2">
        <v>0</v>
      </c>
      <c r="BL1290" s="28">
        <v>1</v>
      </c>
      <c r="BM1290">
        <v>0</v>
      </c>
      <c r="BN1290">
        <v>1</v>
      </c>
    </row>
    <row r="1291" spans="1:66">
      <c r="A1291" t="s">
        <v>8113</v>
      </c>
      <c r="B1291" t="s">
        <v>8123</v>
      </c>
      <c r="C1291" t="s">
        <v>8127</v>
      </c>
      <c r="D1291" t="s">
        <v>8116</v>
      </c>
      <c r="E1291" t="s">
        <v>8117</v>
      </c>
      <c r="F1291" t="s">
        <v>8122</v>
      </c>
      <c r="G1291" t="s">
        <v>8155</v>
      </c>
      <c r="H1291" t="s">
        <v>8120</v>
      </c>
      <c r="I1291" t="s">
        <v>8120</v>
      </c>
      <c r="J1291" t="s">
        <v>8120</v>
      </c>
      <c r="K1291" s="50" t="s">
        <v>8121</v>
      </c>
      <c r="L1291" s="3" t="s">
        <v>6769</v>
      </c>
      <c r="M1291" s="4">
        <v>7660</v>
      </c>
      <c r="N1291">
        <v>0</v>
      </c>
      <c r="O1291">
        <f t="shared" si="563"/>
        <v>1</v>
      </c>
      <c r="P1291">
        <v>44</v>
      </c>
      <c r="Q1291">
        <v>65</v>
      </c>
      <c r="R1291">
        <v>22</v>
      </c>
      <c r="S1291">
        <f t="shared" si="564"/>
        <v>0</v>
      </c>
      <c r="T1291">
        <f t="shared" si="565"/>
        <v>0</v>
      </c>
      <c r="U1291">
        <f t="shared" si="566"/>
        <v>0</v>
      </c>
      <c r="V1291" s="2">
        <f t="shared" si="567"/>
        <v>1</v>
      </c>
      <c r="W1291">
        <f t="shared" si="568"/>
        <v>0</v>
      </c>
      <c r="X1291" s="2">
        <f t="shared" si="569"/>
        <v>0</v>
      </c>
      <c r="Y1291">
        <f t="shared" si="570"/>
        <v>0</v>
      </c>
      <c r="Z1291">
        <f t="shared" si="571"/>
        <v>0</v>
      </c>
      <c r="AA1291">
        <f t="shared" si="572"/>
        <v>0</v>
      </c>
      <c r="AB1291" s="2">
        <f t="shared" si="573"/>
        <v>0</v>
      </c>
      <c r="AC1291">
        <f t="shared" si="574"/>
        <v>0</v>
      </c>
      <c r="AD1291">
        <f t="shared" si="575"/>
        <v>0</v>
      </c>
      <c r="AE1291">
        <f t="shared" si="576"/>
        <v>0</v>
      </c>
      <c r="AF1291" s="2">
        <f t="shared" si="577"/>
        <v>0</v>
      </c>
      <c r="AG1291">
        <f t="shared" si="578"/>
        <v>1</v>
      </c>
      <c r="AH1291" s="2">
        <f t="shared" si="579"/>
        <v>0</v>
      </c>
      <c r="AI1291">
        <f t="shared" si="580"/>
        <v>0</v>
      </c>
      <c r="AJ1291" s="2">
        <f t="shared" si="581"/>
        <v>0</v>
      </c>
      <c r="AK1291">
        <f t="shared" si="582"/>
        <v>0</v>
      </c>
      <c r="AL1291" s="2">
        <f t="shared" si="583"/>
        <v>0</v>
      </c>
      <c r="AN1291" s="28">
        <f t="shared" si="584"/>
        <v>1</v>
      </c>
      <c r="AO1291">
        <f t="shared" si="585"/>
        <v>1</v>
      </c>
      <c r="AP1291">
        <f t="shared" si="586"/>
        <v>1</v>
      </c>
      <c r="AQ1291">
        <f t="shared" si="587"/>
        <v>0</v>
      </c>
      <c r="AR1291">
        <f t="shared" si="588"/>
        <v>1</v>
      </c>
      <c r="AS1291" s="17">
        <f t="shared" si="589"/>
        <v>1</v>
      </c>
      <c r="AT1291">
        <f t="shared" si="590"/>
        <v>0</v>
      </c>
      <c r="AV1291" s="1">
        <v>0</v>
      </c>
      <c r="AW1291">
        <v>0.13081000146028121</v>
      </c>
      <c r="AY1291" s="4">
        <v>7660</v>
      </c>
      <c r="AZ1291">
        <v>0</v>
      </c>
      <c r="BA1291">
        <v>1</v>
      </c>
      <c r="BB1291">
        <v>65</v>
      </c>
      <c r="BC1291">
        <v>22</v>
      </c>
      <c r="BD1291">
        <v>0</v>
      </c>
      <c r="BE1291">
        <v>0</v>
      </c>
      <c r="BF1291">
        <v>0</v>
      </c>
      <c r="BG1291" s="2">
        <v>1</v>
      </c>
      <c r="BH1291" s="2">
        <v>0</v>
      </c>
      <c r="BI1291">
        <v>0</v>
      </c>
      <c r="BJ1291">
        <v>0</v>
      </c>
      <c r="BK1291" s="2">
        <v>0</v>
      </c>
      <c r="BL1291" s="28">
        <v>1</v>
      </c>
      <c r="BM1291">
        <v>1</v>
      </c>
      <c r="BN1291">
        <v>1</v>
      </c>
    </row>
    <row r="1292" spans="1:66">
      <c r="A1292" t="s">
        <v>8152</v>
      </c>
      <c r="B1292" t="s">
        <v>8114</v>
      </c>
      <c r="C1292" t="s">
        <v>8127</v>
      </c>
      <c r="D1292" t="s">
        <v>8116</v>
      </c>
      <c r="E1292" t="s">
        <v>8117</v>
      </c>
      <c r="F1292" t="s">
        <v>8125</v>
      </c>
      <c r="G1292" t="s">
        <v>8155</v>
      </c>
      <c r="H1292" t="s">
        <v>8120</v>
      </c>
      <c r="I1292" t="s">
        <v>8121</v>
      </c>
      <c r="J1292" t="s">
        <v>8120</v>
      </c>
      <c r="K1292" s="50" t="s">
        <v>8121</v>
      </c>
      <c r="L1292" s="3" t="s">
        <v>6765</v>
      </c>
      <c r="M1292" s="4">
        <v>8305</v>
      </c>
      <c r="N1292">
        <v>0</v>
      </c>
      <c r="O1292">
        <f t="shared" si="563"/>
        <v>1</v>
      </c>
      <c r="P1292">
        <v>47</v>
      </c>
      <c r="Q1292">
        <v>124</v>
      </c>
      <c r="R1292">
        <v>22</v>
      </c>
      <c r="S1292">
        <f t="shared" si="564"/>
        <v>0</v>
      </c>
      <c r="T1292">
        <f t="shared" si="565"/>
        <v>1</v>
      </c>
      <c r="U1292">
        <f t="shared" si="566"/>
        <v>0</v>
      </c>
      <c r="V1292" s="2">
        <f t="shared" si="567"/>
        <v>1</v>
      </c>
      <c r="W1292">
        <f t="shared" si="568"/>
        <v>1</v>
      </c>
      <c r="X1292" s="2">
        <f t="shared" si="569"/>
        <v>0</v>
      </c>
      <c r="Y1292">
        <f t="shared" si="570"/>
        <v>1</v>
      </c>
      <c r="Z1292">
        <f t="shared" si="571"/>
        <v>0</v>
      </c>
      <c r="AA1292">
        <f t="shared" si="572"/>
        <v>0</v>
      </c>
      <c r="AB1292" s="2">
        <f t="shared" si="573"/>
        <v>0</v>
      </c>
      <c r="AC1292">
        <f t="shared" si="574"/>
        <v>0</v>
      </c>
      <c r="AD1292">
        <f t="shared" si="575"/>
        <v>0</v>
      </c>
      <c r="AE1292">
        <f t="shared" si="576"/>
        <v>0</v>
      </c>
      <c r="AF1292" s="2">
        <f t="shared" si="577"/>
        <v>0</v>
      </c>
      <c r="AG1292">
        <f t="shared" si="578"/>
        <v>1</v>
      </c>
      <c r="AH1292" s="2">
        <f t="shared" si="579"/>
        <v>0</v>
      </c>
      <c r="AI1292">
        <f t="shared" si="580"/>
        <v>1</v>
      </c>
      <c r="AJ1292" s="2">
        <f t="shared" si="581"/>
        <v>0</v>
      </c>
      <c r="AK1292">
        <f t="shared" si="582"/>
        <v>0</v>
      </c>
      <c r="AL1292" s="2">
        <f t="shared" si="583"/>
        <v>0</v>
      </c>
      <c r="AN1292" s="28">
        <f t="shared" si="584"/>
        <v>0</v>
      </c>
      <c r="AO1292">
        <f t="shared" si="585"/>
        <v>0</v>
      </c>
      <c r="AP1292">
        <f t="shared" si="586"/>
        <v>1</v>
      </c>
      <c r="AQ1292">
        <f t="shared" si="587"/>
        <v>0</v>
      </c>
      <c r="AR1292">
        <f t="shared" si="588"/>
        <v>0</v>
      </c>
      <c r="AS1292" s="17">
        <f t="shared" si="589"/>
        <v>1</v>
      </c>
      <c r="AT1292">
        <f t="shared" si="590"/>
        <v>0</v>
      </c>
      <c r="AV1292" s="1">
        <v>0</v>
      </c>
      <c r="AW1292">
        <v>0.13095521839845703</v>
      </c>
      <c r="AY1292" s="4">
        <v>8305</v>
      </c>
      <c r="AZ1292">
        <v>0</v>
      </c>
      <c r="BA1292">
        <v>1</v>
      </c>
      <c r="BB1292">
        <v>124</v>
      </c>
      <c r="BC1292">
        <v>22</v>
      </c>
      <c r="BD1292">
        <v>0</v>
      </c>
      <c r="BE1292">
        <v>1</v>
      </c>
      <c r="BF1292">
        <v>0</v>
      </c>
      <c r="BG1292" s="2">
        <v>1</v>
      </c>
      <c r="BH1292" s="2">
        <v>0</v>
      </c>
      <c r="BI1292">
        <v>0</v>
      </c>
      <c r="BJ1292">
        <v>1</v>
      </c>
      <c r="BK1292" s="2">
        <v>0</v>
      </c>
      <c r="BL1292" s="28">
        <v>0</v>
      </c>
      <c r="BM1292">
        <v>0</v>
      </c>
      <c r="BN1292">
        <v>1</v>
      </c>
    </row>
    <row r="1293" spans="1:66">
      <c r="A1293" t="s">
        <v>8113</v>
      </c>
      <c r="B1293" t="s">
        <v>8114</v>
      </c>
      <c r="C1293" t="s">
        <v>8124</v>
      </c>
      <c r="D1293" t="s">
        <v>8116</v>
      </c>
      <c r="E1293" t="s">
        <v>8176</v>
      </c>
      <c r="F1293" t="s">
        <v>8122</v>
      </c>
      <c r="G1293" t="s">
        <v>8119</v>
      </c>
      <c r="H1293" t="s">
        <v>8121</v>
      </c>
      <c r="I1293" t="s">
        <v>8121</v>
      </c>
      <c r="J1293" t="s">
        <v>8120</v>
      </c>
      <c r="K1293" s="50" t="s">
        <v>8121</v>
      </c>
      <c r="L1293" s="3" t="s">
        <v>6763</v>
      </c>
      <c r="M1293" s="4">
        <v>2648</v>
      </c>
      <c r="N1293">
        <v>37876</v>
      </c>
      <c r="O1293">
        <f t="shared" si="563"/>
        <v>1</v>
      </c>
      <c r="P1293">
        <v>37</v>
      </c>
      <c r="Q1293">
        <v>77</v>
      </c>
      <c r="R1293">
        <v>13</v>
      </c>
      <c r="S1293">
        <f t="shared" si="564"/>
        <v>1</v>
      </c>
      <c r="T1293">
        <f t="shared" si="565"/>
        <v>1</v>
      </c>
      <c r="U1293">
        <f t="shared" si="566"/>
        <v>0</v>
      </c>
      <c r="V1293" s="2">
        <f t="shared" si="567"/>
        <v>1</v>
      </c>
      <c r="W1293">
        <f t="shared" si="568"/>
        <v>0</v>
      </c>
      <c r="X1293" s="2">
        <f t="shared" si="569"/>
        <v>0</v>
      </c>
      <c r="Y1293">
        <f t="shared" si="570"/>
        <v>1</v>
      </c>
      <c r="Z1293">
        <f t="shared" si="571"/>
        <v>0</v>
      </c>
      <c r="AA1293">
        <f t="shared" si="572"/>
        <v>0</v>
      </c>
      <c r="AB1293" s="2">
        <f t="shared" si="573"/>
        <v>0</v>
      </c>
      <c r="AC1293">
        <f t="shared" si="574"/>
        <v>1</v>
      </c>
      <c r="AD1293">
        <f t="shared" si="575"/>
        <v>0</v>
      </c>
      <c r="AE1293">
        <f t="shared" si="576"/>
        <v>0</v>
      </c>
      <c r="AF1293" s="2">
        <f t="shared" si="577"/>
        <v>0</v>
      </c>
      <c r="AG1293">
        <f t="shared" si="578"/>
        <v>0</v>
      </c>
      <c r="AH1293" s="2">
        <f t="shared" si="579"/>
        <v>0</v>
      </c>
      <c r="AI1293">
        <f t="shared" si="580"/>
        <v>0</v>
      </c>
      <c r="AJ1293" s="2">
        <f t="shared" si="581"/>
        <v>0</v>
      </c>
      <c r="AK1293">
        <f t="shared" si="582"/>
        <v>1</v>
      </c>
      <c r="AL1293" s="2">
        <f t="shared" si="583"/>
        <v>0</v>
      </c>
      <c r="AN1293" s="28">
        <f t="shared" si="584"/>
        <v>1</v>
      </c>
      <c r="AO1293">
        <f t="shared" si="585"/>
        <v>0</v>
      </c>
      <c r="AP1293">
        <f t="shared" si="586"/>
        <v>0</v>
      </c>
      <c r="AQ1293">
        <f t="shared" si="587"/>
        <v>1</v>
      </c>
      <c r="AR1293">
        <f t="shared" si="588"/>
        <v>1</v>
      </c>
      <c r="AS1293" s="17">
        <f t="shared" si="589"/>
        <v>0</v>
      </c>
      <c r="AT1293">
        <f t="shared" si="590"/>
        <v>0</v>
      </c>
      <c r="AV1293" s="1">
        <v>0</v>
      </c>
      <c r="AW1293">
        <v>0.13127927767638084</v>
      </c>
      <c r="AY1293" s="4">
        <v>2648</v>
      </c>
      <c r="AZ1293">
        <v>37876</v>
      </c>
      <c r="BA1293">
        <v>1</v>
      </c>
      <c r="BB1293">
        <v>77</v>
      </c>
      <c r="BC1293">
        <v>13</v>
      </c>
      <c r="BD1293">
        <v>1</v>
      </c>
      <c r="BE1293">
        <v>1</v>
      </c>
      <c r="BF1293">
        <v>0</v>
      </c>
      <c r="BG1293" s="2">
        <v>1</v>
      </c>
      <c r="BH1293" s="2">
        <v>0</v>
      </c>
      <c r="BI1293">
        <v>0</v>
      </c>
      <c r="BJ1293">
        <v>0</v>
      </c>
      <c r="BK1293" s="2">
        <v>0</v>
      </c>
      <c r="BL1293" s="28">
        <v>1</v>
      </c>
      <c r="BM1293">
        <v>0</v>
      </c>
      <c r="BN1293">
        <v>0</v>
      </c>
    </row>
    <row r="1294" spans="1:66">
      <c r="A1294" t="s">
        <v>8113</v>
      </c>
      <c r="B1294" t="s">
        <v>8114</v>
      </c>
      <c r="C1294" t="s">
        <v>8181</v>
      </c>
      <c r="D1294" t="s">
        <v>8116</v>
      </c>
      <c r="E1294" t="s">
        <v>8117</v>
      </c>
      <c r="F1294" t="s">
        <v>8118</v>
      </c>
      <c r="G1294" t="s">
        <v>8119</v>
      </c>
      <c r="H1294" t="s">
        <v>8120</v>
      </c>
      <c r="I1294" t="s">
        <v>8121</v>
      </c>
      <c r="J1294" t="s">
        <v>8120</v>
      </c>
      <c r="K1294" s="50" t="s">
        <v>8121</v>
      </c>
      <c r="L1294" s="3" t="s">
        <v>6760</v>
      </c>
      <c r="M1294" s="4">
        <v>27938</v>
      </c>
      <c r="N1294">
        <v>13624</v>
      </c>
      <c r="O1294">
        <f t="shared" si="563"/>
        <v>1</v>
      </c>
      <c r="P1294">
        <v>29</v>
      </c>
      <c r="Q1294">
        <v>149</v>
      </c>
      <c r="R1294">
        <v>4</v>
      </c>
      <c r="S1294">
        <f t="shared" si="564"/>
        <v>0</v>
      </c>
      <c r="T1294">
        <f t="shared" si="565"/>
        <v>1</v>
      </c>
      <c r="U1294">
        <f t="shared" si="566"/>
        <v>0</v>
      </c>
      <c r="V1294" s="2">
        <f t="shared" si="567"/>
        <v>1</v>
      </c>
      <c r="W1294">
        <f t="shared" si="568"/>
        <v>0</v>
      </c>
      <c r="X1294" s="2">
        <f t="shared" si="569"/>
        <v>0</v>
      </c>
      <c r="Y1294">
        <f t="shared" si="570"/>
        <v>1</v>
      </c>
      <c r="Z1294">
        <f t="shared" si="571"/>
        <v>0</v>
      </c>
      <c r="AA1294">
        <f t="shared" si="572"/>
        <v>0</v>
      </c>
      <c r="AB1294" s="2">
        <f t="shared" si="573"/>
        <v>0</v>
      </c>
      <c r="AC1294">
        <f t="shared" si="574"/>
        <v>0</v>
      </c>
      <c r="AD1294">
        <f t="shared" si="575"/>
        <v>0</v>
      </c>
      <c r="AE1294">
        <f t="shared" si="576"/>
        <v>1</v>
      </c>
      <c r="AF1294" s="2">
        <f t="shared" si="577"/>
        <v>0</v>
      </c>
      <c r="AG1294">
        <f t="shared" si="578"/>
        <v>1</v>
      </c>
      <c r="AH1294" s="2">
        <f t="shared" si="579"/>
        <v>0</v>
      </c>
      <c r="AI1294">
        <f t="shared" si="580"/>
        <v>0</v>
      </c>
      <c r="AJ1294" s="2">
        <f t="shared" si="581"/>
        <v>1</v>
      </c>
      <c r="AK1294">
        <f t="shared" si="582"/>
        <v>1</v>
      </c>
      <c r="AL1294" s="2">
        <f t="shared" si="583"/>
        <v>0</v>
      </c>
      <c r="AN1294" s="28">
        <f t="shared" si="584"/>
        <v>1</v>
      </c>
      <c r="AO1294">
        <f t="shared" si="585"/>
        <v>0</v>
      </c>
      <c r="AP1294">
        <f t="shared" si="586"/>
        <v>0</v>
      </c>
      <c r="AQ1294">
        <f t="shared" si="587"/>
        <v>0</v>
      </c>
      <c r="AR1294">
        <f t="shared" si="588"/>
        <v>0</v>
      </c>
      <c r="AS1294" s="17">
        <f t="shared" si="589"/>
        <v>0</v>
      </c>
      <c r="AT1294">
        <f t="shared" si="590"/>
        <v>1</v>
      </c>
      <c r="AV1294" s="1">
        <v>0</v>
      </c>
      <c r="AW1294">
        <v>0.13156504329832505</v>
      </c>
      <c r="AY1294" s="4">
        <v>27938</v>
      </c>
      <c r="AZ1294">
        <v>13624</v>
      </c>
      <c r="BA1294">
        <v>1</v>
      </c>
      <c r="BB1294">
        <v>149</v>
      </c>
      <c r="BC1294">
        <v>4</v>
      </c>
      <c r="BD1294">
        <v>0</v>
      </c>
      <c r="BE1294">
        <v>1</v>
      </c>
      <c r="BF1294">
        <v>0</v>
      </c>
      <c r="BG1294" s="2">
        <v>1</v>
      </c>
      <c r="BH1294" s="2">
        <v>0</v>
      </c>
      <c r="BI1294">
        <v>1</v>
      </c>
      <c r="BJ1294">
        <v>0</v>
      </c>
      <c r="BK1294" s="2">
        <v>0</v>
      </c>
      <c r="BL1294" s="28">
        <v>1</v>
      </c>
      <c r="BM1294">
        <v>0</v>
      </c>
      <c r="BN1294">
        <v>0</v>
      </c>
    </row>
    <row r="1295" spans="1:66">
      <c r="A1295" t="s">
        <v>8113</v>
      </c>
      <c r="B1295" t="s">
        <v>8114</v>
      </c>
      <c r="C1295" t="s">
        <v>8124</v>
      </c>
      <c r="D1295" t="s">
        <v>8116</v>
      </c>
      <c r="E1295" t="s">
        <v>8117</v>
      </c>
      <c r="F1295" t="s">
        <v>8125</v>
      </c>
      <c r="G1295" t="s">
        <v>8119</v>
      </c>
      <c r="H1295" t="s">
        <v>8121</v>
      </c>
      <c r="I1295" t="s">
        <v>8121</v>
      </c>
      <c r="J1295" t="s">
        <v>8120</v>
      </c>
      <c r="K1295" s="50" t="s">
        <v>8120</v>
      </c>
      <c r="L1295" s="3" t="s">
        <v>6758</v>
      </c>
      <c r="M1295" s="4">
        <v>9095</v>
      </c>
      <c r="N1295">
        <v>37937</v>
      </c>
      <c r="O1295">
        <f t="shared" si="563"/>
        <v>1</v>
      </c>
      <c r="P1295">
        <v>22</v>
      </c>
      <c r="Q1295">
        <v>154</v>
      </c>
      <c r="R1295">
        <v>11</v>
      </c>
      <c r="S1295">
        <f t="shared" si="564"/>
        <v>1</v>
      </c>
      <c r="T1295">
        <f t="shared" si="565"/>
        <v>1</v>
      </c>
      <c r="U1295">
        <f t="shared" si="566"/>
        <v>0</v>
      </c>
      <c r="V1295" s="2">
        <f t="shared" si="567"/>
        <v>0</v>
      </c>
      <c r="W1295">
        <f t="shared" si="568"/>
        <v>0</v>
      </c>
      <c r="X1295" s="2">
        <f t="shared" si="569"/>
        <v>0</v>
      </c>
      <c r="Y1295">
        <f t="shared" si="570"/>
        <v>1</v>
      </c>
      <c r="Z1295">
        <f t="shared" si="571"/>
        <v>0</v>
      </c>
      <c r="AA1295">
        <f t="shared" si="572"/>
        <v>0</v>
      </c>
      <c r="AB1295" s="2">
        <f t="shared" si="573"/>
        <v>0</v>
      </c>
      <c r="AC1295">
        <f t="shared" si="574"/>
        <v>1</v>
      </c>
      <c r="AD1295">
        <f t="shared" si="575"/>
        <v>0</v>
      </c>
      <c r="AE1295">
        <f t="shared" si="576"/>
        <v>0</v>
      </c>
      <c r="AF1295" s="2">
        <f t="shared" si="577"/>
        <v>0</v>
      </c>
      <c r="AG1295">
        <f t="shared" si="578"/>
        <v>1</v>
      </c>
      <c r="AH1295" s="2">
        <f t="shared" si="579"/>
        <v>0</v>
      </c>
      <c r="AI1295">
        <f t="shared" si="580"/>
        <v>1</v>
      </c>
      <c r="AJ1295" s="2">
        <f t="shared" si="581"/>
        <v>0</v>
      </c>
      <c r="AK1295">
        <f t="shared" si="582"/>
        <v>1</v>
      </c>
      <c r="AL1295" s="2">
        <f t="shared" si="583"/>
        <v>0</v>
      </c>
      <c r="AN1295" s="28">
        <f t="shared" si="584"/>
        <v>1</v>
      </c>
      <c r="AO1295">
        <f t="shared" si="585"/>
        <v>0</v>
      </c>
      <c r="AP1295">
        <f t="shared" si="586"/>
        <v>0</v>
      </c>
      <c r="AQ1295">
        <f t="shared" si="587"/>
        <v>0</v>
      </c>
      <c r="AR1295">
        <f t="shared" si="588"/>
        <v>0</v>
      </c>
      <c r="AS1295" s="17">
        <f t="shared" si="589"/>
        <v>0</v>
      </c>
      <c r="AT1295">
        <f t="shared" si="590"/>
        <v>0</v>
      </c>
      <c r="AV1295" s="1">
        <v>0</v>
      </c>
      <c r="AW1295">
        <v>0.13193105120767423</v>
      </c>
      <c r="AY1295" s="4">
        <v>9095</v>
      </c>
      <c r="AZ1295">
        <v>37937</v>
      </c>
      <c r="BA1295">
        <v>1</v>
      </c>
      <c r="BB1295">
        <v>154</v>
      </c>
      <c r="BC1295">
        <v>11</v>
      </c>
      <c r="BD1295">
        <v>1</v>
      </c>
      <c r="BE1295">
        <v>1</v>
      </c>
      <c r="BF1295">
        <v>0</v>
      </c>
      <c r="BG1295" s="2">
        <v>0</v>
      </c>
      <c r="BH1295" s="2">
        <v>0</v>
      </c>
      <c r="BI1295">
        <v>0</v>
      </c>
      <c r="BJ1295">
        <v>1</v>
      </c>
      <c r="BK1295" s="2">
        <v>0</v>
      </c>
      <c r="BL1295" s="28">
        <v>1</v>
      </c>
      <c r="BM1295">
        <v>0</v>
      </c>
      <c r="BN1295">
        <v>0</v>
      </c>
    </row>
    <row r="1296" spans="1:66">
      <c r="A1296" t="s">
        <v>8152</v>
      </c>
      <c r="B1296" t="s">
        <v>8123</v>
      </c>
      <c r="C1296" t="s">
        <v>8124</v>
      </c>
      <c r="D1296" t="s">
        <v>8116</v>
      </c>
      <c r="E1296" t="s">
        <v>8117</v>
      </c>
      <c r="F1296" t="s">
        <v>8125</v>
      </c>
      <c r="G1296" t="s">
        <v>8165</v>
      </c>
      <c r="H1296" t="s">
        <v>8120</v>
      </c>
      <c r="I1296" t="s">
        <v>8121</v>
      </c>
      <c r="J1296" t="s">
        <v>8120</v>
      </c>
      <c r="K1296" s="50" t="s">
        <v>8121</v>
      </c>
      <c r="L1296" s="3" t="s">
        <v>6757</v>
      </c>
      <c r="M1296" s="4">
        <v>7143</v>
      </c>
      <c r="N1296">
        <v>59789</v>
      </c>
      <c r="O1296">
        <f t="shared" si="563"/>
        <v>1</v>
      </c>
      <c r="P1296">
        <v>34</v>
      </c>
      <c r="Q1296">
        <v>128</v>
      </c>
      <c r="R1296">
        <v>9</v>
      </c>
      <c r="S1296">
        <f t="shared" si="564"/>
        <v>0</v>
      </c>
      <c r="T1296">
        <f t="shared" si="565"/>
        <v>1</v>
      </c>
      <c r="U1296">
        <f t="shared" si="566"/>
        <v>0</v>
      </c>
      <c r="V1296" s="2">
        <f t="shared" si="567"/>
        <v>1</v>
      </c>
      <c r="W1296">
        <f t="shared" si="568"/>
        <v>1</v>
      </c>
      <c r="X1296" s="2">
        <f t="shared" si="569"/>
        <v>0</v>
      </c>
      <c r="Y1296">
        <f t="shared" si="570"/>
        <v>0</v>
      </c>
      <c r="Z1296">
        <f t="shared" si="571"/>
        <v>0</v>
      </c>
      <c r="AA1296">
        <f t="shared" si="572"/>
        <v>0</v>
      </c>
      <c r="AB1296" s="2">
        <f t="shared" si="573"/>
        <v>0</v>
      </c>
      <c r="AC1296">
        <f t="shared" si="574"/>
        <v>1</v>
      </c>
      <c r="AD1296">
        <f t="shared" si="575"/>
        <v>0</v>
      </c>
      <c r="AE1296">
        <f t="shared" si="576"/>
        <v>0</v>
      </c>
      <c r="AF1296" s="2">
        <f t="shared" si="577"/>
        <v>0</v>
      </c>
      <c r="AG1296">
        <f t="shared" si="578"/>
        <v>1</v>
      </c>
      <c r="AH1296" s="2">
        <f t="shared" si="579"/>
        <v>0</v>
      </c>
      <c r="AI1296">
        <f t="shared" si="580"/>
        <v>1</v>
      </c>
      <c r="AJ1296" s="2">
        <f t="shared" si="581"/>
        <v>0</v>
      </c>
      <c r="AK1296">
        <f t="shared" si="582"/>
        <v>0</v>
      </c>
      <c r="AL1296" s="2">
        <f t="shared" si="583"/>
        <v>1</v>
      </c>
      <c r="AN1296" s="28">
        <f t="shared" si="584"/>
        <v>0</v>
      </c>
      <c r="AO1296">
        <f t="shared" si="585"/>
        <v>1</v>
      </c>
      <c r="AP1296">
        <f t="shared" si="586"/>
        <v>0</v>
      </c>
      <c r="AQ1296">
        <f t="shared" si="587"/>
        <v>0</v>
      </c>
      <c r="AR1296">
        <f t="shared" si="588"/>
        <v>0</v>
      </c>
      <c r="AS1296" s="17">
        <f t="shared" si="589"/>
        <v>0</v>
      </c>
      <c r="AT1296">
        <f t="shared" si="590"/>
        <v>0</v>
      </c>
      <c r="AV1296" s="1">
        <v>0</v>
      </c>
      <c r="AW1296">
        <v>0.13194128923674175</v>
      </c>
      <c r="AY1296" s="4">
        <v>7143</v>
      </c>
      <c r="AZ1296">
        <v>59789</v>
      </c>
      <c r="BA1296">
        <v>1</v>
      </c>
      <c r="BB1296">
        <v>128</v>
      </c>
      <c r="BC1296">
        <v>9</v>
      </c>
      <c r="BD1296">
        <v>0</v>
      </c>
      <c r="BE1296">
        <v>1</v>
      </c>
      <c r="BF1296">
        <v>0</v>
      </c>
      <c r="BG1296" s="2">
        <v>1</v>
      </c>
      <c r="BH1296" s="2">
        <v>0</v>
      </c>
      <c r="BI1296">
        <v>0</v>
      </c>
      <c r="BJ1296">
        <v>1</v>
      </c>
      <c r="BK1296" s="2">
        <v>1</v>
      </c>
      <c r="BL1296" s="28">
        <v>0</v>
      </c>
      <c r="BM1296">
        <v>1</v>
      </c>
      <c r="BN1296">
        <v>0</v>
      </c>
    </row>
    <row r="1297" spans="1:66">
      <c r="A1297" t="s">
        <v>8113</v>
      </c>
      <c r="B1297" t="s">
        <v>8126</v>
      </c>
      <c r="C1297" t="s">
        <v>8124</v>
      </c>
      <c r="D1297" t="s">
        <v>8116</v>
      </c>
      <c r="E1297" t="s">
        <v>8117</v>
      </c>
      <c r="F1297" t="s">
        <v>8125</v>
      </c>
      <c r="G1297" t="s">
        <v>8165</v>
      </c>
      <c r="H1297" t="s">
        <v>8120</v>
      </c>
      <c r="I1297" t="s">
        <v>8121</v>
      </c>
      <c r="J1297" t="s">
        <v>8120</v>
      </c>
      <c r="K1297" s="50" t="s">
        <v>8121</v>
      </c>
      <c r="L1297" s="3" t="s">
        <v>6755</v>
      </c>
      <c r="M1297" s="4">
        <v>7892</v>
      </c>
      <c r="N1297">
        <v>28422</v>
      </c>
      <c r="O1297">
        <f t="shared" si="563"/>
        <v>1</v>
      </c>
      <c r="P1297">
        <v>32</v>
      </c>
      <c r="Q1297">
        <v>96</v>
      </c>
      <c r="R1297">
        <v>5</v>
      </c>
      <c r="S1297">
        <f t="shared" si="564"/>
        <v>0</v>
      </c>
      <c r="T1297">
        <f t="shared" si="565"/>
        <v>1</v>
      </c>
      <c r="U1297">
        <f t="shared" si="566"/>
        <v>0</v>
      </c>
      <c r="V1297" s="2">
        <f t="shared" si="567"/>
        <v>1</v>
      </c>
      <c r="W1297">
        <f t="shared" si="568"/>
        <v>0</v>
      </c>
      <c r="X1297" s="2">
        <f t="shared" si="569"/>
        <v>0</v>
      </c>
      <c r="Y1297">
        <f t="shared" si="570"/>
        <v>0</v>
      </c>
      <c r="Z1297">
        <f t="shared" si="571"/>
        <v>1</v>
      </c>
      <c r="AA1297">
        <f t="shared" si="572"/>
        <v>0</v>
      </c>
      <c r="AB1297" s="2">
        <f t="shared" si="573"/>
        <v>0</v>
      </c>
      <c r="AC1297">
        <f t="shared" si="574"/>
        <v>1</v>
      </c>
      <c r="AD1297">
        <f t="shared" si="575"/>
        <v>0</v>
      </c>
      <c r="AE1297">
        <f t="shared" si="576"/>
        <v>0</v>
      </c>
      <c r="AF1297" s="2">
        <f t="shared" si="577"/>
        <v>0</v>
      </c>
      <c r="AG1297">
        <f t="shared" si="578"/>
        <v>1</v>
      </c>
      <c r="AH1297" s="2">
        <f t="shared" si="579"/>
        <v>0</v>
      </c>
      <c r="AI1297">
        <f t="shared" si="580"/>
        <v>1</v>
      </c>
      <c r="AJ1297" s="2">
        <f t="shared" si="581"/>
        <v>0</v>
      </c>
      <c r="AK1297">
        <f t="shared" si="582"/>
        <v>0</v>
      </c>
      <c r="AL1297" s="2">
        <f t="shared" si="583"/>
        <v>1</v>
      </c>
      <c r="AN1297" s="28">
        <f t="shared" si="584"/>
        <v>1</v>
      </c>
      <c r="AO1297">
        <f t="shared" si="585"/>
        <v>0</v>
      </c>
      <c r="AP1297">
        <f t="shared" si="586"/>
        <v>0</v>
      </c>
      <c r="AQ1297">
        <f t="shared" si="587"/>
        <v>0</v>
      </c>
      <c r="AR1297">
        <f t="shared" si="588"/>
        <v>0</v>
      </c>
      <c r="AS1297" s="17">
        <f t="shared" si="589"/>
        <v>0</v>
      </c>
      <c r="AT1297">
        <f t="shared" si="590"/>
        <v>0</v>
      </c>
      <c r="AV1297" s="1">
        <v>0</v>
      </c>
      <c r="AW1297">
        <v>0.13213337684615206</v>
      </c>
      <c r="AY1297" s="4">
        <v>7892</v>
      </c>
      <c r="AZ1297">
        <v>28422</v>
      </c>
      <c r="BA1297">
        <v>1</v>
      </c>
      <c r="BB1297">
        <v>96</v>
      </c>
      <c r="BC1297">
        <v>5</v>
      </c>
      <c r="BD1297">
        <v>0</v>
      </c>
      <c r="BE1297">
        <v>1</v>
      </c>
      <c r="BF1297">
        <v>0</v>
      </c>
      <c r="BG1297" s="2">
        <v>1</v>
      </c>
      <c r="BH1297" s="2">
        <v>0</v>
      </c>
      <c r="BI1297">
        <v>0</v>
      </c>
      <c r="BJ1297">
        <v>1</v>
      </c>
      <c r="BK1297" s="2">
        <v>1</v>
      </c>
      <c r="BL1297" s="28">
        <v>1</v>
      </c>
      <c r="BM1297">
        <v>0</v>
      </c>
      <c r="BN1297">
        <v>0</v>
      </c>
    </row>
    <row r="1298" spans="1:66">
      <c r="A1298" t="s">
        <v>8113</v>
      </c>
      <c r="B1298" t="s">
        <v>8123</v>
      </c>
      <c r="C1298" t="s">
        <v>8124</v>
      </c>
      <c r="D1298" t="s">
        <v>8116</v>
      </c>
      <c r="E1298" t="s">
        <v>8151</v>
      </c>
      <c r="F1298" t="s">
        <v>8122</v>
      </c>
      <c r="G1298" t="s">
        <v>8119</v>
      </c>
      <c r="H1298" t="s">
        <v>8121</v>
      </c>
      <c r="I1298" t="s">
        <v>8120</v>
      </c>
      <c r="J1298" t="s">
        <v>8120</v>
      </c>
      <c r="K1298" s="50" t="s">
        <v>8121</v>
      </c>
      <c r="L1298" s="3" t="s">
        <v>6754</v>
      </c>
      <c r="M1298" s="4">
        <v>7868</v>
      </c>
      <c r="N1298">
        <v>57340</v>
      </c>
      <c r="O1298">
        <f t="shared" si="563"/>
        <v>1</v>
      </c>
      <c r="P1298">
        <v>27</v>
      </c>
      <c r="Q1298">
        <v>113</v>
      </c>
      <c r="R1298">
        <v>7</v>
      </c>
      <c r="S1298">
        <f t="shared" si="564"/>
        <v>1</v>
      </c>
      <c r="T1298">
        <f t="shared" si="565"/>
        <v>0</v>
      </c>
      <c r="U1298">
        <f t="shared" si="566"/>
        <v>0</v>
      </c>
      <c r="V1298" s="2">
        <f t="shared" si="567"/>
        <v>1</v>
      </c>
      <c r="W1298">
        <f t="shared" si="568"/>
        <v>0</v>
      </c>
      <c r="X1298" s="2">
        <f t="shared" si="569"/>
        <v>0</v>
      </c>
      <c r="Y1298">
        <f t="shared" si="570"/>
        <v>0</v>
      </c>
      <c r="Z1298">
        <f t="shared" si="571"/>
        <v>0</v>
      </c>
      <c r="AA1298">
        <f t="shared" si="572"/>
        <v>0</v>
      </c>
      <c r="AB1298" s="2">
        <f t="shared" si="573"/>
        <v>0</v>
      </c>
      <c r="AC1298">
        <f t="shared" si="574"/>
        <v>1</v>
      </c>
      <c r="AD1298">
        <f t="shared" si="575"/>
        <v>0</v>
      </c>
      <c r="AE1298">
        <f t="shared" si="576"/>
        <v>0</v>
      </c>
      <c r="AF1298" s="2">
        <f t="shared" si="577"/>
        <v>0</v>
      </c>
      <c r="AG1298">
        <f t="shared" si="578"/>
        <v>0</v>
      </c>
      <c r="AH1298" s="2">
        <f t="shared" si="579"/>
        <v>1</v>
      </c>
      <c r="AI1298">
        <f t="shared" si="580"/>
        <v>0</v>
      </c>
      <c r="AJ1298" s="2">
        <f t="shared" si="581"/>
        <v>0</v>
      </c>
      <c r="AK1298">
        <f t="shared" si="582"/>
        <v>1</v>
      </c>
      <c r="AL1298" s="2">
        <f t="shared" si="583"/>
        <v>0</v>
      </c>
      <c r="AN1298" s="28">
        <f t="shared" si="584"/>
        <v>1</v>
      </c>
      <c r="AO1298">
        <f t="shared" si="585"/>
        <v>1</v>
      </c>
      <c r="AP1298">
        <f t="shared" si="586"/>
        <v>0</v>
      </c>
      <c r="AQ1298">
        <f t="shared" si="587"/>
        <v>0</v>
      </c>
      <c r="AR1298">
        <f t="shared" si="588"/>
        <v>1</v>
      </c>
      <c r="AS1298" s="17">
        <f t="shared" si="589"/>
        <v>0</v>
      </c>
      <c r="AT1298">
        <f t="shared" si="590"/>
        <v>0</v>
      </c>
      <c r="AV1298" s="1">
        <v>0</v>
      </c>
      <c r="AW1298">
        <v>0.1321734414120081</v>
      </c>
      <c r="AY1298" s="4">
        <v>7868</v>
      </c>
      <c r="AZ1298">
        <v>57340</v>
      </c>
      <c r="BA1298">
        <v>1</v>
      </c>
      <c r="BB1298">
        <v>113</v>
      </c>
      <c r="BC1298">
        <v>7</v>
      </c>
      <c r="BD1298">
        <v>1</v>
      </c>
      <c r="BE1298">
        <v>0</v>
      </c>
      <c r="BF1298">
        <v>0</v>
      </c>
      <c r="BG1298" s="2">
        <v>1</v>
      </c>
      <c r="BH1298" s="2">
        <v>0</v>
      </c>
      <c r="BI1298">
        <v>0</v>
      </c>
      <c r="BJ1298">
        <v>0</v>
      </c>
      <c r="BK1298" s="2">
        <v>0</v>
      </c>
      <c r="BL1298" s="28">
        <v>1</v>
      </c>
      <c r="BM1298">
        <v>1</v>
      </c>
      <c r="BN1298">
        <v>0</v>
      </c>
    </row>
    <row r="1299" spans="1:66">
      <c r="A1299" t="s">
        <v>8152</v>
      </c>
      <c r="B1299" t="s">
        <v>8167</v>
      </c>
      <c r="C1299" t="s">
        <v>8124</v>
      </c>
      <c r="D1299" t="s">
        <v>8116</v>
      </c>
      <c r="E1299" t="s">
        <v>8151</v>
      </c>
      <c r="F1299" t="s">
        <v>8125</v>
      </c>
      <c r="G1299" t="s">
        <v>8165</v>
      </c>
      <c r="H1299" t="s">
        <v>8121</v>
      </c>
      <c r="I1299" t="s">
        <v>8120</v>
      </c>
      <c r="J1299" t="s">
        <v>8121</v>
      </c>
      <c r="K1299" s="50" t="s">
        <v>8121</v>
      </c>
      <c r="L1299" s="3" t="s">
        <v>6751</v>
      </c>
      <c r="M1299" s="4">
        <v>3434</v>
      </c>
      <c r="N1299">
        <v>85367</v>
      </c>
      <c r="O1299">
        <f t="shared" si="563"/>
        <v>1</v>
      </c>
      <c r="P1299">
        <v>34</v>
      </c>
      <c r="Q1299">
        <v>61</v>
      </c>
      <c r="R1299">
        <v>27</v>
      </c>
      <c r="S1299">
        <f t="shared" si="564"/>
        <v>1</v>
      </c>
      <c r="T1299">
        <f t="shared" si="565"/>
        <v>0</v>
      </c>
      <c r="U1299">
        <f t="shared" si="566"/>
        <v>1</v>
      </c>
      <c r="V1299" s="2">
        <f t="shared" si="567"/>
        <v>1</v>
      </c>
      <c r="W1299">
        <f t="shared" si="568"/>
        <v>1</v>
      </c>
      <c r="X1299" s="2">
        <f t="shared" si="569"/>
        <v>0</v>
      </c>
      <c r="Y1299">
        <f t="shared" si="570"/>
        <v>0</v>
      </c>
      <c r="Z1299">
        <f t="shared" si="571"/>
        <v>0</v>
      </c>
      <c r="AA1299">
        <f t="shared" si="572"/>
        <v>1</v>
      </c>
      <c r="AB1299" s="2">
        <f t="shared" si="573"/>
        <v>0</v>
      </c>
      <c r="AC1299">
        <f t="shared" si="574"/>
        <v>1</v>
      </c>
      <c r="AD1299">
        <f t="shared" si="575"/>
        <v>0</v>
      </c>
      <c r="AE1299">
        <f t="shared" si="576"/>
        <v>0</v>
      </c>
      <c r="AF1299" s="2">
        <f t="shared" si="577"/>
        <v>0</v>
      </c>
      <c r="AG1299">
        <f t="shared" si="578"/>
        <v>0</v>
      </c>
      <c r="AH1299" s="2">
        <f t="shared" si="579"/>
        <v>1</v>
      </c>
      <c r="AI1299">
        <f t="shared" si="580"/>
        <v>1</v>
      </c>
      <c r="AJ1299" s="2">
        <f t="shared" si="581"/>
        <v>0</v>
      </c>
      <c r="AK1299">
        <f t="shared" si="582"/>
        <v>0</v>
      </c>
      <c r="AL1299" s="2">
        <f t="shared" si="583"/>
        <v>1</v>
      </c>
      <c r="AN1299" s="28">
        <f t="shared" si="584"/>
        <v>0</v>
      </c>
      <c r="AO1299">
        <f t="shared" si="585"/>
        <v>0</v>
      </c>
      <c r="AP1299">
        <f t="shared" si="586"/>
        <v>0</v>
      </c>
      <c r="AQ1299">
        <f t="shared" si="587"/>
        <v>0</v>
      </c>
      <c r="AR1299">
        <f t="shared" si="588"/>
        <v>0</v>
      </c>
      <c r="AS1299" s="17">
        <f t="shared" si="589"/>
        <v>0</v>
      </c>
      <c r="AT1299">
        <f t="shared" si="590"/>
        <v>0</v>
      </c>
      <c r="AV1299" s="1">
        <v>0</v>
      </c>
      <c r="AW1299">
        <v>0.13291808829313054</v>
      </c>
      <c r="AY1299" s="4">
        <v>3434</v>
      </c>
      <c r="AZ1299">
        <v>85367</v>
      </c>
      <c r="BA1299">
        <v>1</v>
      </c>
      <c r="BB1299">
        <v>61</v>
      </c>
      <c r="BC1299">
        <v>27</v>
      </c>
      <c r="BD1299">
        <v>1</v>
      </c>
      <c r="BE1299">
        <v>0</v>
      </c>
      <c r="BF1299">
        <v>1</v>
      </c>
      <c r="BG1299" s="2">
        <v>1</v>
      </c>
      <c r="BH1299" s="2">
        <v>0</v>
      </c>
      <c r="BI1299">
        <v>0</v>
      </c>
      <c r="BJ1299">
        <v>1</v>
      </c>
      <c r="BK1299" s="2">
        <v>1</v>
      </c>
      <c r="BL1299" s="28">
        <v>0</v>
      </c>
      <c r="BM1299">
        <v>0</v>
      </c>
      <c r="BN1299">
        <v>0</v>
      </c>
    </row>
    <row r="1300" spans="1:66">
      <c r="A1300" t="s">
        <v>8113</v>
      </c>
      <c r="B1300" t="s">
        <v>8126</v>
      </c>
      <c r="C1300" t="s">
        <v>8124</v>
      </c>
      <c r="D1300" t="s">
        <v>8116</v>
      </c>
      <c r="E1300" t="s">
        <v>8117</v>
      </c>
      <c r="F1300" t="s">
        <v>8125</v>
      </c>
      <c r="G1300" t="s">
        <v>8119</v>
      </c>
      <c r="H1300" t="s">
        <v>8121</v>
      </c>
      <c r="I1300" t="s">
        <v>8121</v>
      </c>
      <c r="J1300" t="s">
        <v>8120</v>
      </c>
      <c r="K1300" s="50" t="s">
        <v>8121</v>
      </c>
      <c r="L1300" s="3" t="s">
        <v>6747</v>
      </c>
      <c r="M1300" s="4">
        <v>5609</v>
      </c>
      <c r="N1300">
        <v>28483</v>
      </c>
      <c r="O1300">
        <f t="shared" si="563"/>
        <v>1</v>
      </c>
      <c r="P1300">
        <v>36</v>
      </c>
      <c r="Q1300">
        <v>98</v>
      </c>
      <c r="R1300">
        <v>18</v>
      </c>
      <c r="S1300">
        <f t="shared" si="564"/>
        <v>1</v>
      </c>
      <c r="T1300">
        <f t="shared" si="565"/>
        <v>1</v>
      </c>
      <c r="U1300">
        <f t="shared" si="566"/>
        <v>0</v>
      </c>
      <c r="V1300" s="2">
        <f t="shared" si="567"/>
        <v>1</v>
      </c>
      <c r="W1300">
        <f t="shared" si="568"/>
        <v>0</v>
      </c>
      <c r="X1300" s="2">
        <f t="shared" si="569"/>
        <v>0</v>
      </c>
      <c r="Y1300">
        <f t="shared" si="570"/>
        <v>0</v>
      </c>
      <c r="Z1300">
        <f t="shared" si="571"/>
        <v>1</v>
      </c>
      <c r="AA1300">
        <f t="shared" si="572"/>
        <v>0</v>
      </c>
      <c r="AB1300" s="2">
        <f t="shared" si="573"/>
        <v>0</v>
      </c>
      <c r="AC1300">
        <f t="shared" si="574"/>
        <v>1</v>
      </c>
      <c r="AD1300">
        <f t="shared" si="575"/>
        <v>0</v>
      </c>
      <c r="AE1300">
        <f t="shared" si="576"/>
        <v>0</v>
      </c>
      <c r="AF1300" s="2">
        <f t="shared" si="577"/>
        <v>0</v>
      </c>
      <c r="AG1300">
        <f t="shared" si="578"/>
        <v>1</v>
      </c>
      <c r="AH1300" s="2">
        <f t="shared" si="579"/>
        <v>0</v>
      </c>
      <c r="AI1300">
        <f t="shared" si="580"/>
        <v>1</v>
      </c>
      <c r="AJ1300" s="2">
        <f t="shared" si="581"/>
        <v>0</v>
      </c>
      <c r="AK1300">
        <f t="shared" si="582"/>
        <v>1</v>
      </c>
      <c r="AL1300" s="2">
        <f t="shared" si="583"/>
        <v>0</v>
      </c>
      <c r="AN1300" s="28">
        <f t="shared" si="584"/>
        <v>1</v>
      </c>
      <c r="AO1300">
        <f t="shared" si="585"/>
        <v>0</v>
      </c>
      <c r="AP1300">
        <f t="shared" si="586"/>
        <v>0</v>
      </c>
      <c r="AQ1300">
        <f t="shared" si="587"/>
        <v>0</v>
      </c>
      <c r="AR1300">
        <f t="shared" si="588"/>
        <v>0</v>
      </c>
      <c r="AS1300" s="17">
        <f t="shared" si="589"/>
        <v>0</v>
      </c>
      <c r="AT1300">
        <f t="shared" si="590"/>
        <v>0</v>
      </c>
      <c r="AV1300" s="1">
        <v>0</v>
      </c>
      <c r="AW1300">
        <v>0.13324663980549512</v>
      </c>
      <c r="AY1300" s="4">
        <v>5609</v>
      </c>
      <c r="AZ1300">
        <v>28483</v>
      </c>
      <c r="BA1300">
        <v>1</v>
      </c>
      <c r="BB1300">
        <v>98</v>
      </c>
      <c r="BC1300">
        <v>18</v>
      </c>
      <c r="BD1300">
        <v>1</v>
      </c>
      <c r="BE1300">
        <v>1</v>
      </c>
      <c r="BF1300">
        <v>0</v>
      </c>
      <c r="BG1300" s="2">
        <v>1</v>
      </c>
      <c r="BH1300" s="2">
        <v>0</v>
      </c>
      <c r="BI1300">
        <v>0</v>
      </c>
      <c r="BJ1300">
        <v>1</v>
      </c>
      <c r="BK1300" s="2">
        <v>0</v>
      </c>
      <c r="BL1300" s="28">
        <v>1</v>
      </c>
      <c r="BM1300">
        <v>0</v>
      </c>
      <c r="BN1300">
        <v>0</v>
      </c>
    </row>
    <row r="1301" spans="1:66">
      <c r="A1301" t="s">
        <v>8113</v>
      </c>
      <c r="B1301" t="s">
        <v>8126</v>
      </c>
      <c r="C1301" t="s">
        <v>8124</v>
      </c>
      <c r="D1301" t="s">
        <v>8116</v>
      </c>
      <c r="E1301" t="s">
        <v>8151</v>
      </c>
      <c r="F1301" t="s">
        <v>8125</v>
      </c>
      <c r="G1301" t="s">
        <v>8119</v>
      </c>
      <c r="H1301" t="s">
        <v>8120</v>
      </c>
      <c r="I1301" t="s">
        <v>8121</v>
      </c>
      <c r="J1301" t="s">
        <v>8120</v>
      </c>
      <c r="K1301" s="50" t="s">
        <v>8121</v>
      </c>
      <c r="L1301" s="3" t="s">
        <v>6745</v>
      </c>
      <c r="M1301" s="4">
        <v>5718</v>
      </c>
      <c r="N1301">
        <v>68342</v>
      </c>
      <c r="O1301">
        <f t="shared" si="563"/>
        <v>1</v>
      </c>
      <c r="P1301">
        <v>60</v>
      </c>
      <c r="Q1301">
        <v>56</v>
      </c>
      <c r="R1301">
        <v>33</v>
      </c>
      <c r="S1301">
        <f t="shared" si="564"/>
        <v>0</v>
      </c>
      <c r="T1301">
        <f t="shared" si="565"/>
        <v>1</v>
      </c>
      <c r="U1301">
        <f t="shared" si="566"/>
        <v>0</v>
      </c>
      <c r="V1301" s="2">
        <f t="shared" si="567"/>
        <v>1</v>
      </c>
      <c r="W1301">
        <f t="shared" si="568"/>
        <v>0</v>
      </c>
      <c r="X1301" s="2">
        <f t="shared" si="569"/>
        <v>0</v>
      </c>
      <c r="Y1301">
        <f t="shared" si="570"/>
        <v>0</v>
      </c>
      <c r="Z1301">
        <f t="shared" si="571"/>
        <v>1</v>
      </c>
      <c r="AA1301">
        <f t="shared" si="572"/>
        <v>0</v>
      </c>
      <c r="AB1301" s="2">
        <f t="shared" si="573"/>
        <v>0</v>
      </c>
      <c r="AC1301">
        <f t="shared" si="574"/>
        <v>1</v>
      </c>
      <c r="AD1301">
        <f t="shared" si="575"/>
        <v>0</v>
      </c>
      <c r="AE1301">
        <f t="shared" si="576"/>
        <v>0</v>
      </c>
      <c r="AF1301" s="2">
        <f t="shared" si="577"/>
        <v>0</v>
      </c>
      <c r="AG1301">
        <f t="shared" si="578"/>
        <v>0</v>
      </c>
      <c r="AH1301" s="2">
        <f t="shared" si="579"/>
        <v>1</v>
      </c>
      <c r="AI1301">
        <f t="shared" si="580"/>
        <v>1</v>
      </c>
      <c r="AJ1301" s="2">
        <f t="shared" si="581"/>
        <v>0</v>
      </c>
      <c r="AK1301">
        <f t="shared" si="582"/>
        <v>1</v>
      </c>
      <c r="AL1301" s="2">
        <f t="shared" si="583"/>
        <v>0</v>
      </c>
      <c r="AN1301" s="28">
        <f t="shared" si="584"/>
        <v>1</v>
      </c>
      <c r="AO1301">
        <f t="shared" si="585"/>
        <v>0</v>
      </c>
      <c r="AP1301">
        <f t="shared" si="586"/>
        <v>0</v>
      </c>
      <c r="AQ1301">
        <f t="shared" si="587"/>
        <v>0</v>
      </c>
      <c r="AR1301">
        <f t="shared" si="588"/>
        <v>0</v>
      </c>
      <c r="AS1301" s="17">
        <f t="shared" si="589"/>
        <v>0</v>
      </c>
      <c r="AT1301">
        <f t="shared" si="590"/>
        <v>0</v>
      </c>
      <c r="AV1301" s="1">
        <v>0</v>
      </c>
      <c r="AW1301">
        <v>0.13336307328816646</v>
      </c>
      <c r="AY1301" s="4">
        <v>5718</v>
      </c>
      <c r="AZ1301">
        <v>68342</v>
      </c>
      <c r="BA1301">
        <v>1</v>
      </c>
      <c r="BB1301">
        <v>56</v>
      </c>
      <c r="BC1301">
        <v>33</v>
      </c>
      <c r="BD1301">
        <v>0</v>
      </c>
      <c r="BE1301">
        <v>1</v>
      </c>
      <c r="BF1301">
        <v>0</v>
      </c>
      <c r="BG1301" s="2">
        <v>1</v>
      </c>
      <c r="BH1301" s="2">
        <v>0</v>
      </c>
      <c r="BI1301">
        <v>0</v>
      </c>
      <c r="BJ1301">
        <v>1</v>
      </c>
      <c r="BK1301" s="2">
        <v>0</v>
      </c>
      <c r="BL1301" s="28">
        <v>1</v>
      </c>
      <c r="BM1301">
        <v>0</v>
      </c>
      <c r="BN1301">
        <v>0</v>
      </c>
    </row>
    <row r="1302" spans="1:66">
      <c r="A1302" t="s">
        <v>8152</v>
      </c>
      <c r="B1302" t="s">
        <v>8123</v>
      </c>
      <c r="C1302" t="s">
        <v>8127</v>
      </c>
      <c r="D1302" t="s">
        <v>8116</v>
      </c>
      <c r="E1302" t="s">
        <v>8117</v>
      </c>
      <c r="F1302" t="s">
        <v>8125</v>
      </c>
      <c r="G1302" t="s">
        <v>8119</v>
      </c>
      <c r="H1302" t="s">
        <v>8120</v>
      </c>
      <c r="I1302" t="s">
        <v>8121</v>
      </c>
      <c r="J1302" t="s">
        <v>8120</v>
      </c>
      <c r="K1302" s="50" t="s">
        <v>8121</v>
      </c>
      <c r="L1302" s="3" t="s">
        <v>6744</v>
      </c>
      <c r="M1302" s="4">
        <v>8930</v>
      </c>
      <c r="N1302">
        <v>0</v>
      </c>
      <c r="O1302">
        <f t="shared" si="563"/>
        <v>1</v>
      </c>
      <c r="P1302">
        <v>39</v>
      </c>
      <c r="Q1302">
        <v>94</v>
      </c>
      <c r="R1302">
        <v>25</v>
      </c>
      <c r="S1302">
        <f t="shared" si="564"/>
        <v>0</v>
      </c>
      <c r="T1302">
        <f t="shared" si="565"/>
        <v>1</v>
      </c>
      <c r="U1302">
        <f t="shared" si="566"/>
        <v>0</v>
      </c>
      <c r="V1302" s="2">
        <f t="shared" si="567"/>
        <v>1</v>
      </c>
      <c r="W1302">
        <f t="shared" si="568"/>
        <v>1</v>
      </c>
      <c r="X1302" s="2">
        <f t="shared" si="569"/>
        <v>0</v>
      </c>
      <c r="Y1302">
        <f t="shared" si="570"/>
        <v>0</v>
      </c>
      <c r="Z1302">
        <f t="shared" si="571"/>
        <v>0</v>
      </c>
      <c r="AA1302">
        <f t="shared" si="572"/>
        <v>0</v>
      </c>
      <c r="AB1302" s="2">
        <f t="shared" si="573"/>
        <v>0</v>
      </c>
      <c r="AC1302">
        <f t="shared" si="574"/>
        <v>0</v>
      </c>
      <c r="AD1302">
        <f t="shared" si="575"/>
        <v>0</v>
      </c>
      <c r="AE1302">
        <f t="shared" si="576"/>
        <v>0</v>
      </c>
      <c r="AF1302" s="2">
        <f t="shared" si="577"/>
        <v>0</v>
      </c>
      <c r="AG1302">
        <f t="shared" si="578"/>
        <v>1</v>
      </c>
      <c r="AH1302" s="2">
        <f t="shared" si="579"/>
        <v>0</v>
      </c>
      <c r="AI1302">
        <f t="shared" si="580"/>
        <v>1</v>
      </c>
      <c r="AJ1302" s="2">
        <f t="shared" si="581"/>
        <v>0</v>
      </c>
      <c r="AK1302">
        <f t="shared" si="582"/>
        <v>1</v>
      </c>
      <c r="AL1302" s="2">
        <f t="shared" si="583"/>
        <v>0</v>
      </c>
      <c r="AN1302" s="28">
        <f t="shared" si="584"/>
        <v>0</v>
      </c>
      <c r="AO1302">
        <f t="shared" si="585"/>
        <v>1</v>
      </c>
      <c r="AP1302">
        <f t="shared" si="586"/>
        <v>1</v>
      </c>
      <c r="AQ1302">
        <f t="shared" si="587"/>
        <v>0</v>
      </c>
      <c r="AR1302">
        <f t="shared" si="588"/>
        <v>0</v>
      </c>
      <c r="AS1302" s="17">
        <f t="shared" si="589"/>
        <v>0</v>
      </c>
      <c r="AT1302">
        <f t="shared" si="590"/>
        <v>0</v>
      </c>
      <c r="AV1302" s="1">
        <v>0</v>
      </c>
      <c r="AW1302">
        <v>0.13337225193780486</v>
      </c>
      <c r="AY1302" s="4">
        <v>8930</v>
      </c>
      <c r="AZ1302">
        <v>0</v>
      </c>
      <c r="BA1302">
        <v>1</v>
      </c>
      <c r="BB1302">
        <v>94</v>
      </c>
      <c r="BC1302">
        <v>25</v>
      </c>
      <c r="BD1302">
        <v>0</v>
      </c>
      <c r="BE1302">
        <v>1</v>
      </c>
      <c r="BF1302">
        <v>0</v>
      </c>
      <c r="BG1302" s="2">
        <v>1</v>
      </c>
      <c r="BH1302" s="2">
        <v>0</v>
      </c>
      <c r="BI1302">
        <v>0</v>
      </c>
      <c r="BJ1302">
        <v>1</v>
      </c>
      <c r="BK1302" s="2">
        <v>0</v>
      </c>
      <c r="BL1302" s="28">
        <v>0</v>
      </c>
      <c r="BM1302">
        <v>1</v>
      </c>
      <c r="BN1302">
        <v>1</v>
      </c>
    </row>
    <row r="1303" spans="1:66">
      <c r="A1303" t="s">
        <v>8113</v>
      </c>
      <c r="B1303" t="s">
        <v>8126</v>
      </c>
      <c r="C1303" t="s">
        <v>8181</v>
      </c>
      <c r="D1303" t="s">
        <v>8116</v>
      </c>
      <c r="E1303" t="s">
        <v>8117</v>
      </c>
      <c r="F1303" t="s">
        <v>8118</v>
      </c>
      <c r="G1303" t="s">
        <v>8119</v>
      </c>
      <c r="H1303" t="s">
        <v>8121</v>
      </c>
      <c r="I1303" t="s">
        <v>8120</v>
      </c>
      <c r="J1303" t="s">
        <v>8120</v>
      </c>
      <c r="K1303" s="50" t="s">
        <v>8121</v>
      </c>
      <c r="L1303" s="3" t="s">
        <v>6742</v>
      </c>
      <c r="M1303" s="4">
        <v>2539</v>
      </c>
      <c r="N1303">
        <v>18608</v>
      </c>
      <c r="O1303">
        <f t="shared" si="563"/>
        <v>1</v>
      </c>
      <c r="P1303">
        <v>28</v>
      </c>
      <c r="Q1303">
        <v>109</v>
      </c>
      <c r="R1303">
        <v>13</v>
      </c>
      <c r="S1303">
        <f t="shared" si="564"/>
        <v>1</v>
      </c>
      <c r="T1303">
        <f t="shared" si="565"/>
        <v>0</v>
      </c>
      <c r="U1303">
        <f t="shared" si="566"/>
        <v>0</v>
      </c>
      <c r="V1303" s="2">
        <f t="shared" si="567"/>
        <v>1</v>
      </c>
      <c r="W1303">
        <f t="shared" si="568"/>
        <v>0</v>
      </c>
      <c r="X1303" s="2">
        <f t="shared" si="569"/>
        <v>0</v>
      </c>
      <c r="Y1303">
        <f t="shared" si="570"/>
        <v>0</v>
      </c>
      <c r="Z1303">
        <f t="shared" si="571"/>
        <v>1</v>
      </c>
      <c r="AA1303">
        <f t="shared" si="572"/>
        <v>0</v>
      </c>
      <c r="AB1303" s="2">
        <f t="shared" si="573"/>
        <v>0</v>
      </c>
      <c r="AC1303">
        <f t="shared" si="574"/>
        <v>0</v>
      </c>
      <c r="AD1303">
        <f t="shared" si="575"/>
        <v>0</v>
      </c>
      <c r="AE1303">
        <f t="shared" si="576"/>
        <v>1</v>
      </c>
      <c r="AF1303" s="2">
        <f t="shared" si="577"/>
        <v>0</v>
      </c>
      <c r="AG1303">
        <f t="shared" si="578"/>
        <v>1</v>
      </c>
      <c r="AH1303" s="2">
        <f t="shared" si="579"/>
        <v>0</v>
      </c>
      <c r="AI1303">
        <f t="shared" si="580"/>
        <v>0</v>
      </c>
      <c r="AJ1303" s="2">
        <f t="shared" si="581"/>
        <v>1</v>
      </c>
      <c r="AK1303">
        <f t="shared" si="582"/>
        <v>1</v>
      </c>
      <c r="AL1303" s="2">
        <f t="shared" si="583"/>
        <v>0</v>
      </c>
      <c r="AN1303" s="28">
        <f t="shared" si="584"/>
        <v>1</v>
      </c>
      <c r="AO1303">
        <f t="shared" si="585"/>
        <v>0</v>
      </c>
      <c r="AP1303">
        <f t="shared" si="586"/>
        <v>0</v>
      </c>
      <c r="AQ1303">
        <f t="shared" si="587"/>
        <v>0</v>
      </c>
      <c r="AR1303">
        <f t="shared" si="588"/>
        <v>0</v>
      </c>
      <c r="AS1303" s="17">
        <f t="shared" si="589"/>
        <v>0</v>
      </c>
      <c r="AT1303">
        <f t="shared" si="590"/>
        <v>1</v>
      </c>
      <c r="AV1303" s="1">
        <v>0</v>
      </c>
      <c r="AW1303">
        <v>0.13342563627912926</v>
      </c>
      <c r="AY1303" s="4">
        <v>2539</v>
      </c>
      <c r="AZ1303">
        <v>18608</v>
      </c>
      <c r="BA1303">
        <v>1</v>
      </c>
      <c r="BB1303">
        <v>109</v>
      </c>
      <c r="BC1303">
        <v>13</v>
      </c>
      <c r="BD1303">
        <v>1</v>
      </c>
      <c r="BE1303">
        <v>0</v>
      </c>
      <c r="BF1303">
        <v>0</v>
      </c>
      <c r="BG1303" s="2">
        <v>1</v>
      </c>
      <c r="BH1303" s="2">
        <v>0</v>
      </c>
      <c r="BI1303">
        <v>1</v>
      </c>
      <c r="BJ1303">
        <v>0</v>
      </c>
      <c r="BK1303" s="2">
        <v>0</v>
      </c>
      <c r="BL1303" s="28">
        <v>1</v>
      </c>
      <c r="BM1303">
        <v>0</v>
      </c>
      <c r="BN1303">
        <v>0</v>
      </c>
    </row>
    <row r="1304" spans="1:66">
      <c r="A1304" t="s">
        <v>8172</v>
      </c>
      <c r="B1304" t="s">
        <v>8123</v>
      </c>
      <c r="C1304" t="s">
        <v>8124</v>
      </c>
      <c r="D1304" t="s">
        <v>8116</v>
      </c>
      <c r="E1304" t="s">
        <v>8151</v>
      </c>
      <c r="F1304" t="s">
        <v>8125</v>
      </c>
      <c r="G1304" t="s">
        <v>8119</v>
      </c>
      <c r="H1304" t="s">
        <v>8120</v>
      </c>
      <c r="I1304" t="s">
        <v>8121</v>
      </c>
      <c r="J1304" t="s">
        <v>8120</v>
      </c>
      <c r="K1304" s="50" t="s">
        <v>8121</v>
      </c>
      <c r="L1304" s="3" t="s">
        <v>6739</v>
      </c>
      <c r="M1304" s="4">
        <v>17367</v>
      </c>
      <c r="N1304">
        <v>66245</v>
      </c>
      <c r="O1304">
        <f t="shared" si="563"/>
        <v>1</v>
      </c>
      <c r="P1304">
        <v>47</v>
      </c>
      <c r="Q1304">
        <v>139</v>
      </c>
      <c r="R1304">
        <v>22</v>
      </c>
      <c r="S1304">
        <f t="shared" si="564"/>
        <v>0</v>
      </c>
      <c r="T1304">
        <f t="shared" si="565"/>
        <v>1</v>
      </c>
      <c r="U1304">
        <f t="shared" si="566"/>
        <v>0</v>
      </c>
      <c r="V1304" s="2">
        <f t="shared" si="567"/>
        <v>1</v>
      </c>
      <c r="W1304">
        <f t="shared" si="568"/>
        <v>0</v>
      </c>
      <c r="X1304" s="2">
        <f t="shared" si="569"/>
        <v>1</v>
      </c>
      <c r="Y1304">
        <f t="shared" si="570"/>
        <v>0</v>
      </c>
      <c r="Z1304">
        <f t="shared" si="571"/>
        <v>0</v>
      </c>
      <c r="AA1304">
        <f t="shared" si="572"/>
        <v>0</v>
      </c>
      <c r="AB1304" s="2">
        <f t="shared" si="573"/>
        <v>0</v>
      </c>
      <c r="AC1304">
        <f t="shared" si="574"/>
        <v>1</v>
      </c>
      <c r="AD1304">
        <f t="shared" si="575"/>
        <v>0</v>
      </c>
      <c r="AE1304">
        <f t="shared" si="576"/>
        <v>0</v>
      </c>
      <c r="AF1304" s="2">
        <f t="shared" si="577"/>
        <v>0</v>
      </c>
      <c r="AG1304">
        <f t="shared" si="578"/>
        <v>0</v>
      </c>
      <c r="AH1304" s="2">
        <f t="shared" si="579"/>
        <v>1</v>
      </c>
      <c r="AI1304">
        <f t="shared" si="580"/>
        <v>1</v>
      </c>
      <c r="AJ1304" s="2">
        <f t="shared" si="581"/>
        <v>0</v>
      </c>
      <c r="AK1304">
        <f t="shared" si="582"/>
        <v>1</v>
      </c>
      <c r="AL1304" s="2">
        <f t="shared" si="583"/>
        <v>0</v>
      </c>
      <c r="AN1304" s="28">
        <f t="shared" si="584"/>
        <v>0</v>
      </c>
      <c r="AO1304">
        <f t="shared" si="585"/>
        <v>1</v>
      </c>
      <c r="AP1304">
        <f t="shared" si="586"/>
        <v>0</v>
      </c>
      <c r="AQ1304">
        <f t="shared" si="587"/>
        <v>0</v>
      </c>
      <c r="AR1304">
        <f t="shared" si="588"/>
        <v>0</v>
      </c>
      <c r="AS1304" s="17">
        <f t="shared" si="589"/>
        <v>0</v>
      </c>
      <c r="AT1304">
        <f t="shared" si="590"/>
        <v>0</v>
      </c>
      <c r="AV1304" s="1">
        <v>0</v>
      </c>
      <c r="AW1304">
        <v>0.13391278969771825</v>
      </c>
      <c r="AY1304" s="4">
        <v>17367</v>
      </c>
      <c r="AZ1304">
        <v>66245</v>
      </c>
      <c r="BA1304">
        <v>1</v>
      </c>
      <c r="BB1304">
        <v>139</v>
      </c>
      <c r="BC1304">
        <v>22</v>
      </c>
      <c r="BD1304">
        <v>0</v>
      </c>
      <c r="BE1304">
        <v>1</v>
      </c>
      <c r="BF1304">
        <v>0</v>
      </c>
      <c r="BG1304" s="2">
        <v>1</v>
      </c>
      <c r="BH1304" s="2">
        <v>1</v>
      </c>
      <c r="BI1304">
        <v>0</v>
      </c>
      <c r="BJ1304">
        <v>1</v>
      </c>
      <c r="BK1304" s="2">
        <v>0</v>
      </c>
      <c r="BL1304" s="28">
        <v>0</v>
      </c>
      <c r="BM1304">
        <v>1</v>
      </c>
      <c r="BN1304">
        <v>0</v>
      </c>
    </row>
    <row r="1305" spans="1:66">
      <c r="A1305" t="s">
        <v>8172</v>
      </c>
      <c r="B1305" t="s">
        <v>8114</v>
      </c>
      <c r="C1305" t="s">
        <v>8170</v>
      </c>
      <c r="D1305" t="s">
        <v>8116</v>
      </c>
      <c r="E1305" t="s">
        <v>8117</v>
      </c>
      <c r="F1305" t="s">
        <v>8125</v>
      </c>
      <c r="G1305" t="s">
        <v>8155</v>
      </c>
      <c r="H1305" t="s">
        <v>8120</v>
      </c>
      <c r="I1305" t="s">
        <v>8121</v>
      </c>
      <c r="J1305" t="s">
        <v>8120</v>
      </c>
      <c r="K1305" s="50" t="s">
        <v>8121</v>
      </c>
      <c r="L1305" s="3" t="s">
        <v>6738</v>
      </c>
      <c r="M1305" s="4">
        <v>4561</v>
      </c>
      <c r="N1305">
        <v>29327</v>
      </c>
      <c r="O1305">
        <f t="shared" si="563"/>
        <v>1</v>
      </c>
      <c r="P1305">
        <v>49</v>
      </c>
      <c r="Q1305">
        <v>120</v>
      </c>
      <c r="R1305">
        <v>26</v>
      </c>
      <c r="S1305">
        <f t="shared" si="564"/>
        <v>0</v>
      </c>
      <c r="T1305">
        <f t="shared" si="565"/>
        <v>1</v>
      </c>
      <c r="U1305">
        <f t="shared" si="566"/>
        <v>0</v>
      </c>
      <c r="V1305" s="2">
        <f t="shared" si="567"/>
        <v>1</v>
      </c>
      <c r="W1305">
        <f t="shared" si="568"/>
        <v>0</v>
      </c>
      <c r="X1305" s="2">
        <f t="shared" si="569"/>
        <v>1</v>
      </c>
      <c r="Y1305">
        <f t="shared" si="570"/>
        <v>1</v>
      </c>
      <c r="Z1305">
        <f t="shared" si="571"/>
        <v>0</v>
      </c>
      <c r="AA1305">
        <f t="shared" si="572"/>
        <v>0</v>
      </c>
      <c r="AB1305" s="2">
        <f t="shared" si="573"/>
        <v>0</v>
      </c>
      <c r="AC1305">
        <f t="shared" si="574"/>
        <v>0</v>
      </c>
      <c r="AD1305">
        <f t="shared" si="575"/>
        <v>1</v>
      </c>
      <c r="AE1305">
        <f t="shared" si="576"/>
        <v>0</v>
      </c>
      <c r="AF1305" s="2">
        <f t="shared" si="577"/>
        <v>0</v>
      </c>
      <c r="AG1305">
        <f t="shared" si="578"/>
        <v>1</v>
      </c>
      <c r="AH1305" s="2">
        <f t="shared" si="579"/>
        <v>0</v>
      </c>
      <c r="AI1305">
        <f t="shared" si="580"/>
        <v>1</v>
      </c>
      <c r="AJ1305" s="2">
        <f t="shared" si="581"/>
        <v>0</v>
      </c>
      <c r="AK1305">
        <f t="shared" si="582"/>
        <v>0</v>
      </c>
      <c r="AL1305" s="2">
        <f t="shared" si="583"/>
        <v>0</v>
      </c>
      <c r="AN1305" s="28">
        <f t="shared" si="584"/>
        <v>0</v>
      </c>
      <c r="AO1305">
        <f t="shared" si="585"/>
        <v>0</v>
      </c>
      <c r="AP1305">
        <f t="shared" si="586"/>
        <v>0</v>
      </c>
      <c r="AQ1305">
        <f t="shared" si="587"/>
        <v>0</v>
      </c>
      <c r="AR1305">
        <f t="shared" si="588"/>
        <v>0</v>
      </c>
      <c r="AS1305" s="17">
        <f t="shared" si="589"/>
        <v>1</v>
      </c>
      <c r="AT1305">
        <f t="shared" si="590"/>
        <v>1</v>
      </c>
      <c r="AV1305" s="1">
        <v>0</v>
      </c>
      <c r="AW1305">
        <v>0.13392687269203685</v>
      </c>
      <c r="AY1305" s="4">
        <v>4561</v>
      </c>
      <c r="AZ1305">
        <v>29327</v>
      </c>
      <c r="BA1305">
        <v>1</v>
      </c>
      <c r="BB1305">
        <v>120</v>
      </c>
      <c r="BC1305">
        <v>26</v>
      </c>
      <c r="BD1305">
        <v>0</v>
      </c>
      <c r="BE1305">
        <v>1</v>
      </c>
      <c r="BF1305">
        <v>0</v>
      </c>
      <c r="BG1305" s="2">
        <v>1</v>
      </c>
      <c r="BH1305" s="2">
        <v>1</v>
      </c>
      <c r="BI1305">
        <v>0</v>
      </c>
      <c r="BJ1305">
        <v>1</v>
      </c>
      <c r="BK1305" s="2">
        <v>0</v>
      </c>
      <c r="BL1305" s="28">
        <v>0</v>
      </c>
      <c r="BM1305">
        <v>0</v>
      </c>
      <c r="BN1305">
        <v>0</v>
      </c>
    </row>
    <row r="1306" spans="1:66">
      <c r="A1306" t="s">
        <v>8172</v>
      </c>
      <c r="B1306" t="s">
        <v>8123</v>
      </c>
      <c r="C1306" t="s">
        <v>8124</v>
      </c>
      <c r="D1306" t="s">
        <v>8116</v>
      </c>
      <c r="E1306" t="s">
        <v>8117</v>
      </c>
      <c r="F1306" t="s">
        <v>8118</v>
      </c>
      <c r="G1306" t="s">
        <v>8119</v>
      </c>
      <c r="H1306" t="s">
        <v>8121</v>
      </c>
      <c r="I1306" t="s">
        <v>8121</v>
      </c>
      <c r="J1306" t="s">
        <v>8121</v>
      </c>
      <c r="K1306" s="50" t="s">
        <v>8121</v>
      </c>
      <c r="L1306" s="3" t="s">
        <v>6734</v>
      </c>
      <c r="M1306" s="4">
        <v>10964</v>
      </c>
      <c r="N1306">
        <v>55687</v>
      </c>
      <c r="O1306">
        <f t="shared" si="563"/>
        <v>1</v>
      </c>
      <c r="P1306">
        <v>51</v>
      </c>
      <c r="Q1306">
        <v>236</v>
      </c>
      <c r="R1306">
        <v>33</v>
      </c>
      <c r="S1306">
        <f t="shared" si="564"/>
        <v>1</v>
      </c>
      <c r="T1306">
        <f t="shared" si="565"/>
        <v>1</v>
      </c>
      <c r="U1306">
        <f t="shared" si="566"/>
        <v>1</v>
      </c>
      <c r="V1306" s="2">
        <f t="shared" si="567"/>
        <v>1</v>
      </c>
      <c r="W1306">
        <f t="shared" si="568"/>
        <v>0</v>
      </c>
      <c r="X1306" s="2">
        <f t="shared" si="569"/>
        <v>1</v>
      </c>
      <c r="Y1306">
        <f t="shared" si="570"/>
        <v>0</v>
      </c>
      <c r="Z1306">
        <f t="shared" si="571"/>
        <v>0</v>
      </c>
      <c r="AA1306">
        <f t="shared" si="572"/>
        <v>0</v>
      </c>
      <c r="AB1306" s="2">
        <f t="shared" si="573"/>
        <v>0</v>
      </c>
      <c r="AC1306">
        <f t="shared" si="574"/>
        <v>1</v>
      </c>
      <c r="AD1306">
        <f t="shared" si="575"/>
        <v>0</v>
      </c>
      <c r="AE1306">
        <f t="shared" si="576"/>
        <v>0</v>
      </c>
      <c r="AF1306" s="2">
        <f t="shared" si="577"/>
        <v>0</v>
      </c>
      <c r="AG1306">
        <f t="shared" si="578"/>
        <v>1</v>
      </c>
      <c r="AH1306" s="2">
        <f t="shared" si="579"/>
        <v>0</v>
      </c>
      <c r="AI1306">
        <f t="shared" si="580"/>
        <v>0</v>
      </c>
      <c r="AJ1306" s="2">
        <f t="shared" si="581"/>
        <v>1</v>
      </c>
      <c r="AK1306">
        <f t="shared" si="582"/>
        <v>1</v>
      </c>
      <c r="AL1306" s="2">
        <f t="shared" si="583"/>
        <v>0</v>
      </c>
      <c r="AN1306" s="28">
        <f t="shared" si="584"/>
        <v>0</v>
      </c>
      <c r="AO1306">
        <f t="shared" si="585"/>
        <v>1</v>
      </c>
      <c r="AP1306">
        <f t="shared" si="586"/>
        <v>0</v>
      </c>
      <c r="AQ1306">
        <f t="shared" si="587"/>
        <v>0</v>
      </c>
      <c r="AR1306">
        <f t="shared" si="588"/>
        <v>0</v>
      </c>
      <c r="AS1306" s="17">
        <f t="shared" si="589"/>
        <v>0</v>
      </c>
      <c r="AT1306">
        <f t="shared" si="590"/>
        <v>0</v>
      </c>
      <c r="AV1306" s="1">
        <v>0</v>
      </c>
      <c r="AW1306">
        <v>0.13445015816690872</v>
      </c>
      <c r="AY1306" s="4">
        <v>10964</v>
      </c>
      <c r="AZ1306">
        <v>55687</v>
      </c>
      <c r="BA1306">
        <v>1</v>
      </c>
      <c r="BB1306">
        <v>236</v>
      </c>
      <c r="BC1306">
        <v>33</v>
      </c>
      <c r="BD1306">
        <v>1</v>
      </c>
      <c r="BE1306">
        <v>1</v>
      </c>
      <c r="BF1306">
        <v>1</v>
      </c>
      <c r="BG1306" s="2">
        <v>1</v>
      </c>
      <c r="BH1306" s="2">
        <v>1</v>
      </c>
      <c r="BI1306">
        <v>0</v>
      </c>
      <c r="BJ1306">
        <v>0</v>
      </c>
      <c r="BK1306" s="2">
        <v>0</v>
      </c>
      <c r="BL1306" s="28">
        <v>0</v>
      </c>
      <c r="BM1306">
        <v>1</v>
      </c>
      <c r="BN1306">
        <v>0</v>
      </c>
    </row>
    <row r="1307" spans="1:66">
      <c r="A1307" t="s">
        <v>8113</v>
      </c>
      <c r="B1307" t="s">
        <v>8123</v>
      </c>
      <c r="C1307" t="s">
        <v>8127</v>
      </c>
      <c r="D1307" t="s">
        <v>8116</v>
      </c>
      <c r="E1307" t="s">
        <v>8117</v>
      </c>
      <c r="F1307" t="s">
        <v>8122</v>
      </c>
      <c r="G1307" t="s">
        <v>8155</v>
      </c>
      <c r="H1307" t="s">
        <v>8121</v>
      </c>
      <c r="I1307" t="s">
        <v>8121</v>
      </c>
      <c r="J1307" t="s">
        <v>8120</v>
      </c>
      <c r="K1307" s="50" t="s">
        <v>8121</v>
      </c>
      <c r="L1307" s="3" t="s">
        <v>6733</v>
      </c>
      <c r="M1307" s="4">
        <v>6306</v>
      </c>
      <c r="N1307">
        <v>0</v>
      </c>
      <c r="O1307">
        <f t="shared" si="563"/>
        <v>1</v>
      </c>
      <c r="P1307">
        <v>17</v>
      </c>
      <c r="Q1307">
        <v>109</v>
      </c>
      <c r="R1307">
        <v>3</v>
      </c>
      <c r="S1307">
        <f t="shared" si="564"/>
        <v>1</v>
      </c>
      <c r="T1307">
        <f t="shared" si="565"/>
        <v>1</v>
      </c>
      <c r="U1307">
        <f t="shared" si="566"/>
        <v>0</v>
      </c>
      <c r="V1307" s="2">
        <f t="shared" si="567"/>
        <v>1</v>
      </c>
      <c r="W1307">
        <f t="shared" si="568"/>
        <v>0</v>
      </c>
      <c r="X1307" s="2">
        <f t="shared" si="569"/>
        <v>0</v>
      </c>
      <c r="Y1307">
        <f t="shared" si="570"/>
        <v>0</v>
      </c>
      <c r="Z1307">
        <f t="shared" si="571"/>
        <v>0</v>
      </c>
      <c r="AA1307">
        <f t="shared" si="572"/>
        <v>0</v>
      </c>
      <c r="AB1307" s="2">
        <f t="shared" si="573"/>
        <v>0</v>
      </c>
      <c r="AC1307">
        <f t="shared" si="574"/>
        <v>0</v>
      </c>
      <c r="AD1307">
        <f t="shared" si="575"/>
        <v>0</v>
      </c>
      <c r="AE1307">
        <f t="shared" si="576"/>
        <v>0</v>
      </c>
      <c r="AF1307" s="2">
        <f t="shared" si="577"/>
        <v>0</v>
      </c>
      <c r="AG1307">
        <f t="shared" si="578"/>
        <v>1</v>
      </c>
      <c r="AH1307" s="2">
        <f t="shared" si="579"/>
        <v>0</v>
      </c>
      <c r="AI1307">
        <f t="shared" si="580"/>
        <v>0</v>
      </c>
      <c r="AJ1307" s="2">
        <f t="shared" si="581"/>
        <v>0</v>
      </c>
      <c r="AK1307">
        <f t="shared" si="582"/>
        <v>0</v>
      </c>
      <c r="AL1307" s="2">
        <f t="shared" si="583"/>
        <v>0</v>
      </c>
      <c r="AN1307" s="28">
        <f t="shared" si="584"/>
        <v>1</v>
      </c>
      <c r="AO1307">
        <f t="shared" si="585"/>
        <v>1</v>
      </c>
      <c r="AP1307">
        <f t="shared" si="586"/>
        <v>1</v>
      </c>
      <c r="AQ1307">
        <f t="shared" si="587"/>
        <v>0</v>
      </c>
      <c r="AR1307">
        <f t="shared" si="588"/>
        <v>1</v>
      </c>
      <c r="AS1307" s="17">
        <f t="shared" si="589"/>
        <v>1</v>
      </c>
      <c r="AT1307">
        <f t="shared" si="590"/>
        <v>0</v>
      </c>
      <c r="AV1307" s="1">
        <v>0</v>
      </c>
      <c r="AW1307">
        <v>0.13446339365768403</v>
      </c>
      <c r="AY1307" s="4">
        <v>6306</v>
      </c>
      <c r="AZ1307">
        <v>0</v>
      </c>
      <c r="BA1307">
        <v>1</v>
      </c>
      <c r="BB1307">
        <v>109</v>
      </c>
      <c r="BC1307">
        <v>3</v>
      </c>
      <c r="BD1307">
        <v>1</v>
      </c>
      <c r="BE1307">
        <v>1</v>
      </c>
      <c r="BF1307">
        <v>0</v>
      </c>
      <c r="BG1307" s="2">
        <v>1</v>
      </c>
      <c r="BH1307" s="2">
        <v>0</v>
      </c>
      <c r="BI1307">
        <v>0</v>
      </c>
      <c r="BJ1307">
        <v>0</v>
      </c>
      <c r="BK1307" s="2">
        <v>0</v>
      </c>
      <c r="BL1307" s="28">
        <v>1</v>
      </c>
      <c r="BM1307">
        <v>1</v>
      </c>
      <c r="BN1307">
        <v>1</v>
      </c>
    </row>
    <row r="1308" spans="1:66">
      <c r="A1308" t="s">
        <v>8113</v>
      </c>
      <c r="B1308" t="s">
        <v>8114</v>
      </c>
      <c r="C1308" t="s">
        <v>8124</v>
      </c>
      <c r="D1308" t="s">
        <v>8116</v>
      </c>
      <c r="E1308" t="s">
        <v>8176</v>
      </c>
      <c r="F1308" t="s">
        <v>8125</v>
      </c>
      <c r="G1308" t="s">
        <v>8119</v>
      </c>
      <c r="H1308" t="s">
        <v>8120</v>
      </c>
      <c r="I1308" t="s">
        <v>8121</v>
      </c>
      <c r="J1308" t="s">
        <v>8121</v>
      </c>
      <c r="K1308" s="50" t="s">
        <v>8121</v>
      </c>
      <c r="L1308" s="3" t="s">
        <v>6732</v>
      </c>
      <c r="M1308" s="4">
        <v>8061</v>
      </c>
      <c r="N1308">
        <v>57293</v>
      </c>
      <c r="O1308">
        <f t="shared" si="563"/>
        <v>1</v>
      </c>
      <c r="P1308">
        <v>27</v>
      </c>
      <c r="Q1308">
        <v>122</v>
      </c>
      <c r="R1308">
        <v>19</v>
      </c>
      <c r="S1308">
        <f t="shared" si="564"/>
        <v>0</v>
      </c>
      <c r="T1308">
        <f t="shared" si="565"/>
        <v>1</v>
      </c>
      <c r="U1308">
        <f t="shared" si="566"/>
        <v>1</v>
      </c>
      <c r="V1308" s="2">
        <f t="shared" si="567"/>
        <v>1</v>
      </c>
      <c r="W1308">
        <f t="shared" si="568"/>
        <v>0</v>
      </c>
      <c r="X1308" s="2">
        <f t="shared" si="569"/>
        <v>0</v>
      </c>
      <c r="Y1308">
        <f t="shared" si="570"/>
        <v>1</v>
      </c>
      <c r="Z1308">
        <f t="shared" si="571"/>
        <v>0</v>
      </c>
      <c r="AA1308">
        <f t="shared" si="572"/>
        <v>0</v>
      </c>
      <c r="AB1308" s="2">
        <f t="shared" si="573"/>
        <v>0</v>
      </c>
      <c r="AC1308">
        <f t="shared" si="574"/>
        <v>1</v>
      </c>
      <c r="AD1308">
        <f t="shared" si="575"/>
        <v>0</v>
      </c>
      <c r="AE1308">
        <f t="shared" si="576"/>
        <v>0</v>
      </c>
      <c r="AF1308" s="2">
        <f t="shared" si="577"/>
        <v>0</v>
      </c>
      <c r="AG1308">
        <f t="shared" si="578"/>
        <v>0</v>
      </c>
      <c r="AH1308" s="2">
        <f t="shared" si="579"/>
        <v>0</v>
      </c>
      <c r="AI1308">
        <f t="shared" si="580"/>
        <v>1</v>
      </c>
      <c r="AJ1308" s="2">
        <f t="shared" si="581"/>
        <v>0</v>
      </c>
      <c r="AK1308">
        <f t="shared" si="582"/>
        <v>1</v>
      </c>
      <c r="AL1308" s="2">
        <f t="shared" si="583"/>
        <v>0</v>
      </c>
      <c r="AN1308" s="28">
        <f t="shared" si="584"/>
        <v>1</v>
      </c>
      <c r="AO1308">
        <f t="shared" si="585"/>
        <v>0</v>
      </c>
      <c r="AP1308">
        <f t="shared" si="586"/>
        <v>0</v>
      </c>
      <c r="AQ1308">
        <f t="shared" si="587"/>
        <v>1</v>
      </c>
      <c r="AR1308">
        <f t="shared" si="588"/>
        <v>0</v>
      </c>
      <c r="AS1308" s="17">
        <f t="shared" si="589"/>
        <v>0</v>
      </c>
      <c r="AT1308">
        <f t="shared" si="590"/>
        <v>0</v>
      </c>
      <c r="AV1308" s="1">
        <v>0</v>
      </c>
      <c r="AW1308">
        <v>0.13447163958776354</v>
      </c>
      <c r="AY1308" s="4">
        <v>8061</v>
      </c>
      <c r="AZ1308">
        <v>57293</v>
      </c>
      <c r="BA1308">
        <v>1</v>
      </c>
      <c r="BB1308">
        <v>122</v>
      </c>
      <c r="BC1308">
        <v>19</v>
      </c>
      <c r="BD1308">
        <v>0</v>
      </c>
      <c r="BE1308">
        <v>1</v>
      </c>
      <c r="BF1308">
        <v>1</v>
      </c>
      <c r="BG1308" s="2">
        <v>1</v>
      </c>
      <c r="BH1308" s="2">
        <v>0</v>
      </c>
      <c r="BI1308">
        <v>0</v>
      </c>
      <c r="BJ1308">
        <v>1</v>
      </c>
      <c r="BK1308" s="2">
        <v>0</v>
      </c>
      <c r="BL1308" s="28">
        <v>1</v>
      </c>
      <c r="BM1308">
        <v>0</v>
      </c>
      <c r="BN1308">
        <v>0</v>
      </c>
    </row>
    <row r="1309" spans="1:66">
      <c r="A1309" t="s">
        <v>8152</v>
      </c>
      <c r="B1309" t="s">
        <v>8114</v>
      </c>
      <c r="C1309" t="s">
        <v>8181</v>
      </c>
      <c r="D1309" t="s">
        <v>8116</v>
      </c>
      <c r="E1309" t="s">
        <v>8117</v>
      </c>
      <c r="F1309" t="s">
        <v>8122</v>
      </c>
      <c r="G1309" t="s">
        <v>8119</v>
      </c>
      <c r="H1309" t="s">
        <v>8120</v>
      </c>
      <c r="I1309" t="s">
        <v>8121</v>
      </c>
      <c r="J1309" t="s">
        <v>8120</v>
      </c>
      <c r="K1309" s="50" t="s">
        <v>8121</v>
      </c>
      <c r="L1309" s="3" t="s">
        <v>6728</v>
      </c>
      <c r="M1309" s="4">
        <v>6006</v>
      </c>
      <c r="N1309">
        <v>13528</v>
      </c>
      <c r="O1309">
        <f t="shared" si="563"/>
        <v>1</v>
      </c>
      <c r="P1309">
        <v>41</v>
      </c>
      <c r="Q1309">
        <v>104</v>
      </c>
      <c r="R1309">
        <v>21</v>
      </c>
      <c r="S1309">
        <f t="shared" si="564"/>
        <v>0</v>
      </c>
      <c r="T1309">
        <f t="shared" si="565"/>
        <v>1</v>
      </c>
      <c r="U1309">
        <f t="shared" si="566"/>
        <v>0</v>
      </c>
      <c r="V1309" s="2">
        <f t="shared" si="567"/>
        <v>1</v>
      </c>
      <c r="W1309">
        <f t="shared" si="568"/>
        <v>1</v>
      </c>
      <c r="X1309" s="2">
        <f t="shared" si="569"/>
        <v>0</v>
      </c>
      <c r="Y1309">
        <f t="shared" si="570"/>
        <v>1</v>
      </c>
      <c r="Z1309">
        <f t="shared" si="571"/>
        <v>0</v>
      </c>
      <c r="AA1309">
        <f t="shared" si="572"/>
        <v>0</v>
      </c>
      <c r="AB1309" s="2">
        <f t="shared" si="573"/>
        <v>0</v>
      </c>
      <c r="AC1309">
        <f t="shared" si="574"/>
        <v>0</v>
      </c>
      <c r="AD1309">
        <f t="shared" si="575"/>
        <v>0</v>
      </c>
      <c r="AE1309">
        <f t="shared" si="576"/>
        <v>1</v>
      </c>
      <c r="AF1309" s="2">
        <f t="shared" si="577"/>
        <v>0</v>
      </c>
      <c r="AG1309">
        <f t="shared" si="578"/>
        <v>1</v>
      </c>
      <c r="AH1309" s="2">
        <f t="shared" si="579"/>
        <v>0</v>
      </c>
      <c r="AI1309">
        <f t="shared" si="580"/>
        <v>0</v>
      </c>
      <c r="AJ1309" s="2">
        <f t="shared" si="581"/>
        <v>0</v>
      </c>
      <c r="AK1309">
        <f t="shared" si="582"/>
        <v>1</v>
      </c>
      <c r="AL1309" s="2">
        <f t="shared" si="583"/>
        <v>0</v>
      </c>
      <c r="AN1309" s="28">
        <f t="shared" si="584"/>
        <v>0</v>
      </c>
      <c r="AO1309">
        <f t="shared" si="585"/>
        <v>0</v>
      </c>
      <c r="AP1309">
        <f t="shared" si="586"/>
        <v>0</v>
      </c>
      <c r="AQ1309">
        <f t="shared" si="587"/>
        <v>0</v>
      </c>
      <c r="AR1309">
        <f t="shared" si="588"/>
        <v>1</v>
      </c>
      <c r="AS1309" s="17">
        <f t="shared" si="589"/>
        <v>0</v>
      </c>
      <c r="AT1309">
        <f t="shared" si="590"/>
        <v>1</v>
      </c>
      <c r="AV1309" s="1">
        <v>0</v>
      </c>
      <c r="AW1309">
        <v>0.13496433018472248</v>
      </c>
      <c r="AY1309" s="4">
        <v>6006</v>
      </c>
      <c r="AZ1309">
        <v>13528</v>
      </c>
      <c r="BA1309">
        <v>1</v>
      </c>
      <c r="BB1309">
        <v>104</v>
      </c>
      <c r="BC1309">
        <v>21</v>
      </c>
      <c r="BD1309">
        <v>0</v>
      </c>
      <c r="BE1309">
        <v>1</v>
      </c>
      <c r="BF1309">
        <v>0</v>
      </c>
      <c r="BG1309" s="2">
        <v>1</v>
      </c>
      <c r="BH1309" s="2">
        <v>0</v>
      </c>
      <c r="BI1309">
        <v>1</v>
      </c>
      <c r="BJ1309">
        <v>0</v>
      </c>
      <c r="BK1309" s="2">
        <v>0</v>
      </c>
      <c r="BL1309" s="28">
        <v>0</v>
      </c>
      <c r="BM1309">
        <v>0</v>
      </c>
      <c r="BN1309">
        <v>0</v>
      </c>
    </row>
    <row r="1310" spans="1:66">
      <c r="A1310" t="s">
        <v>8113</v>
      </c>
      <c r="B1310" t="s">
        <v>8114</v>
      </c>
      <c r="C1310" t="s">
        <v>8124</v>
      </c>
      <c r="D1310" t="s">
        <v>8116</v>
      </c>
      <c r="E1310" t="s">
        <v>8151</v>
      </c>
      <c r="F1310" t="s">
        <v>8125</v>
      </c>
      <c r="G1310" t="s">
        <v>8119</v>
      </c>
      <c r="H1310" t="s">
        <v>8120</v>
      </c>
      <c r="I1310" t="s">
        <v>8121</v>
      </c>
      <c r="J1310" t="s">
        <v>8120</v>
      </c>
      <c r="K1310" s="50" t="s">
        <v>8121</v>
      </c>
      <c r="L1310" s="3" t="s">
        <v>6725</v>
      </c>
      <c r="M1310" s="4">
        <v>8272</v>
      </c>
      <c r="N1310">
        <v>62912</v>
      </c>
      <c r="O1310">
        <f t="shared" si="563"/>
        <v>1</v>
      </c>
      <c r="P1310">
        <v>34</v>
      </c>
      <c r="Q1310">
        <v>85</v>
      </c>
      <c r="R1310">
        <v>9</v>
      </c>
      <c r="S1310">
        <f t="shared" si="564"/>
        <v>0</v>
      </c>
      <c r="T1310">
        <f t="shared" si="565"/>
        <v>1</v>
      </c>
      <c r="U1310">
        <f t="shared" si="566"/>
        <v>0</v>
      </c>
      <c r="V1310" s="2">
        <f t="shared" si="567"/>
        <v>1</v>
      </c>
      <c r="W1310">
        <f t="shared" si="568"/>
        <v>0</v>
      </c>
      <c r="X1310" s="2">
        <f t="shared" si="569"/>
        <v>0</v>
      </c>
      <c r="Y1310">
        <f t="shared" si="570"/>
        <v>1</v>
      </c>
      <c r="Z1310">
        <f t="shared" si="571"/>
        <v>0</v>
      </c>
      <c r="AA1310">
        <f t="shared" si="572"/>
        <v>0</v>
      </c>
      <c r="AB1310" s="2">
        <f t="shared" si="573"/>
        <v>0</v>
      </c>
      <c r="AC1310">
        <f t="shared" si="574"/>
        <v>1</v>
      </c>
      <c r="AD1310">
        <f t="shared" si="575"/>
        <v>0</v>
      </c>
      <c r="AE1310">
        <f t="shared" si="576"/>
        <v>0</v>
      </c>
      <c r="AF1310" s="2">
        <f t="shared" si="577"/>
        <v>0</v>
      </c>
      <c r="AG1310">
        <f t="shared" si="578"/>
        <v>0</v>
      </c>
      <c r="AH1310" s="2">
        <f t="shared" si="579"/>
        <v>1</v>
      </c>
      <c r="AI1310">
        <f t="shared" si="580"/>
        <v>1</v>
      </c>
      <c r="AJ1310" s="2">
        <f t="shared" si="581"/>
        <v>0</v>
      </c>
      <c r="AK1310">
        <f t="shared" si="582"/>
        <v>1</v>
      </c>
      <c r="AL1310" s="2">
        <f t="shared" si="583"/>
        <v>0</v>
      </c>
      <c r="AN1310" s="28">
        <f t="shared" si="584"/>
        <v>1</v>
      </c>
      <c r="AO1310">
        <f t="shared" si="585"/>
        <v>0</v>
      </c>
      <c r="AP1310">
        <f t="shared" si="586"/>
        <v>0</v>
      </c>
      <c r="AQ1310">
        <f t="shared" si="587"/>
        <v>0</v>
      </c>
      <c r="AR1310">
        <f t="shared" si="588"/>
        <v>0</v>
      </c>
      <c r="AS1310" s="17">
        <f t="shared" si="589"/>
        <v>0</v>
      </c>
      <c r="AT1310">
        <f t="shared" si="590"/>
        <v>0</v>
      </c>
      <c r="AV1310" s="1">
        <v>0</v>
      </c>
      <c r="AW1310">
        <v>0.13510840206179228</v>
      </c>
      <c r="AY1310" s="4">
        <v>8272</v>
      </c>
      <c r="AZ1310">
        <v>62912</v>
      </c>
      <c r="BA1310">
        <v>1</v>
      </c>
      <c r="BB1310">
        <v>85</v>
      </c>
      <c r="BC1310">
        <v>9</v>
      </c>
      <c r="BD1310">
        <v>0</v>
      </c>
      <c r="BE1310">
        <v>1</v>
      </c>
      <c r="BF1310">
        <v>0</v>
      </c>
      <c r="BG1310" s="2">
        <v>1</v>
      </c>
      <c r="BH1310" s="2">
        <v>0</v>
      </c>
      <c r="BI1310">
        <v>0</v>
      </c>
      <c r="BJ1310">
        <v>1</v>
      </c>
      <c r="BK1310" s="2">
        <v>0</v>
      </c>
      <c r="BL1310" s="28">
        <v>1</v>
      </c>
      <c r="BM1310">
        <v>0</v>
      </c>
      <c r="BN1310">
        <v>0</v>
      </c>
    </row>
    <row r="1311" spans="1:66">
      <c r="A1311" t="s">
        <v>8152</v>
      </c>
      <c r="B1311" t="s">
        <v>8123</v>
      </c>
      <c r="C1311" t="s">
        <v>8124</v>
      </c>
      <c r="D1311" t="s">
        <v>8116</v>
      </c>
      <c r="E1311" t="s">
        <v>8117</v>
      </c>
      <c r="F1311" t="s">
        <v>8122</v>
      </c>
      <c r="G1311" t="s">
        <v>8155</v>
      </c>
      <c r="H1311" t="s">
        <v>8120</v>
      </c>
      <c r="I1311" t="s">
        <v>8121</v>
      </c>
      <c r="J1311" t="s">
        <v>8120</v>
      </c>
      <c r="K1311" s="50" t="s">
        <v>8121</v>
      </c>
      <c r="L1311" s="3" t="s">
        <v>6723</v>
      </c>
      <c r="M1311" s="4">
        <v>6365</v>
      </c>
      <c r="N1311">
        <v>41986</v>
      </c>
      <c r="O1311">
        <f t="shared" si="563"/>
        <v>1</v>
      </c>
      <c r="P1311">
        <v>32</v>
      </c>
      <c r="Q1311">
        <v>92</v>
      </c>
      <c r="R1311">
        <v>25</v>
      </c>
      <c r="S1311">
        <f t="shared" si="564"/>
        <v>0</v>
      </c>
      <c r="T1311">
        <f t="shared" si="565"/>
        <v>1</v>
      </c>
      <c r="U1311">
        <f t="shared" si="566"/>
        <v>0</v>
      </c>
      <c r="V1311" s="2">
        <f t="shared" si="567"/>
        <v>1</v>
      </c>
      <c r="W1311">
        <f t="shared" si="568"/>
        <v>1</v>
      </c>
      <c r="X1311" s="2">
        <f t="shared" si="569"/>
        <v>0</v>
      </c>
      <c r="Y1311">
        <f t="shared" si="570"/>
        <v>0</v>
      </c>
      <c r="Z1311">
        <f t="shared" si="571"/>
        <v>0</v>
      </c>
      <c r="AA1311">
        <f t="shared" si="572"/>
        <v>0</v>
      </c>
      <c r="AB1311" s="2">
        <f t="shared" si="573"/>
        <v>0</v>
      </c>
      <c r="AC1311">
        <f t="shared" si="574"/>
        <v>1</v>
      </c>
      <c r="AD1311">
        <f t="shared" si="575"/>
        <v>0</v>
      </c>
      <c r="AE1311">
        <f t="shared" si="576"/>
        <v>0</v>
      </c>
      <c r="AF1311" s="2">
        <f t="shared" si="577"/>
        <v>0</v>
      </c>
      <c r="AG1311">
        <f t="shared" si="578"/>
        <v>1</v>
      </c>
      <c r="AH1311" s="2">
        <f t="shared" si="579"/>
        <v>0</v>
      </c>
      <c r="AI1311">
        <f t="shared" si="580"/>
        <v>0</v>
      </c>
      <c r="AJ1311" s="2">
        <f t="shared" si="581"/>
        <v>0</v>
      </c>
      <c r="AK1311">
        <f t="shared" si="582"/>
        <v>0</v>
      </c>
      <c r="AL1311" s="2">
        <f t="shared" si="583"/>
        <v>0</v>
      </c>
      <c r="AN1311" s="28">
        <f t="shared" si="584"/>
        <v>0</v>
      </c>
      <c r="AO1311">
        <f t="shared" si="585"/>
        <v>1</v>
      </c>
      <c r="AP1311">
        <f t="shared" si="586"/>
        <v>0</v>
      </c>
      <c r="AQ1311">
        <f t="shared" si="587"/>
        <v>0</v>
      </c>
      <c r="AR1311">
        <f t="shared" si="588"/>
        <v>1</v>
      </c>
      <c r="AS1311" s="17">
        <f t="shared" si="589"/>
        <v>1</v>
      </c>
      <c r="AT1311">
        <f t="shared" si="590"/>
        <v>0</v>
      </c>
      <c r="AV1311" s="1">
        <v>0</v>
      </c>
      <c r="AW1311">
        <v>0.135229487500726</v>
      </c>
      <c r="AY1311" s="4">
        <v>6365</v>
      </c>
      <c r="AZ1311">
        <v>41986</v>
      </c>
      <c r="BA1311">
        <v>1</v>
      </c>
      <c r="BB1311">
        <v>92</v>
      </c>
      <c r="BC1311">
        <v>25</v>
      </c>
      <c r="BD1311">
        <v>0</v>
      </c>
      <c r="BE1311">
        <v>1</v>
      </c>
      <c r="BF1311">
        <v>0</v>
      </c>
      <c r="BG1311" s="2">
        <v>1</v>
      </c>
      <c r="BH1311" s="2">
        <v>0</v>
      </c>
      <c r="BI1311">
        <v>0</v>
      </c>
      <c r="BJ1311">
        <v>0</v>
      </c>
      <c r="BK1311" s="2">
        <v>0</v>
      </c>
      <c r="BL1311" s="28">
        <v>0</v>
      </c>
      <c r="BM1311">
        <v>1</v>
      </c>
      <c r="BN1311">
        <v>0</v>
      </c>
    </row>
    <row r="1312" spans="1:66">
      <c r="A1312" t="s">
        <v>8172</v>
      </c>
      <c r="B1312" t="s">
        <v>8126</v>
      </c>
      <c r="C1312" t="s">
        <v>8127</v>
      </c>
      <c r="D1312" t="s">
        <v>8116</v>
      </c>
      <c r="E1312" t="s">
        <v>8117</v>
      </c>
      <c r="F1312" t="s">
        <v>8118</v>
      </c>
      <c r="G1312" t="s">
        <v>8119</v>
      </c>
      <c r="H1312" t="s">
        <v>8121</v>
      </c>
      <c r="I1312" t="s">
        <v>8120</v>
      </c>
      <c r="J1312" t="s">
        <v>8120</v>
      </c>
      <c r="K1312" s="50" t="s">
        <v>8121</v>
      </c>
      <c r="L1312" s="3" t="s">
        <v>6721</v>
      </c>
      <c r="M1312" s="4">
        <v>7757</v>
      </c>
      <c r="N1312">
        <v>0</v>
      </c>
      <c r="O1312">
        <f t="shared" si="563"/>
        <v>1</v>
      </c>
      <c r="P1312">
        <v>56</v>
      </c>
      <c r="Q1312">
        <v>99</v>
      </c>
      <c r="R1312">
        <v>32</v>
      </c>
      <c r="S1312">
        <f t="shared" si="564"/>
        <v>1</v>
      </c>
      <c r="T1312">
        <f t="shared" si="565"/>
        <v>0</v>
      </c>
      <c r="U1312">
        <f t="shared" si="566"/>
        <v>0</v>
      </c>
      <c r="V1312" s="2">
        <f t="shared" si="567"/>
        <v>1</v>
      </c>
      <c r="W1312">
        <f t="shared" si="568"/>
        <v>0</v>
      </c>
      <c r="X1312" s="2">
        <f t="shared" si="569"/>
        <v>1</v>
      </c>
      <c r="Y1312">
        <f t="shared" si="570"/>
        <v>0</v>
      </c>
      <c r="Z1312">
        <f t="shared" si="571"/>
        <v>1</v>
      </c>
      <c r="AA1312">
        <f t="shared" si="572"/>
        <v>0</v>
      </c>
      <c r="AB1312" s="2">
        <f t="shared" si="573"/>
        <v>0</v>
      </c>
      <c r="AC1312">
        <f t="shared" si="574"/>
        <v>0</v>
      </c>
      <c r="AD1312">
        <f t="shared" si="575"/>
        <v>0</v>
      </c>
      <c r="AE1312">
        <f t="shared" si="576"/>
        <v>0</v>
      </c>
      <c r="AF1312" s="2">
        <f t="shared" si="577"/>
        <v>0</v>
      </c>
      <c r="AG1312">
        <f t="shared" si="578"/>
        <v>1</v>
      </c>
      <c r="AH1312" s="2">
        <f t="shared" si="579"/>
        <v>0</v>
      </c>
      <c r="AI1312">
        <f t="shared" si="580"/>
        <v>0</v>
      </c>
      <c r="AJ1312" s="2">
        <f t="shared" si="581"/>
        <v>1</v>
      </c>
      <c r="AK1312">
        <f t="shared" si="582"/>
        <v>1</v>
      </c>
      <c r="AL1312" s="2">
        <f t="shared" si="583"/>
        <v>0</v>
      </c>
      <c r="AN1312" s="28">
        <f t="shared" si="584"/>
        <v>0</v>
      </c>
      <c r="AO1312">
        <f t="shared" si="585"/>
        <v>0</v>
      </c>
      <c r="AP1312">
        <f t="shared" si="586"/>
        <v>1</v>
      </c>
      <c r="AQ1312">
        <f t="shared" si="587"/>
        <v>0</v>
      </c>
      <c r="AR1312">
        <f t="shared" si="588"/>
        <v>0</v>
      </c>
      <c r="AS1312" s="17">
        <f t="shared" si="589"/>
        <v>0</v>
      </c>
      <c r="AT1312">
        <f t="shared" si="590"/>
        <v>0</v>
      </c>
      <c r="AV1312" s="1">
        <v>0</v>
      </c>
      <c r="AW1312">
        <v>0.13555065921300588</v>
      </c>
      <c r="AY1312" s="4">
        <v>7757</v>
      </c>
      <c r="AZ1312">
        <v>0</v>
      </c>
      <c r="BA1312">
        <v>1</v>
      </c>
      <c r="BB1312">
        <v>99</v>
      </c>
      <c r="BC1312">
        <v>32</v>
      </c>
      <c r="BD1312">
        <v>1</v>
      </c>
      <c r="BE1312">
        <v>0</v>
      </c>
      <c r="BF1312">
        <v>0</v>
      </c>
      <c r="BG1312" s="2">
        <v>1</v>
      </c>
      <c r="BH1312" s="2">
        <v>1</v>
      </c>
      <c r="BI1312">
        <v>0</v>
      </c>
      <c r="BJ1312">
        <v>0</v>
      </c>
      <c r="BK1312" s="2">
        <v>0</v>
      </c>
      <c r="BL1312" s="28">
        <v>0</v>
      </c>
      <c r="BM1312">
        <v>0</v>
      </c>
      <c r="BN1312">
        <v>1</v>
      </c>
    </row>
    <row r="1313" spans="1:66">
      <c r="A1313" t="s">
        <v>8113</v>
      </c>
      <c r="B1313" t="s">
        <v>8123</v>
      </c>
      <c r="C1313" t="s">
        <v>8127</v>
      </c>
      <c r="D1313" t="s">
        <v>8116</v>
      </c>
      <c r="E1313" t="s">
        <v>8117</v>
      </c>
      <c r="F1313" t="s">
        <v>8122</v>
      </c>
      <c r="G1313" t="s">
        <v>8119</v>
      </c>
      <c r="H1313" t="s">
        <v>8120</v>
      </c>
      <c r="I1313" t="s">
        <v>8121</v>
      </c>
      <c r="J1313" t="s">
        <v>8120</v>
      </c>
      <c r="K1313" s="50" t="s">
        <v>8121</v>
      </c>
      <c r="L1313" s="3" t="s">
        <v>6717</v>
      </c>
      <c r="M1313" s="4">
        <v>5124</v>
      </c>
      <c r="N1313">
        <v>0</v>
      </c>
      <c r="O1313">
        <f t="shared" si="563"/>
        <v>1</v>
      </c>
      <c r="P1313">
        <v>17</v>
      </c>
      <c r="Q1313">
        <v>110</v>
      </c>
      <c r="R1313">
        <v>1</v>
      </c>
      <c r="S1313">
        <f t="shared" si="564"/>
        <v>0</v>
      </c>
      <c r="T1313">
        <f t="shared" si="565"/>
        <v>1</v>
      </c>
      <c r="U1313">
        <f t="shared" si="566"/>
        <v>0</v>
      </c>
      <c r="V1313" s="2">
        <f t="shared" si="567"/>
        <v>1</v>
      </c>
      <c r="W1313">
        <f t="shared" si="568"/>
        <v>0</v>
      </c>
      <c r="X1313" s="2">
        <f t="shared" si="569"/>
        <v>0</v>
      </c>
      <c r="Y1313">
        <f t="shared" si="570"/>
        <v>0</v>
      </c>
      <c r="Z1313">
        <f t="shared" si="571"/>
        <v>0</v>
      </c>
      <c r="AA1313">
        <f t="shared" si="572"/>
        <v>0</v>
      </c>
      <c r="AB1313" s="2">
        <f t="shared" si="573"/>
        <v>0</v>
      </c>
      <c r="AC1313">
        <f t="shared" si="574"/>
        <v>0</v>
      </c>
      <c r="AD1313">
        <f t="shared" si="575"/>
        <v>0</v>
      </c>
      <c r="AE1313">
        <f t="shared" si="576"/>
        <v>0</v>
      </c>
      <c r="AF1313" s="2">
        <f t="shared" si="577"/>
        <v>0</v>
      </c>
      <c r="AG1313">
        <f t="shared" si="578"/>
        <v>1</v>
      </c>
      <c r="AH1313" s="2">
        <f t="shared" si="579"/>
        <v>0</v>
      </c>
      <c r="AI1313">
        <f t="shared" si="580"/>
        <v>0</v>
      </c>
      <c r="AJ1313" s="2">
        <f t="shared" si="581"/>
        <v>0</v>
      </c>
      <c r="AK1313">
        <f t="shared" si="582"/>
        <v>1</v>
      </c>
      <c r="AL1313" s="2">
        <f t="shared" si="583"/>
        <v>0</v>
      </c>
      <c r="AN1313" s="28">
        <f t="shared" si="584"/>
        <v>1</v>
      </c>
      <c r="AO1313">
        <f t="shared" si="585"/>
        <v>1</v>
      </c>
      <c r="AP1313">
        <f t="shared" si="586"/>
        <v>1</v>
      </c>
      <c r="AQ1313">
        <f t="shared" si="587"/>
        <v>0</v>
      </c>
      <c r="AR1313">
        <f t="shared" si="588"/>
        <v>1</v>
      </c>
      <c r="AS1313" s="17">
        <f t="shared" si="589"/>
        <v>0</v>
      </c>
      <c r="AT1313">
        <f t="shared" si="590"/>
        <v>0</v>
      </c>
      <c r="AV1313" s="1">
        <v>0</v>
      </c>
      <c r="AW1313">
        <v>0.13583328394956573</v>
      </c>
      <c r="AY1313" s="4">
        <v>5124</v>
      </c>
      <c r="AZ1313">
        <v>0</v>
      </c>
      <c r="BA1313">
        <v>1</v>
      </c>
      <c r="BB1313">
        <v>110</v>
      </c>
      <c r="BC1313">
        <v>1</v>
      </c>
      <c r="BD1313">
        <v>0</v>
      </c>
      <c r="BE1313">
        <v>1</v>
      </c>
      <c r="BF1313">
        <v>0</v>
      </c>
      <c r="BG1313" s="2">
        <v>1</v>
      </c>
      <c r="BH1313" s="2">
        <v>0</v>
      </c>
      <c r="BI1313">
        <v>0</v>
      </c>
      <c r="BJ1313">
        <v>0</v>
      </c>
      <c r="BK1313" s="2">
        <v>0</v>
      </c>
      <c r="BL1313" s="28">
        <v>1</v>
      </c>
      <c r="BM1313">
        <v>1</v>
      </c>
      <c r="BN1313">
        <v>1</v>
      </c>
    </row>
    <row r="1314" spans="1:66">
      <c r="A1314" t="s">
        <v>8113</v>
      </c>
      <c r="B1314" t="s">
        <v>8126</v>
      </c>
      <c r="C1314" t="s">
        <v>8124</v>
      </c>
      <c r="D1314" t="s">
        <v>8116</v>
      </c>
      <c r="E1314" t="s">
        <v>8176</v>
      </c>
      <c r="F1314" t="s">
        <v>8125</v>
      </c>
      <c r="G1314" t="s">
        <v>8119</v>
      </c>
      <c r="H1314" t="s">
        <v>8121</v>
      </c>
      <c r="I1314" t="s">
        <v>8121</v>
      </c>
      <c r="J1314" t="s">
        <v>8121</v>
      </c>
      <c r="K1314" s="50" t="s">
        <v>8121</v>
      </c>
      <c r="L1314" s="3" t="s">
        <v>6713</v>
      </c>
      <c r="M1314" s="4">
        <v>5097</v>
      </c>
      <c r="N1314">
        <v>67233</v>
      </c>
      <c r="O1314">
        <f t="shared" si="563"/>
        <v>1</v>
      </c>
      <c r="P1314">
        <v>30</v>
      </c>
      <c r="Q1314">
        <v>71</v>
      </c>
      <c r="R1314">
        <v>10</v>
      </c>
      <c r="S1314">
        <f t="shared" si="564"/>
        <v>1</v>
      </c>
      <c r="T1314">
        <f t="shared" si="565"/>
        <v>1</v>
      </c>
      <c r="U1314">
        <f t="shared" si="566"/>
        <v>1</v>
      </c>
      <c r="V1314" s="2">
        <f t="shared" si="567"/>
        <v>1</v>
      </c>
      <c r="W1314">
        <f t="shared" si="568"/>
        <v>0</v>
      </c>
      <c r="X1314" s="2">
        <f t="shared" si="569"/>
        <v>0</v>
      </c>
      <c r="Y1314">
        <f t="shared" si="570"/>
        <v>0</v>
      </c>
      <c r="Z1314">
        <f t="shared" si="571"/>
        <v>1</v>
      </c>
      <c r="AA1314">
        <f t="shared" si="572"/>
        <v>0</v>
      </c>
      <c r="AB1314" s="2">
        <f t="shared" si="573"/>
        <v>0</v>
      </c>
      <c r="AC1314">
        <f t="shared" si="574"/>
        <v>1</v>
      </c>
      <c r="AD1314">
        <f t="shared" si="575"/>
        <v>0</v>
      </c>
      <c r="AE1314">
        <f t="shared" si="576"/>
        <v>0</v>
      </c>
      <c r="AF1314" s="2">
        <f t="shared" si="577"/>
        <v>0</v>
      </c>
      <c r="AG1314">
        <f t="shared" si="578"/>
        <v>0</v>
      </c>
      <c r="AH1314" s="2">
        <f t="shared" si="579"/>
        <v>0</v>
      </c>
      <c r="AI1314">
        <f t="shared" si="580"/>
        <v>1</v>
      </c>
      <c r="AJ1314" s="2">
        <f t="shared" si="581"/>
        <v>0</v>
      </c>
      <c r="AK1314">
        <f t="shared" si="582"/>
        <v>1</v>
      </c>
      <c r="AL1314" s="2">
        <f t="shared" si="583"/>
        <v>0</v>
      </c>
      <c r="AN1314" s="28">
        <f t="shared" si="584"/>
        <v>1</v>
      </c>
      <c r="AO1314">
        <f t="shared" si="585"/>
        <v>0</v>
      </c>
      <c r="AP1314">
        <f t="shared" si="586"/>
        <v>0</v>
      </c>
      <c r="AQ1314">
        <f t="shared" si="587"/>
        <v>1</v>
      </c>
      <c r="AR1314">
        <f t="shared" si="588"/>
        <v>0</v>
      </c>
      <c r="AS1314" s="17">
        <f t="shared" si="589"/>
        <v>0</v>
      </c>
      <c r="AT1314">
        <f t="shared" si="590"/>
        <v>0</v>
      </c>
      <c r="AV1314" s="1">
        <v>0</v>
      </c>
      <c r="AW1314">
        <v>0.13652012782940648</v>
      </c>
      <c r="AY1314" s="4">
        <v>5097</v>
      </c>
      <c r="AZ1314">
        <v>67233</v>
      </c>
      <c r="BA1314">
        <v>1</v>
      </c>
      <c r="BB1314">
        <v>71</v>
      </c>
      <c r="BC1314">
        <v>10</v>
      </c>
      <c r="BD1314">
        <v>1</v>
      </c>
      <c r="BE1314">
        <v>1</v>
      </c>
      <c r="BF1314">
        <v>1</v>
      </c>
      <c r="BG1314" s="2">
        <v>1</v>
      </c>
      <c r="BH1314" s="2">
        <v>0</v>
      </c>
      <c r="BI1314">
        <v>0</v>
      </c>
      <c r="BJ1314">
        <v>1</v>
      </c>
      <c r="BK1314" s="2">
        <v>0</v>
      </c>
      <c r="BL1314" s="28">
        <v>1</v>
      </c>
      <c r="BM1314">
        <v>0</v>
      </c>
      <c r="BN1314">
        <v>0</v>
      </c>
    </row>
    <row r="1315" spans="1:66">
      <c r="A1315" t="s">
        <v>8152</v>
      </c>
      <c r="B1315" t="s">
        <v>8126</v>
      </c>
      <c r="C1315" t="s">
        <v>8127</v>
      </c>
      <c r="D1315" t="s">
        <v>8116</v>
      </c>
      <c r="E1315" t="s">
        <v>8117</v>
      </c>
      <c r="F1315" t="s">
        <v>8122</v>
      </c>
      <c r="G1315" t="s">
        <v>8119</v>
      </c>
      <c r="H1315" t="s">
        <v>8120</v>
      </c>
      <c r="I1315" t="s">
        <v>8121</v>
      </c>
      <c r="J1315" t="s">
        <v>8120</v>
      </c>
      <c r="K1315" s="50" t="s">
        <v>8121</v>
      </c>
      <c r="L1315" s="3" t="s">
        <v>6712</v>
      </c>
      <c r="M1315" s="4">
        <v>2747</v>
      </c>
      <c r="N1315">
        <v>0</v>
      </c>
      <c r="O1315">
        <f t="shared" si="563"/>
        <v>1</v>
      </c>
      <c r="P1315">
        <v>35</v>
      </c>
      <c r="Q1315">
        <v>76</v>
      </c>
      <c r="R1315">
        <v>25</v>
      </c>
      <c r="S1315">
        <f t="shared" si="564"/>
        <v>0</v>
      </c>
      <c r="T1315">
        <f t="shared" si="565"/>
        <v>1</v>
      </c>
      <c r="U1315">
        <f t="shared" si="566"/>
        <v>0</v>
      </c>
      <c r="V1315" s="2">
        <f t="shared" si="567"/>
        <v>1</v>
      </c>
      <c r="W1315">
        <f t="shared" si="568"/>
        <v>1</v>
      </c>
      <c r="X1315" s="2">
        <f t="shared" si="569"/>
        <v>0</v>
      </c>
      <c r="Y1315">
        <f t="shared" si="570"/>
        <v>0</v>
      </c>
      <c r="Z1315">
        <f t="shared" si="571"/>
        <v>1</v>
      </c>
      <c r="AA1315">
        <f t="shared" si="572"/>
        <v>0</v>
      </c>
      <c r="AB1315" s="2">
        <f t="shared" si="573"/>
        <v>0</v>
      </c>
      <c r="AC1315">
        <f t="shared" si="574"/>
        <v>0</v>
      </c>
      <c r="AD1315">
        <f t="shared" si="575"/>
        <v>0</v>
      </c>
      <c r="AE1315">
        <f t="shared" si="576"/>
        <v>0</v>
      </c>
      <c r="AF1315" s="2">
        <f t="shared" si="577"/>
        <v>0</v>
      </c>
      <c r="AG1315">
        <f t="shared" si="578"/>
        <v>1</v>
      </c>
      <c r="AH1315" s="2">
        <f t="shared" si="579"/>
        <v>0</v>
      </c>
      <c r="AI1315">
        <f t="shared" si="580"/>
        <v>0</v>
      </c>
      <c r="AJ1315" s="2">
        <f t="shared" si="581"/>
        <v>0</v>
      </c>
      <c r="AK1315">
        <f t="shared" si="582"/>
        <v>1</v>
      </c>
      <c r="AL1315" s="2">
        <f t="shared" si="583"/>
        <v>0</v>
      </c>
      <c r="AN1315" s="28">
        <f t="shared" si="584"/>
        <v>0</v>
      </c>
      <c r="AO1315">
        <f t="shared" si="585"/>
        <v>0</v>
      </c>
      <c r="AP1315">
        <f t="shared" si="586"/>
        <v>1</v>
      </c>
      <c r="AQ1315">
        <f t="shared" si="587"/>
        <v>0</v>
      </c>
      <c r="AR1315">
        <f t="shared" si="588"/>
        <v>1</v>
      </c>
      <c r="AS1315" s="17">
        <f t="shared" si="589"/>
        <v>0</v>
      </c>
      <c r="AT1315">
        <f t="shared" si="590"/>
        <v>0</v>
      </c>
      <c r="AV1315" s="1">
        <v>0</v>
      </c>
      <c r="AW1315">
        <v>0.13669741765442184</v>
      </c>
      <c r="AY1315" s="4">
        <v>2747</v>
      </c>
      <c r="AZ1315">
        <v>0</v>
      </c>
      <c r="BA1315">
        <v>1</v>
      </c>
      <c r="BB1315">
        <v>76</v>
      </c>
      <c r="BC1315">
        <v>25</v>
      </c>
      <c r="BD1315">
        <v>0</v>
      </c>
      <c r="BE1315">
        <v>1</v>
      </c>
      <c r="BF1315">
        <v>0</v>
      </c>
      <c r="BG1315" s="2">
        <v>1</v>
      </c>
      <c r="BH1315" s="2">
        <v>0</v>
      </c>
      <c r="BI1315">
        <v>0</v>
      </c>
      <c r="BJ1315">
        <v>0</v>
      </c>
      <c r="BK1315" s="2">
        <v>0</v>
      </c>
      <c r="BL1315" s="28">
        <v>0</v>
      </c>
      <c r="BM1315">
        <v>0</v>
      </c>
      <c r="BN1315">
        <v>1</v>
      </c>
    </row>
    <row r="1316" spans="1:66">
      <c r="A1316" t="s">
        <v>8113</v>
      </c>
      <c r="B1316" t="s">
        <v>8126</v>
      </c>
      <c r="C1316" t="s">
        <v>8127</v>
      </c>
      <c r="D1316" t="s">
        <v>8116</v>
      </c>
      <c r="E1316" t="s">
        <v>8117</v>
      </c>
      <c r="F1316" t="s">
        <v>8125</v>
      </c>
      <c r="G1316" t="s">
        <v>8119</v>
      </c>
      <c r="H1316" t="s">
        <v>8121</v>
      </c>
      <c r="I1316" t="s">
        <v>8121</v>
      </c>
      <c r="J1316" t="s">
        <v>8120</v>
      </c>
      <c r="K1316" s="50" t="s">
        <v>8120</v>
      </c>
      <c r="L1316" s="3" t="s">
        <v>6711</v>
      </c>
      <c r="M1316" s="4">
        <v>6848</v>
      </c>
      <c r="N1316">
        <v>0</v>
      </c>
      <c r="O1316">
        <f t="shared" si="563"/>
        <v>1</v>
      </c>
      <c r="P1316">
        <v>22</v>
      </c>
      <c r="Q1316">
        <v>237</v>
      </c>
      <c r="R1316">
        <v>2</v>
      </c>
      <c r="S1316">
        <f t="shared" si="564"/>
        <v>1</v>
      </c>
      <c r="T1316">
        <f t="shared" si="565"/>
        <v>1</v>
      </c>
      <c r="U1316">
        <f t="shared" si="566"/>
        <v>0</v>
      </c>
      <c r="V1316" s="2">
        <f t="shared" si="567"/>
        <v>0</v>
      </c>
      <c r="W1316">
        <f t="shared" si="568"/>
        <v>0</v>
      </c>
      <c r="X1316" s="2">
        <f t="shared" si="569"/>
        <v>0</v>
      </c>
      <c r="Y1316">
        <f t="shared" si="570"/>
        <v>0</v>
      </c>
      <c r="Z1316">
        <f t="shared" si="571"/>
        <v>1</v>
      </c>
      <c r="AA1316">
        <f t="shared" si="572"/>
        <v>0</v>
      </c>
      <c r="AB1316" s="2">
        <f t="shared" si="573"/>
        <v>0</v>
      </c>
      <c r="AC1316">
        <f t="shared" si="574"/>
        <v>0</v>
      </c>
      <c r="AD1316">
        <f t="shared" si="575"/>
        <v>0</v>
      </c>
      <c r="AE1316">
        <f t="shared" si="576"/>
        <v>0</v>
      </c>
      <c r="AF1316" s="2">
        <f t="shared" si="577"/>
        <v>0</v>
      </c>
      <c r="AG1316">
        <f t="shared" si="578"/>
        <v>1</v>
      </c>
      <c r="AH1316" s="2">
        <f t="shared" si="579"/>
        <v>0</v>
      </c>
      <c r="AI1316">
        <f t="shared" si="580"/>
        <v>1</v>
      </c>
      <c r="AJ1316" s="2">
        <f t="shared" si="581"/>
        <v>0</v>
      </c>
      <c r="AK1316">
        <f t="shared" si="582"/>
        <v>1</v>
      </c>
      <c r="AL1316" s="2">
        <f t="shared" si="583"/>
        <v>0</v>
      </c>
      <c r="AN1316" s="28">
        <f t="shared" si="584"/>
        <v>1</v>
      </c>
      <c r="AO1316">
        <f t="shared" si="585"/>
        <v>0</v>
      </c>
      <c r="AP1316">
        <f t="shared" si="586"/>
        <v>1</v>
      </c>
      <c r="AQ1316">
        <f t="shared" si="587"/>
        <v>0</v>
      </c>
      <c r="AR1316">
        <f t="shared" si="588"/>
        <v>0</v>
      </c>
      <c r="AS1316" s="17">
        <f t="shared" si="589"/>
        <v>0</v>
      </c>
      <c r="AT1316">
        <f t="shared" si="590"/>
        <v>0</v>
      </c>
      <c r="AV1316" s="1">
        <v>0</v>
      </c>
      <c r="AW1316">
        <v>0.13682272990086242</v>
      </c>
      <c r="AY1316" s="4">
        <v>6848</v>
      </c>
      <c r="AZ1316">
        <v>0</v>
      </c>
      <c r="BA1316">
        <v>1</v>
      </c>
      <c r="BB1316">
        <v>237</v>
      </c>
      <c r="BC1316">
        <v>2</v>
      </c>
      <c r="BD1316">
        <v>1</v>
      </c>
      <c r="BE1316">
        <v>1</v>
      </c>
      <c r="BF1316">
        <v>0</v>
      </c>
      <c r="BG1316" s="2">
        <v>0</v>
      </c>
      <c r="BH1316" s="2">
        <v>0</v>
      </c>
      <c r="BI1316">
        <v>0</v>
      </c>
      <c r="BJ1316">
        <v>1</v>
      </c>
      <c r="BK1316" s="2">
        <v>0</v>
      </c>
      <c r="BL1316" s="28">
        <v>1</v>
      </c>
      <c r="BM1316">
        <v>0</v>
      </c>
      <c r="BN1316">
        <v>1</v>
      </c>
    </row>
    <row r="1317" spans="1:66">
      <c r="A1317" t="s">
        <v>8172</v>
      </c>
      <c r="B1317" t="s">
        <v>8114</v>
      </c>
      <c r="C1317" t="s">
        <v>8170</v>
      </c>
      <c r="D1317" t="s">
        <v>8116</v>
      </c>
      <c r="E1317" t="s">
        <v>8117</v>
      </c>
      <c r="F1317" t="s">
        <v>8125</v>
      </c>
      <c r="G1317" t="s">
        <v>8119</v>
      </c>
      <c r="H1317" t="s">
        <v>8121</v>
      </c>
      <c r="I1317" t="s">
        <v>8121</v>
      </c>
      <c r="J1317" t="s">
        <v>8120</v>
      </c>
      <c r="K1317" s="50" t="s">
        <v>8121</v>
      </c>
      <c r="L1317" s="3" t="s">
        <v>6710</v>
      </c>
      <c r="M1317" s="4">
        <v>5253</v>
      </c>
      <c r="N1317">
        <v>12811</v>
      </c>
      <c r="O1317">
        <f t="shared" si="563"/>
        <v>1</v>
      </c>
      <c r="P1317">
        <v>37</v>
      </c>
      <c r="Q1317">
        <v>154</v>
      </c>
      <c r="R1317">
        <v>27</v>
      </c>
      <c r="S1317">
        <f t="shared" si="564"/>
        <v>1</v>
      </c>
      <c r="T1317">
        <f t="shared" si="565"/>
        <v>1</v>
      </c>
      <c r="U1317">
        <f t="shared" si="566"/>
        <v>0</v>
      </c>
      <c r="V1317" s="2">
        <f t="shared" si="567"/>
        <v>1</v>
      </c>
      <c r="W1317">
        <f t="shared" si="568"/>
        <v>0</v>
      </c>
      <c r="X1317" s="2">
        <f t="shared" si="569"/>
        <v>1</v>
      </c>
      <c r="Y1317">
        <f t="shared" si="570"/>
        <v>1</v>
      </c>
      <c r="Z1317">
        <f t="shared" si="571"/>
        <v>0</v>
      </c>
      <c r="AA1317">
        <f t="shared" si="572"/>
        <v>0</v>
      </c>
      <c r="AB1317" s="2">
        <f t="shared" si="573"/>
        <v>0</v>
      </c>
      <c r="AC1317">
        <f t="shared" si="574"/>
        <v>0</v>
      </c>
      <c r="AD1317">
        <f t="shared" si="575"/>
        <v>1</v>
      </c>
      <c r="AE1317">
        <f t="shared" si="576"/>
        <v>0</v>
      </c>
      <c r="AF1317" s="2">
        <f t="shared" si="577"/>
        <v>0</v>
      </c>
      <c r="AG1317">
        <f t="shared" si="578"/>
        <v>1</v>
      </c>
      <c r="AH1317" s="2">
        <f t="shared" si="579"/>
        <v>0</v>
      </c>
      <c r="AI1317">
        <f t="shared" si="580"/>
        <v>1</v>
      </c>
      <c r="AJ1317" s="2">
        <f t="shared" si="581"/>
        <v>0</v>
      </c>
      <c r="AK1317">
        <f t="shared" si="582"/>
        <v>1</v>
      </c>
      <c r="AL1317" s="2">
        <f t="shared" si="583"/>
        <v>0</v>
      </c>
      <c r="AN1317" s="28">
        <f t="shared" si="584"/>
        <v>0</v>
      </c>
      <c r="AO1317">
        <f t="shared" si="585"/>
        <v>0</v>
      </c>
      <c r="AP1317">
        <f t="shared" si="586"/>
        <v>0</v>
      </c>
      <c r="AQ1317">
        <f t="shared" si="587"/>
        <v>0</v>
      </c>
      <c r="AR1317">
        <f t="shared" si="588"/>
        <v>0</v>
      </c>
      <c r="AS1317" s="17">
        <f t="shared" si="589"/>
        <v>0</v>
      </c>
      <c r="AT1317">
        <f t="shared" si="590"/>
        <v>1</v>
      </c>
      <c r="AV1317" s="1">
        <v>0</v>
      </c>
      <c r="AW1317">
        <v>0.13705768628840226</v>
      </c>
      <c r="AY1317" s="4">
        <v>5253</v>
      </c>
      <c r="AZ1317">
        <v>12811</v>
      </c>
      <c r="BA1317">
        <v>1</v>
      </c>
      <c r="BB1317">
        <v>154</v>
      </c>
      <c r="BC1317">
        <v>27</v>
      </c>
      <c r="BD1317">
        <v>1</v>
      </c>
      <c r="BE1317">
        <v>1</v>
      </c>
      <c r="BF1317">
        <v>0</v>
      </c>
      <c r="BG1317" s="2">
        <v>1</v>
      </c>
      <c r="BH1317" s="2">
        <v>1</v>
      </c>
      <c r="BI1317">
        <v>0</v>
      </c>
      <c r="BJ1317">
        <v>1</v>
      </c>
      <c r="BK1317" s="2">
        <v>0</v>
      </c>
      <c r="BL1317" s="28">
        <v>0</v>
      </c>
      <c r="BM1317">
        <v>0</v>
      </c>
      <c r="BN1317">
        <v>0</v>
      </c>
    </row>
    <row r="1318" spans="1:66">
      <c r="A1318" t="s">
        <v>8113</v>
      </c>
      <c r="B1318" t="s">
        <v>8123</v>
      </c>
      <c r="C1318" t="s">
        <v>8124</v>
      </c>
      <c r="D1318" t="s">
        <v>8116</v>
      </c>
      <c r="E1318" t="s">
        <v>8117</v>
      </c>
      <c r="F1318" t="s">
        <v>8125</v>
      </c>
      <c r="G1318" t="s">
        <v>8119</v>
      </c>
      <c r="H1318" t="s">
        <v>8120</v>
      </c>
      <c r="I1318" t="s">
        <v>8120</v>
      </c>
      <c r="J1318" t="s">
        <v>8120</v>
      </c>
      <c r="K1318" s="50" t="s">
        <v>8121</v>
      </c>
      <c r="L1318" s="3" t="s">
        <v>6709</v>
      </c>
      <c r="M1318" s="4">
        <v>8114</v>
      </c>
      <c r="N1318">
        <v>30595</v>
      </c>
      <c r="O1318">
        <f t="shared" si="563"/>
        <v>1</v>
      </c>
      <c r="P1318">
        <v>39</v>
      </c>
      <c r="Q1318">
        <v>63</v>
      </c>
      <c r="R1318">
        <v>22</v>
      </c>
      <c r="S1318">
        <f t="shared" si="564"/>
        <v>0</v>
      </c>
      <c r="T1318">
        <f t="shared" si="565"/>
        <v>0</v>
      </c>
      <c r="U1318">
        <f t="shared" si="566"/>
        <v>0</v>
      </c>
      <c r="V1318" s="2">
        <f t="shared" si="567"/>
        <v>1</v>
      </c>
      <c r="W1318">
        <f t="shared" si="568"/>
        <v>0</v>
      </c>
      <c r="X1318" s="2">
        <f t="shared" si="569"/>
        <v>0</v>
      </c>
      <c r="Y1318">
        <f t="shared" si="570"/>
        <v>0</v>
      </c>
      <c r="Z1318">
        <f t="shared" si="571"/>
        <v>0</v>
      </c>
      <c r="AA1318">
        <f t="shared" si="572"/>
        <v>0</v>
      </c>
      <c r="AB1318" s="2">
        <f t="shared" si="573"/>
        <v>0</v>
      </c>
      <c r="AC1318">
        <f t="shared" si="574"/>
        <v>1</v>
      </c>
      <c r="AD1318">
        <f t="shared" si="575"/>
        <v>0</v>
      </c>
      <c r="AE1318">
        <f t="shared" si="576"/>
        <v>0</v>
      </c>
      <c r="AF1318" s="2">
        <f t="shared" si="577"/>
        <v>0</v>
      </c>
      <c r="AG1318">
        <f t="shared" si="578"/>
        <v>1</v>
      </c>
      <c r="AH1318" s="2">
        <f t="shared" si="579"/>
        <v>0</v>
      </c>
      <c r="AI1318">
        <f t="shared" si="580"/>
        <v>1</v>
      </c>
      <c r="AJ1318" s="2">
        <f t="shared" si="581"/>
        <v>0</v>
      </c>
      <c r="AK1318">
        <f t="shared" si="582"/>
        <v>1</v>
      </c>
      <c r="AL1318" s="2">
        <f t="shared" si="583"/>
        <v>0</v>
      </c>
      <c r="AN1318" s="28">
        <f t="shared" si="584"/>
        <v>1</v>
      </c>
      <c r="AO1318">
        <f t="shared" si="585"/>
        <v>1</v>
      </c>
      <c r="AP1318">
        <f t="shared" si="586"/>
        <v>0</v>
      </c>
      <c r="AQ1318">
        <f t="shared" si="587"/>
        <v>0</v>
      </c>
      <c r="AR1318">
        <f t="shared" si="588"/>
        <v>0</v>
      </c>
      <c r="AS1318" s="17">
        <f t="shared" si="589"/>
        <v>0</v>
      </c>
      <c r="AT1318">
        <f t="shared" si="590"/>
        <v>0</v>
      </c>
      <c r="AV1318" s="1">
        <v>0</v>
      </c>
      <c r="AW1318">
        <v>0.13706360624035058</v>
      </c>
      <c r="AY1318" s="4">
        <v>8114</v>
      </c>
      <c r="AZ1318">
        <v>30595</v>
      </c>
      <c r="BA1318">
        <v>1</v>
      </c>
      <c r="BB1318">
        <v>63</v>
      </c>
      <c r="BC1318">
        <v>22</v>
      </c>
      <c r="BD1318">
        <v>0</v>
      </c>
      <c r="BE1318">
        <v>0</v>
      </c>
      <c r="BF1318">
        <v>0</v>
      </c>
      <c r="BG1318" s="2">
        <v>1</v>
      </c>
      <c r="BH1318" s="2">
        <v>0</v>
      </c>
      <c r="BI1318">
        <v>0</v>
      </c>
      <c r="BJ1318">
        <v>1</v>
      </c>
      <c r="BK1318" s="2">
        <v>0</v>
      </c>
      <c r="BL1318" s="28">
        <v>1</v>
      </c>
      <c r="BM1318">
        <v>1</v>
      </c>
      <c r="BN1318">
        <v>0</v>
      </c>
    </row>
    <row r="1319" spans="1:66">
      <c r="A1319" t="s">
        <v>8113</v>
      </c>
      <c r="B1319" t="s">
        <v>8123</v>
      </c>
      <c r="C1319" t="s">
        <v>8127</v>
      </c>
      <c r="D1319" t="s">
        <v>8116</v>
      </c>
      <c r="E1319" t="s">
        <v>8117</v>
      </c>
      <c r="F1319" t="s">
        <v>8122</v>
      </c>
      <c r="G1319" t="s">
        <v>8165</v>
      </c>
      <c r="H1319" t="s">
        <v>8120</v>
      </c>
      <c r="I1319" t="s">
        <v>8121</v>
      </c>
      <c r="J1319" t="s">
        <v>8120</v>
      </c>
      <c r="K1319" s="50" t="s">
        <v>8121</v>
      </c>
      <c r="L1319" s="3" t="s">
        <v>6705</v>
      </c>
      <c r="M1319" s="4">
        <v>7630</v>
      </c>
      <c r="N1319">
        <v>0</v>
      </c>
      <c r="O1319">
        <f t="shared" si="563"/>
        <v>1</v>
      </c>
      <c r="P1319">
        <v>30</v>
      </c>
      <c r="Q1319">
        <v>109</v>
      </c>
      <c r="R1319">
        <v>21</v>
      </c>
      <c r="S1319">
        <f t="shared" si="564"/>
        <v>0</v>
      </c>
      <c r="T1319">
        <f t="shared" si="565"/>
        <v>1</v>
      </c>
      <c r="U1319">
        <f t="shared" si="566"/>
        <v>0</v>
      </c>
      <c r="V1319" s="2">
        <f t="shared" si="567"/>
        <v>1</v>
      </c>
      <c r="W1319">
        <f t="shared" si="568"/>
        <v>0</v>
      </c>
      <c r="X1319" s="2">
        <f t="shared" si="569"/>
        <v>0</v>
      </c>
      <c r="Y1319">
        <f t="shared" si="570"/>
        <v>0</v>
      </c>
      <c r="Z1319">
        <f t="shared" si="571"/>
        <v>0</v>
      </c>
      <c r="AA1319">
        <f t="shared" si="572"/>
        <v>0</v>
      </c>
      <c r="AB1319" s="2">
        <f t="shared" si="573"/>
        <v>0</v>
      </c>
      <c r="AC1319">
        <f t="shared" si="574"/>
        <v>0</v>
      </c>
      <c r="AD1319">
        <f t="shared" si="575"/>
        <v>0</v>
      </c>
      <c r="AE1319">
        <f t="shared" si="576"/>
        <v>0</v>
      </c>
      <c r="AF1319" s="2">
        <f t="shared" si="577"/>
        <v>0</v>
      </c>
      <c r="AG1319">
        <f t="shared" si="578"/>
        <v>1</v>
      </c>
      <c r="AH1319" s="2">
        <f t="shared" si="579"/>
        <v>0</v>
      </c>
      <c r="AI1319">
        <f t="shared" si="580"/>
        <v>0</v>
      </c>
      <c r="AJ1319" s="2">
        <f t="shared" si="581"/>
        <v>0</v>
      </c>
      <c r="AK1319">
        <f t="shared" si="582"/>
        <v>0</v>
      </c>
      <c r="AL1319" s="2">
        <f t="shared" si="583"/>
        <v>1</v>
      </c>
      <c r="AN1319" s="28">
        <f t="shared" si="584"/>
        <v>1</v>
      </c>
      <c r="AO1319">
        <f t="shared" si="585"/>
        <v>1</v>
      </c>
      <c r="AP1319">
        <f t="shared" si="586"/>
        <v>1</v>
      </c>
      <c r="AQ1319">
        <f t="shared" si="587"/>
        <v>0</v>
      </c>
      <c r="AR1319">
        <f t="shared" si="588"/>
        <v>1</v>
      </c>
      <c r="AS1319" s="17">
        <f t="shared" si="589"/>
        <v>0</v>
      </c>
      <c r="AT1319">
        <f t="shared" si="590"/>
        <v>0</v>
      </c>
      <c r="AV1319" s="1">
        <v>0</v>
      </c>
      <c r="AW1319">
        <v>0.13735246897551812</v>
      </c>
      <c r="AY1319" s="4">
        <v>7630</v>
      </c>
      <c r="AZ1319">
        <v>0</v>
      </c>
      <c r="BA1319">
        <v>1</v>
      </c>
      <c r="BB1319">
        <v>109</v>
      </c>
      <c r="BC1319">
        <v>21</v>
      </c>
      <c r="BD1319">
        <v>0</v>
      </c>
      <c r="BE1319">
        <v>1</v>
      </c>
      <c r="BF1319">
        <v>0</v>
      </c>
      <c r="BG1319" s="2">
        <v>1</v>
      </c>
      <c r="BH1319" s="2">
        <v>0</v>
      </c>
      <c r="BI1319">
        <v>0</v>
      </c>
      <c r="BJ1319">
        <v>0</v>
      </c>
      <c r="BK1319" s="2">
        <v>1</v>
      </c>
      <c r="BL1319" s="28">
        <v>1</v>
      </c>
      <c r="BM1319">
        <v>1</v>
      </c>
      <c r="BN1319">
        <v>1</v>
      </c>
    </row>
    <row r="1320" spans="1:66">
      <c r="A1320" t="s">
        <v>8152</v>
      </c>
      <c r="B1320" t="s">
        <v>8114</v>
      </c>
      <c r="C1320" t="s">
        <v>8127</v>
      </c>
      <c r="D1320" t="s">
        <v>8116</v>
      </c>
      <c r="E1320" t="s">
        <v>8176</v>
      </c>
      <c r="F1320" t="s">
        <v>8125</v>
      </c>
      <c r="G1320" t="s">
        <v>8155</v>
      </c>
      <c r="H1320" t="s">
        <v>8120</v>
      </c>
      <c r="I1320" t="s">
        <v>8121</v>
      </c>
      <c r="J1320" t="s">
        <v>8120</v>
      </c>
      <c r="K1320" s="50" t="s">
        <v>8121</v>
      </c>
      <c r="L1320" s="3" t="s">
        <v>6704</v>
      </c>
      <c r="M1320" s="4">
        <v>8728</v>
      </c>
      <c r="N1320">
        <v>0</v>
      </c>
      <c r="O1320">
        <f t="shared" si="563"/>
        <v>1</v>
      </c>
      <c r="P1320">
        <v>39</v>
      </c>
      <c r="Q1320">
        <v>106</v>
      </c>
      <c r="R1320">
        <v>23</v>
      </c>
      <c r="S1320">
        <f t="shared" si="564"/>
        <v>0</v>
      </c>
      <c r="T1320">
        <f t="shared" si="565"/>
        <v>1</v>
      </c>
      <c r="U1320">
        <f t="shared" si="566"/>
        <v>0</v>
      </c>
      <c r="V1320" s="2">
        <f t="shared" si="567"/>
        <v>1</v>
      </c>
      <c r="W1320">
        <f t="shared" si="568"/>
        <v>1</v>
      </c>
      <c r="X1320" s="2">
        <f t="shared" si="569"/>
        <v>0</v>
      </c>
      <c r="Y1320">
        <f t="shared" si="570"/>
        <v>1</v>
      </c>
      <c r="Z1320">
        <f t="shared" si="571"/>
        <v>0</v>
      </c>
      <c r="AA1320">
        <f t="shared" si="572"/>
        <v>0</v>
      </c>
      <c r="AB1320" s="2">
        <f t="shared" si="573"/>
        <v>0</v>
      </c>
      <c r="AC1320">
        <f t="shared" si="574"/>
        <v>0</v>
      </c>
      <c r="AD1320">
        <f t="shared" si="575"/>
        <v>0</v>
      </c>
      <c r="AE1320">
        <f t="shared" si="576"/>
        <v>0</v>
      </c>
      <c r="AF1320" s="2">
        <f t="shared" si="577"/>
        <v>0</v>
      </c>
      <c r="AG1320">
        <f t="shared" si="578"/>
        <v>0</v>
      </c>
      <c r="AH1320" s="2">
        <f t="shared" si="579"/>
        <v>0</v>
      </c>
      <c r="AI1320">
        <f t="shared" si="580"/>
        <v>1</v>
      </c>
      <c r="AJ1320" s="2">
        <f t="shared" si="581"/>
        <v>0</v>
      </c>
      <c r="AK1320">
        <f t="shared" si="582"/>
        <v>0</v>
      </c>
      <c r="AL1320" s="2">
        <f t="shared" si="583"/>
        <v>0</v>
      </c>
      <c r="AN1320" s="28">
        <f t="shared" si="584"/>
        <v>0</v>
      </c>
      <c r="AO1320">
        <f t="shared" si="585"/>
        <v>0</v>
      </c>
      <c r="AP1320">
        <f t="shared" si="586"/>
        <v>1</v>
      </c>
      <c r="AQ1320">
        <f t="shared" si="587"/>
        <v>1</v>
      </c>
      <c r="AR1320">
        <f t="shared" si="588"/>
        <v>0</v>
      </c>
      <c r="AS1320" s="17">
        <f t="shared" si="589"/>
        <v>1</v>
      </c>
      <c r="AT1320">
        <f t="shared" si="590"/>
        <v>0</v>
      </c>
      <c r="AV1320" s="1">
        <v>0</v>
      </c>
      <c r="AW1320">
        <v>0.13735457236755386</v>
      </c>
      <c r="AY1320" s="4">
        <v>8728</v>
      </c>
      <c r="AZ1320">
        <v>0</v>
      </c>
      <c r="BA1320">
        <v>1</v>
      </c>
      <c r="BB1320">
        <v>106</v>
      </c>
      <c r="BC1320">
        <v>23</v>
      </c>
      <c r="BD1320">
        <v>0</v>
      </c>
      <c r="BE1320">
        <v>1</v>
      </c>
      <c r="BF1320">
        <v>0</v>
      </c>
      <c r="BG1320" s="2">
        <v>1</v>
      </c>
      <c r="BH1320" s="2">
        <v>0</v>
      </c>
      <c r="BI1320">
        <v>0</v>
      </c>
      <c r="BJ1320">
        <v>1</v>
      </c>
      <c r="BK1320" s="2">
        <v>0</v>
      </c>
      <c r="BL1320" s="28">
        <v>0</v>
      </c>
      <c r="BM1320">
        <v>0</v>
      </c>
      <c r="BN1320">
        <v>1</v>
      </c>
    </row>
    <row r="1321" spans="1:66">
      <c r="A1321" t="s">
        <v>8152</v>
      </c>
      <c r="B1321" t="s">
        <v>8123</v>
      </c>
      <c r="C1321" t="s">
        <v>8127</v>
      </c>
      <c r="D1321" t="s">
        <v>8116</v>
      </c>
      <c r="E1321" t="s">
        <v>8117</v>
      </c>
      <c r="F1321" t="s">
        <v>8122</v>
      </c>
      <c r="G1321" t="s">
        <v>8119</v>
      </c>
      <c r="H1321" t="s">
        <v>8121</v>
      </c>
      <c r="I1321" t="s">
        <v>8121</v>
      </c>
      <c r="J1321" t="s">
        <v>8120</v>
      </c>
      <c r="K1321" s="50" t="s">
        <v>8120</v>
      </c>
      <c r="L1321" s="3" t="s">
        <v>6701</v>
      </c>
      <c r="M1321" s="4">
        <v>9869</v>
      </c>
      <c r="N1321">
        <v>0</v>
      </c>
      <c r="O1321">
        <f t="shared" si="563"/>
        <v>1</v>
      </c>
      <c r="P1321">
        <v>35</v>
      </c>
      <c r="Q1321">
        <v>83</v>
      </c>
      <c r="R1321">
        <v>25</v>
      </c>
      <c r="S1321">
        <f t="shared" si="564"/>
        <v>1</v>
      </c>
      <c r="T1321">
        <f t="shared" si="565"/>
        <v>1</v>
      </c>
      <c r="U1321">
        <f t="shared" si="566"/>
        <v>0</v>
      </c>
      <c r="V1321" s="2">
        <f t="shared" si="567"/>
        <v>0</v>
      </c>
      <c r="W1321">
        <f t="shared" si="568"/>
        <v>1</v>
      </c>
      <c r="X1321" s="2">
        <f t="shared" si="569"/>
        <v>0</v>
      </c>
      <c r="Y1321">
        <f t="shared" si="570"/>
        <v>0</v>
      </c>
      <c r="Z1321">
        <f t="shared" si="571"/>
        <v>0</v>
      </c>
      <c r="AA1321">
        <f t="shared" si="572"/>
        <v>0</v>
      </c>
      <c r="AB1321" s="2">
        <f t="shared" si="573"/>
        <v>0</v>
      </c>
      <c r="AC1321">
        <f t="shared" si="574"/>
        <v>0</v>
      </c>
      <c r="AD1321">
        <f t="shared" si="575"/>
        <v>0</v>
      </c>
      <c r="AE1321">
        <f t="shared" si="576"/>
        <v>0</v>
      </c>
      <c r="AF1321" s="2">
        <f t="shared" si="577"/>
        <v>0</v>
      </c>
      <c r="AG1321">
        <f t="shared" si="578"/>
        <v>1</v>
      </c>
      <c r="AH1321" s="2">
        <f t="shared" si="579"/>
        <v>0</v>
      </c>
      <c r="AI1321">
        <f t="shared" si="580"/>
        <v>0</v>
      </c>
      <c r="AJ1321" s="2">
        <f t="shared" si="581"/>
        <v>0</v>
      </c>
      <c r="AK1321">
        <f t="shared" si="582"/>
        <v>1</v>
      </c>
      <c r="AL1321" s="2">
        <f t="shared" si="583"/>
        <v>0</v>
      </c>
      <c r="AN1321" s="28">
        <f t="shared" si="584"/>
        <v>0</v>
      </c>
      <c r="AO1321">
        <f t="shared" si="585"/>
        <v>1</v>
      </c>
      <c r="AP1321">
        <f t="shared" si="586"/>
        <v>1</v>
      </c>
      <c r="AQ1321">
        <f t="shared" si="587"/>
        <v>0</v>
      </c>
      <c r="AR1321">
        <f t="shared" si="588"/>
        <v>1</v>
      </c>
      <c r="AS1321" s="17">
        <f t="shared" si="589"/>
        <v>0</v>
      </c>
      <c r="AT1321">
        <f t="shared" si="590"/>
        <v>0</v>
      </c>
      <c r="AV1321" s="1">
        <v>0</v>
      </c>
      <c r="AW1321">
        <v>0.1376529131725677</v>
      </c>
      <c r="AY1321" s="4">
        <v>9869</v>
      </c>
      <c r="AZ1321">
        <v>0</v>
      </c>
      <c r="BA1321">
        <v>1</v>
      </c>
      <c r="BB1321">
        <v>83</v>
      </c>
      <c r="BC1321">
        <v>25</v>
      </c>
      <c r="BD1321">
        <v>1</v>
      </c>
      <c r="BE1321">
        <v>1</v>
      </c>
      <c r="BF1321">
        <v>0</v>
      </c>
      <c r="BG1321" s="2">
        <v>0</v>
      </c>
      <c r="BH1321" s="2">
        <v>0</v>
      </c>
      <c r="BI1321">
        <v>0</v>
      </c>
      <c r="BJ1321">
        <v>0</v>
      </c>
      <c r="BK1321" s="2">
        <v>0</v>
      </c>
      <c r="BL1321" s="28">
        <v>0</v>
      </c>
      <c r="BM1321">
        <v>1</v>
      </c>
      <c r="BN1321">
        <v>1</v>
      </c>
    </row>
    <row r="1322" spans="1:66">
      <c r="A1322" t="s">
        <v>8113</v>
      </c>
      <c r="B1322" t="s">
        <v>8114</v>
      </c>
      <c r="C1322" t="s">
        <v>8124</v>
      </c>
      <c r="D1322" t="s">
        <v>8116</v>
      </c>
      <c r="E1322" t="s">
        <v>8117</v>
      </c>
      <c r="F1322" t="s">
        <v>8125</v>
      </c>
      <c r="G1322" t="s">
        <v>8119</v>
      </c>
      <c r="H1322" t="s">
        <v>8121</v>
      </c>
      <c r="I1322" t="s">
        <v>8121</v>
      </c>
      <c r="J1322" t="s">
        <v>8120</v>
      </c>
      <c r="K1322" s="50" t="s">
        <v>8121</v>
      </c>
      <c r="L1322" s="3" t="s">
        <v>6700</v>
      </c>
      <c r="M1322" s="4">
        <v>2436</v>
      </c>
      <c r="N1322">
        <v>32931</v>
      </c>
      <c r="O1322">
        <f t="shared" si="563"/>
        <v>1</v>
      </c>
      <c r="P1322">
        <v>31</v>
      </c>
      <c r="Q1322">
        <v>80</v>
      </c>
      <c r="R1322">
        <v>16</v>
      </c>
      <c r="S1322">
        <f t="shared" si="564"/>
        <v>1</v>
      </c>
      <c r="T1322">
        <f t="shared" si="565"/>
        <v>1</v>
      </c>
      <c r="U1322">
        <f t="shared" si="566"/>
        <v>0</v>
      </c>
      <c r="V1322" s="2">
        <f t="shared" si="567"/>
        <v>1</v>
      </c>
      <c r="W1322">
        <f t="shared" si="568"/>
        <v>0</v>
      </c>
      <c r="X1322" s="2">
        <f t="shared" si="569"/>
        <v>0</v>
      </c>
      <c r="Y1322">
        <f t="shared" si="570"/>
        <v>1</v>
      </c>
      <c r="Z1322">
        <f t="shared" si="571"/>
        <v>0</v>
      </c>
      <c r="AA1322">
        <f t="shared" si="572"/>
        <v>0</v>
      </c>
      <c r="AB1322" s="2">
        <f t="shared" si="573"/>
        <v>0</v>
      </c>
      <c r="AC1322">
        <f t="shared" si="574"/>
        <v>1</v>
      </c>
      <c r="AD1322">
        <f t="shared" si="575"/>
        <v>0</v>
      </c>
      <c r="AE1322">
        <f t="shared" si="576"/>
        <v>0</v>
      </c>
      <c r="AF1322" s="2">
        <f t="shared" si="577"/>
        <v>0</v>
      </c>
      <c r="AG1322">
        <f t="shared" si="578"/>
        <v>1</v>
      </c>
      <c r="AH1322" s="2">
        <f t="shared" si="579"/>
        <v>0</v>
      </c>
      <c r="AI1322">
        <f t="shared" si="580"/>
        <v>1</v>
      </c>
      <c r="AJ1322" s="2">
        <f t="shared" si="581"/>
        <v>0</v>
      </c>
      <c r="AK1322">
        <f t="shared" si="582"/>
        <v>1</v>
      </c>
      <c r="AL1322" s="2">
        <f t="shared" si="583"/>
        <v>0</v>
      </c>
      <c r="AN1322" s="28">
        <f t="shared" si="584"/>
        <v>1</v>
      </c>
      <c r="AO1322">
        <f t="shared" si="585"/>
        <v>0</v>
      </c>
      <c r="AP1322">
        <f t="shared" si="586"/>
        <v>0</v>
      </c>
      <c r="AQ1322">
        <f t="shared" si="587"/>
        <v>0</v>
      </c>
      <c r="AR1322">
        <f t="shared" si="588"/>
        <v>0</v>
      </c>
      <c r="AS1322" s="17">
        <f t="shared" si="589"/>
        <v>0</v>
      </c>
      <c r="AT1322">
        <f t="shared" si="590"/>
        <v>0</v>
      </c>
      <c r="AV1322" s="1">
        <v>0</v>
      </c>
      <c r="AW1322">
        <v>0.1377391177870981</v>
      </c>
      <c r="AY1322" s="4">
        <v>2436</v>
      </c>
      <c r="AZ1322">
        <v>32931</v>
      </c>
      <c r="BA1322">
        <v>1</v>
      </c>
      <c r="BB1322">
        <v>80</v>
      </c>
      <c r="BC1322">
        <v>16</v>
      </c>
      <c r="BD1322">
        <v>1</v>
      </c>
      <c r="BE1322">
        <v>1</v>
      </c>
      <c r="BF1322">
        <v>0</v>
      </c>
      <c r="BG1322" s="2">
        <v>1</v>
      </c>
      <c r="BH1322" s="2">
        <v>0</v>
      </c>
      <c r="BI1322">
        <v>0</v>
      </c>
      <c r="BJ1322">
        <v>1</v>
      </c>
      <c r="BK1322" s="2">
        <v>0</v>
      </c>
      <c r="BL1322" s="28">
        <v>1</v>
      </c>
      <c r="BM1322">
        <v>0</v>
      </c>
      <c r="BN1322">
        <v>0</v>
      </c>
    </row>
    <row r="1323" spans="1:66">
      <c r="A1323" t="s">
        <v>8152</v>
      </c>
      <c r="B1323" t="s">
        <v>8123</v>
      </c>
      <c r="C1323" t="s">
        <v>8124</v>
      </c>
      <c r="D1323" t="s">
        <v>8116</v>
      </c>
      <c r="E1323" t="s">
        <v>8117</v>
      </c>
      <c r="F1323" t="s">
        <v>8125</v>
      </c>
      <c r="G1323" t="s">
        <v>8119</v>
      </c>
      <c r="H1323" t="s">
        <v>8120</v>
      </c>
      <c r="I1323" t="s">
        <v>8121</v>
      </c>
      <c r="J1323" t="s">
        <v>8120</v>
      </c>
      <c r="K1323" s="50" t="s">
        <v>8121</v>
      </c>
      <c r="L1323" s="3" t="s">
        <v>6698</v>
      </c>
      <c r="M1323" s="4">
        <v>27443</v>
      </c>
      <c r="N1323">
        <v>82320</v>
      </c>
      <c r="O1323">
        <f t="shared" si="563"/>
        <v>1</v>
      </c>
      <c r="P1323">
        <v>17</v>
      </c>
      <c r="Q1323">
        <v>143</v>
      </c>
      <c r="R1323">
        <v>4</v>
      </c>
      <c r="S1323">
        <f t="shared" si="564"/>
        <v>0</v>
      </c>
      <c r="T1323">
        <f t="shared" si="565"/>
        <v>1</v>
      </c>
      <c r="U1323">
        <f t="shared" si="566"/>
        <v>0</v>
      </c>
      <c r="V1323" s="2">
        <f t="shared" si="567"/>
        <v>1</v>
      </c>
      <c r="W1323">
        <f t="shared" si="568"/>
        <v>1</v>
      </c>
      <c r="X1323" s="2">
        <f t="shared" si="569"/>
        <v>0</v>
      </c>
      <c r="Y1323">
        <f t="shared" si="570"/>
        <v>0</v>
      </c>
      <c r="Z1323">
        <f t="shared" si="571"/>
        <v>0</v>
      </c>
      <c r="AA1323">
        <f t="shared" si="572"/>
        <v>0</v>
      </c>
      <c r="AB1323" s="2">
        <f t="shared" si="573"/>
        <v>0</v>
      </c>
      <c r="AC1323">
        <f t="shared" si="574"/>
        <v>1</v>
      </c>
      <c r="AD1323">
        <f t="shared" si="575"/>
        <v>0</v>
      </c>
      <c r="AE1323">
        <f t="shared" si="576"/>
        <v>0</v>
      </c>
      <c r="AF1323" s="2">
        <f t="shared" si="577"/>
        <v>0</v>
      </c>
      <c r="AG1323">
        <f t="shared" si="578"/>
        <v>1</v>
      </c>
      <c r="AH1323" s="2">
        <f t="shared" si="579"/>
        <v>0</v>
      </c>
      <c r="AI1323">
        <f t="shared" si="580"/>
        <v>1</v>
      </c>
      <c r="AJ1323" s="2">
        <f t="shared" si="581"/>
        <v>0</v>
      </c>
      <c r="AK1323">
        <f t="shared" si="582"/>
        <v>1</v>
      </c>
      <c r="AL1323" s="2">
        <f t="shared" si="583"/>
        <v>0</v>
      </c>
      <c r="AN1323" s="28">
        <f t="shared" si="584"/>
        <v>0</v>
      </c>
      <c r="AO1323">
        <f t="shared" si="585"/>
        <v>1</v>
      </c>
      <c r="AP1323">
        <f t="shared" si="586"/>
        <v>0</v>
      </c>
      <c r="AQ1323">
        <f t="shared" si="587"/>
        <v>0</v>
      </c>
      <c r="AR1323">
        <f t="shared" si="588"/>
        <v>0</v>
      </c>
      <c r="AS1323" s="17">
        <f t="shared" si="589"/>
        <v>0</v>
      </c>
      <c r="AT1323">
        <f t="shared" si="590"/>
        <v>0</v>
      </c>
      <c r="AV1323" s="1">
        <v>0</v>
      </c>
      <c r="AW1323">
        <v>0.13821053138850747</v>
      </c>
      <c r="AY1323" s="4">
        <v>27443</v>
      </c>
      <c r="AZ1323">
        <v>82320</v>
      </c>
      <c r="BA1323">
        <v>1</v>
      </c>
      <c r="BB1323">
        <v>143</v>
      </c>
      <c r="BC1323">
        <v>4</v>
      </c>
      <c r="BD1323">
        <v>0</v>
      </c>
      <c r="BE1323">
        <v>1</v>
      </c>
      <c r="BF1323">
        <v>0</v>
      </c>
      <c r="BG1323" s="2">
        <v>1</v>
      </c>
      <c r="BH1323" s="2">
        <v>0</v>
      </c>
      <c r="BI1323">
        <v>0</v>
      </c>
      <c r="BJ1323">
        <v>1</v>
      </c>
      <c r="BK1323" s="2">
        <v>0</v>
      </c>
      <c r="BL1323" s="28">
        <v>0</v>
      </c>
      <c r="BM1323">
        <v>1</v>
      </c>
      <c r="BN1323">
        <v>0</v>
      </c>
    </row>
    <row r="1324" spans="1:66">
      <c r="A1324" t="s">
        <v>8113</v>
      </c>
      <c r="B1324" t="s">
        <v>8123</v>
      </c>
      <c r="C1324" t="s">
        <v>8124</v>
      </c>
      <c r="D1324" t="s">
        <v>8116</v>
      </c>
      <c r="E1324" t="s">
        <v>8151</v>
      </c>
      <c r="F1324" t="s">
        <v>8125</v>
      </c>
      <c r="G1324" t="s">
        <v>8119</v>
      </c>
      <c r="H1324" t="s">
        <v>8120</v>
      </c>
      <c r="I1324" t="s">
        <v>8121</v>
      </c>
      <c r="J1324" t="s">
        <v>8120</v>
      </c>
      <c r="K1324" s="50" t="s">
        <v>8120</v>
      </c>
      <c r="L1324" s="3" t="s">
        <v>6697</v>
      </c>
      <c r="M1324" s="4">
        <v>2472</v>
      </c>
      <c r="N1324">
        <v>95697</v>
      </c>
      <c r="O1324">
        <f t="shared" si="563"/>
        <v>1</v>
      </c>
      <c r="P1324">
        <v>34</v>
      </c>
      <c r="Q1324">
        <v>71</v>
      </c>
      <c r="R1324">
        <v>16</v>
      </c>
      <c r="S1324">
        <f t="shared" si="564"/>
        <v>0</v>
      </c>
      <c r="T1324">
        <f t="shared" si="565"/>
        <v>1</v>
      </c>
      <c r="U1324">
        <f t="shared" si="566"/>
        <v>0</v>
      </c>
      <c r="V1324" s="2">
        <f t="shared" si="567"/>
        <v>0</v>
      </c>
      <c r="W1324">
        <f t="shared" si="568"/>
        <v>0</v>
      </c>
      <c r="X1324" s="2">
        <f t="shared" si="569"/>
        <v>0</v>
      </c>
      <c r="Y1324">
        <f t="shared" si="570"/>
        <v>0</v>
      </c>
      <c r="Z1324">
        <f t="shared" si="571"/>
        <v>0</v>
      </c>
      <c r="AA1324">
        <f t="shared" si="572"/>
        <v>0</v>
      </c>
      <c r="AB1324" s="2">
        <f t="shared" si="573"/>
        <v>0</v>
      </c>
      <c r="AC1324">
        <f t="shared" si="574"/>
        <v>1</v>
      </c>
      <c r="AD1324">
        <f t="shared" si="575"/>
        <v>0</v>
      </c>
      <c r="AE1324">
        <f t="shared" si="576"/>
        <v>0</v>
      </c>
      <c r="AF1324" s="2">
        <f t="shared" si="577"/>
        <v>0</v>
      </c>
      <c r="AG1324">
        <f t="shared" si="578"/>
        <v>0</v>
      </c>
      <c r="AH1324" s="2">
        <f t="shared" si="579"/>
        <v>1</v>
      </c>
      <c r="AI1324">
        <f t="shared" si="580"/>
        <v>1</v>
      </c>
      <c r="AJ1324" s="2">
        <f t="shared" si="581"/>
        <v>0</v>
      </c>
      <c r="AK1324">
        <f t="shared" si="582"/>
        <v>1</v>
      </c>
      <c r="AL1324" s="2">
        <f t="shared" si="583"/>
        <v>0</v>
      </c>
      <c r="AN1324" s="28">
        <f t="shared" si="584"/>
        <v>1</v>
      </c>
      <c r="AO1324">
        <f t="shared" si="585"/>
        <v>1</v>
      </c>
      <c r="AP1324">
        <f t="shared" si="586"/>
        <v>0</v>
      </c>
      <c r="AQ1324">
        <f t="shared" si="587"/>
        <v>0</v>
      </c>
      <c r="AR1324">
        <f t="shared" si="588"/>
        <v>0</v>
      </c>
      <c r="AS1324" s="17">
        <f t="shared" si="589"/>
        <v>0</v>
      </c>
      <c r="AT1324">
        <f t="shared" si="590"/>
        <v>0</v>
      </c>
      <c r="AV1324" s="1">
        <v>0</v>
      </c>
      <c r="AW1324">
        <v>0.13854957471534124</v>
      </c>
      <c r="AY1324" s="4">
        <v>2472</v>
      </c>
      <c r="AZ1324">
        <v>95697</v>
      </c>
      <c r="BA1324">
        <v>1</v>
      </c>
      <c r="BB1324">
        <v>71</v>
      </c>
      <c r="BC1324">
        <v>16</v>
      </c>
      <c r="BD1324">
        <v>0</v>
      </c>
      <c r="BE1324">
        <v>1</v>
      </c>
      <c r="BF1324">
        <v>0</v>
      </c>
      <c r="BG1324" s="2">
        <v>0</v>
      </c>
      <c r="BH1324" s="2">
        <v>0</v>
      </c>
      <c r="BI1324">
        <v>0</v>
      </c>
      <c r="BJ1324">
        <v>1</v>
      </c>
      <c r="BK1324" s="2">
        <v>0</v>
      </c>
      <c r="BL1324" s="28">
        <v>1</v>
      </c>
      <c r="BM1324">
        <v>1</v>
      </c>
      <c r="BN1324">
        <v>0</v>
      </c>
    </row>
    <row r="1325" spans="1:66">
      <c r="A1325" t="s">
        <v>8113</v>
      </c>
      <c r="B1325" t="s">
        <v>8173</v>
      </c>
      <c r="C1325" t="s">
        <v>8124</v>
      </c>
      <c r="D1325" t="s">
        <v>8116</v>
      </c>
      <c r="E1325" t="s">
        <v>8151</v>
      </c>
      <c r="F1325" t="s">
        <v>8125</v>
      </c>
      <c r="G1325" t="s">
        <v>8119</v>
      </c>
      <c r="H1325" t="s">
        <v>8120</v>
      </c>
      <c r="I1325" t="s">
        <v>8121</v>
      </c>
      <c r="J1325" t="s">
        <v>8120</v>
      </c>
      <c r="K1325" s="50" t="s">
        <v>8121</v>
      </c>
      <c r="L1325" s="3" t="s">
        <v>6694</v>
      </c>
      <c r="M1325" s="4">
        <v>8828</v>
      </c>
      <c r="N1325">
        <v>61246</v>
      </c>
      <c r="O1325">
        <f t="shared" si="563"/>
        <v>1</v>
      </c>
      <c r="P1325">
        <v>47</v>
      </c>
      <c r="Q1325">
        <v>104</v>
      </c>
      <c r="R1325">
        <v>24</v>
      </c>
      <c r="S1325">
        <f t="shared" si="564"/>
        <v>0</v>
      </c>
      <c r="T1325">
        <f t="shared" si="565"/>
        <v>1</v>
      </c>
      <c r="U1325">
        <f t="shared" si="566"/>
        <v>0</v>
      </c>
      <c r="V1325" s="2">
        <f t="shared" si="567"/>
        <v>1</v>
      </c>
      <c r="W1325">
        <f t="shared" si="568"/>
        <v>0</v>
      </c>
      <c r="X1325" s="2">
        <f t="shared" si="569"/>
        <v>0</v>
      </c>
      <c r="Y1325">
        <f t="shared" si="570"/>
        <v>0</v>
      </c>
      <c r="Z1325">
        <f t="shared" si="571"/>
        <v>0</v>
      </c>
      <c r="AA1325">
        <f t="shared" si="572"/>
        <v>0</v>
      </c>
      <c r="AB1325" s="2">
        <f t="shared" si="573"/>
        <v>1</v>
      </c>
      <c r="AC1325">
        <f t="shared" si="574"/>
        <v>1</v>
      </c>
      <c r="AD1325">
        <f t="shared" si="575"/>
        <v>0</v>
      </c>
      <c r="AE1325">
        <f t="shared" si="576"/>
        <v>0</v>
      </c>
      <c r="AF1325" s="2">
        <f t="shared" si="577"/>
        <v>0</v>
      </c>
      <c r="AG1325">
        <f t="shared" si="578"/>
        <v>0</v>
      </c>
      <c r="AH1325" s="2">
        <f t="shared" si="579"/>
        <v>1</v>
      </c>
      <c r="AI1325">
        <f t="shared" si="580"/>
        <v>1</v>
      </c>
      <c r="AJ1325" s="2">
        <f t="shared" si="581"/>
        <v>0</v>
      </c>
      <c r="AK1325">
        <f t="shared" si="582"/>
        <v>1</v>
      </c>
      <c r="AL1325" s="2">
        <f t="shared" si="583"/>
        <v>0</v>
      </c>
      <c r="AN1325" s="28">
        <f t="shared" si="584"/>
        <v>1</v>
      </c>
      <c r="AO1325">
        <f t="shared" si="585"/>
        <v>0</v>
      </c>
      <c r="AP1325">
        <f t="shared" si="586"/>
        <v>0</v>
      </c>
      <c r="AQ1325">
        <f t="shared" si="587"/>
        <v>0</v>
      </c>
      <c r="AR1325">
        <f t="shared" si="588"/>
        <v>0</v>
      </c>
      <c r="AS1325" s="17">
        <f t="shared" si="589"/>
        <v>0</v>
      </c>
      <c r="AT1325">
        <f t="shared" si="590"/>
        <v>0</v>
      </c>
      <c r="AV1325" s="1">
        <v>0</v>
      </c>
      <c r="AW1325">
        <v>0.13870592934019207</v>
      </c>
      <c r="AY1325" s="4">
        <v>8828</v>
      </c>
      <c r="AZ1325">
        <v>61246</v>
      </c>
      <c r="BA1325">
        <v>1</v>
      </c>
      <c r="BB1325">
        <v>104</v>
      </c>
      <c r="BC1325">
        <v>24</v>
      </c>
      <c r="BD1325">
        <v>0</v>
      </c>
      <c r="BE1325">
        <v>1</v>
      </c>
      <c r="BF1325">
        <v>0</v>
      </c>
      <c r="BG1325" s="2">
        <v>1</v>
      </c>
      <c r="BH1325" s="2">
        <v>0</v>
      </c>
      <c r="BI1325">
        <v>0</v>
      </c>
      <c r="BJ1325">
        <v>1</v>
      </c>
      <c r="BK1325" s="2">
        <v>0</v>
      </c>
      <c r="BL1325" s="28">
        <v>1</v>
      </c>
      <c r="BM1325">
        <v>0</v>
      </c>
      <c r="BN1325">
        <v>0</v>
      </c>
    </row>
    <row r="1326" spans="1:66">
      <c r="A1326" t="s">
        <v>8113</v>
      </c>
      <c r="B1326" t="s">
        <v>8167</v>
      </c>
      <c r="C1326" t="s">
        <v>8124</v>
      </c>
      <c r="D1326" t="s">
        <v>8116</v>
      </c>
      <c r="E1326" t="s">
        <v>8117</v>
      </c>
      <c r="F1326" t="s">
        <v>8125</v>
      </c>
      <c r="G1326" t="s">
        <v>8155</v>
      </c>
      <c r="H1326" t="s">
        <v>8121</v>
      </c>
      <c r="I1326" t="s">
        <v>8121</v>
      </c>
      <c r="J1326" t="s">
        <v>8120</v>
      </c>
      <c r="K1326" s="50" t="s">
        <v>8121</v>
      </c>
      <c r="L1326" s="3" t="s">
        <v>6693</v>
      </c>
      <c r="M1326" s="4">
        <v>2551</v>
      </c>
      <c r="N1326">
        <v>79751</v>
      </c>
      <c r="O1326">
        <f t="shared" si="563"/>
        <v>1</v>
      </c>
      <c r="P1326">
        <v>29</v>
      </c>
      <c r="Q1326">
        <v>89</v>
      </c>
      <c r="R1326">
        <v>15</v>
      </c>
      <c r="S1326">
        <f t="shared" si="564"/>
        <v>1</v>
      </c>
      <c r="T1326">
        <f t="shared" si="565"/>
        <v>1</v>
      </c>
      <c r="U1326">
        <f t="shared" si="566"/>
        <v>0</v>
      </c>
      <c r="V1326" s="2">
        <f t="shared" si="567"/>
        <v>1</v>
      </c>
      <c r="W1326">
        <f t="shared" si="568"/>
        <v>0</v>
      </c>
      <c r="X1326" s="2">
        <f t="shared" si="569"/>
        <v>0</v>
      </c>
      <c r="Y1326">
        <f t="shared" si="570"/>
        <v>0</v>
      </c>
      <c r="Z1326">
        <f t="shared" si="571"/>
        <v>0</v>
      </c>
      <c r="AA1326">
        <f t="shared" si="572"/>
        <v>1</v>
      </c>
      <c r="AB1326" s="2">
        <f t="shared" si="573"/>
        <v>0</v>
      </c>
      <c r="AC1326">
        <f t="shared" si="574"/>
        <v>1</v>
      </c>
      <c r="AD1326">
        <f t="shared" si="575"/>
        <v>0</v>
      </c>
      <c r="AE1326">
        <f t="shared" si="576"/>
        <v>0</v>
      </c>
      <c r="AF1326" s="2">
        <f t="shared" si="577"/>
        <v>0</v>
      </c>
      <c r="AG1326">
        <f t="shared" si="578"/>
        <v>1</v>
      </c>
      <c r="AH1326" s="2">
        <f t="shared" si="579"/>
        <v>0</v>
      </c>
      <c r="AI1326">
        <f t="shared" si="580"/>
        <v>1</v>
      </c>
      <c r="AJ1326" s="2">
        <f t="shared" si="581"/>
        <v>0</v>
      </c>
      <c r="AK1326">
        <f t="shared" si="582"/>
        <v>0</v>
      </c>
      <c r="AL1326" s="2">
        <f t="shared" si="583"/>
        <v>0</v>
      </c>
      <c r="AN1326" s="28">
        <f t="shared" si="584"/>
        <v>1</v>
      </c>
      <c r="AO1326">
        <f t="shared" si="585"/>
        <v>0</v>
      </c>
      <c r="AP1326">
        <f t="shared" si="586"/>
        <v>0</v>
      </c>
      <c r="AQ1326">
        <f t="shared" si="587"/>
        <v>0</v>
      </c>
      <c r="AR1326">
        <f t="shared" si="588"/>
        <v>0</v>
      </c>
      <c r="AS1326" s="17">
        <f t="shared" si="589"/>
        <v>1</v>
      </c>
      <c r="AT1326">
        <f t="shared" si="590"/>
        <v>0</v>
      </c>
      <c r="AV1326" s="1">
        <v>0</v>
      </c>
      <c r="AW1326">
        <v>0.13892686233805812</v>
      </c>
      <c r="AY1326" s="4">
        <v>2551</v>
      </c>
      <c r="AZ1326">
        <v>79751</v>
      </c>
      <c r="BA1326">
        <v>1</v>
      </c>
      <c r="BB1326">
        <v>89</v>
      </c>
      <c r="BC1326">
        <v>15</v>
      </c>
      <c r="BD1326">
        <v>1</v>
      </c>
      <c r="BE1326">
        <v>1</v>
      </c>
      <c r="BF1326">
        <v>0</v>
      </c>
      <c r="BG1326" s="2">
        <v>1</v>
      </c>
      <c r="BH1326" s="2">
        <v>0</v>
      </c>
      <c r="BI1326">
        <v>0</v>
      </c>
      <c r="BJ1326">
        <v>1</v>
      </c>
      <c r="BK1326" s="2">
        <v>0</v>
      </c>
      <c r="BL1326" s="28">
        <v>1</v>
      </c>
      <c r="BM1326">
        <v>0</v>
      </c>
      <c r="BN1326">
        <v>0</v>
      </c>
    </row>
    <row r="1327" spans="1:66">
      <c r="A1327" t="s">
        <v>8113</v>
      </c>
      <c r="B1327" t="s">
        <v>8126</v>
      </c>
      <c r="C1327" t="s">
        <v>8124</v>
      </c>
      <c r="D1327" t="s">
        <v>8116</v>
      </c>
      <c r="E1327" t="s">
        <v>8117</v>
      </c>
      <c r="F1327" t="s">
        <v>8125</v>
      </c>
      <c r="G1327" t="s">
        <v>8165</v>
      </c>
      <c r="H1327" t="s">
        <v>8120</v>
      </c>
      <c r="I1327" t="s">
        <v>8121</v>
      </c>
      <c r="J1327" t="s">
        <v>8120</v>
      </c>
      <c r="K1327" s="50" t="s">
        <v>8121</v>
      </c>
      <c r="L1327" s="3" t="s">
        <v>6692</v>
      </c>
      <c r="M1327" s="4">
        <v>7034</v>
      </c>
      <c r="N1327">
        <v>23158</v>
      </c>
      <c r="O1327">
        <f t="shared" si="563"/>
        <v>1</v>
      </c>
      <c r="P1327">
        <v>47</v>
      </c>
      <c r="Q1327">
        <v>49</v>
      </c>
      <c r="R1327">
        <v>31</v>
      </c>
      <c r="S1327">
        <f t="shared" si="564"/>
        <v>0</v>
      </c>
      <c r="T1327">
        <f t="shared" si="565"/>
        <v>1</v>
      </c>
      <c r="U1327">
        <f t="shared" si="566"/>
        <v>0</v>
      </c>
      <c r="V1327" s="2">
        <f t="shared" si="567"/>
        <v>1</v>
      </c>
      <c r="W1327">
        <f t="shared" si="568"/>
        <v>0</v>
      </c>
      <c r="X1327" s="2">
        <f t="shared" si="569"/>
        <v>0</v>
      </c>
      <c r="Y1327">
        <f t="shared" si="570"/>
        <v>0</v>
      </c>
      <c r="Z1327">
        <f t="shared" si="571"/>
        <v>1</v>
      </c>
      <c r="AA1327">
        <f t="shared" si="572"/>
        <v>0</v>
      </c>
      <c r="AB1327" s="2">
        <f t="shared" si="573"/>
        <v>0</v>
      </c>
      <c r="AC1327">
        <f t="shared" si="574"/>
        <v>1</v>
      </c>
      <c r="AD1327">
        <f t="shared" si="575"/>
        <v>0</v>
      </c>
      <c r="AE1327">
        <f t="shared" si="576"/>
        <v>0</v>
      </c>
      <c r="AF1327" s="2">
        <f t="shared" si="577"/>
        <v>0</v>
      </c>
      <c r="AG1327">
        <f t="shared" si="578"/>
        <v>1</v>
      </c>
      <c r="AH1327" s="2">
        <f t="shared" si="579"/>
        <v>0</v>
      </c>
      <c r="AI1327">
        <f t="shared" si="580"/>
        <v>1</v>
      </c>
      <c r="AJ1327" s="2">
        <f t="shared" si="581"/>
        <v>0</v>
      </c>
      <c r="AK1327">
        <f t="shared" si="582"/>
        <v>0</v>
      </c>
      <c r="AL1327" s="2">
        <f t="shared" si="583"/>
        <v>1</v>
      </c>
      <c r="AN1327" s="28">
        <f t="shared" si="584"/>
        <v>1</v>
      </c>
      <c r="AO1327">
        <f t="shared" si="585"/>
        <v>0</v>
      </c>
      <c r="AP1327">
        <f t="shared" si="586"/>
        <v>0</v>
      </c>
      <c r="AQ1327">
        <f t="shared" si="587"/>
        <v>0</v>
      </c>
      <c r="AR1327">
        <f t="shared" si="588"/>
        <v>0</v>
      </c>
      <c r="AS1327" s="17">
        <f t="shared" si="589"/>
        <v>0</v>
      </c>
      <c r="AT1327">
        <f t="shared" si="590"/>
        <v>0</v>
      </c>
      <c r="AV1327" s="1">
        <v>0</v>
      </c>
      <c r="AW1327">
        <v>0.13917223649992247</v>
      </c>
      <c r="AY1327" s="4">
        <v>7034</v>
      </c>
      <c r="AZ1327">
        <v>23158</v>
      </c>
      <c r="BA1327">
        <v>1</v>
      </c>
      <c r="BB1327">
        <v>49</v>
      </c>
      <c r="BC1327">
        <v>31</v>
      </c>
      <c r="BD1327">
        <v>0</v>
      </c>
      <c r="BE1327">
        <v>1</v>
      </c>
      <c r="BF1327">
        <v>0</v>
      </c>
      <c r="BG1327" s="2">
        <v>1</v>
      </c>
      <c r="BH1327" s="2">
        <v>0</v>
      </c>
      <c r="BI1327">
        <v>0</v>
      </c>
      <c r="BJ1327">
        <v>1</v>
      </c>
      <c r="BK1327" s="2">
        <v>1</v>
      </c>
      <c r="BL1327" s="28">
        <v>1</v>
      </c>
      <c r="BM1327">
        <v>0</v>
      </c>
      <c r="BN1327">
        <v>0</v>
      </c>
    </row>
    <row r="1328" spans="1:66">
      <c r="A1328" t="s">
        <v>8152</v>
      </c>
      <c r="B1328" t="s">
        <v>8126</v>
      </c>
      <c r="C1328" t="s">
        <v>8127</v>
      </c>
      <c r="D1328" t="s">
        <v>8116</v>
      </c>
      <c r="E1328" t="s">
        <v>8117</v>
      </c>
      <c r="F1328" t="s">
        <v>8122</v>
      </c>
      <c r="G1328" t="s">
        <v>8119</v>
      </c>
      <c r="H1328" t="s">
        <v>8120</v>
      </c>
      <c r="I1328" t="s">
        <v>8121</v>
      </c>
      <c r="J1328" t="s">
        <v>8120</v>
      </c>
      <c r="K1328" s="50" t="s">
        <v>8121</v>
      </c>
      <c r="L1328" s="3" t="s">
        <v>6691</v>
      </c>
      <c r="M1328" s="4">
        <v>29707</v>
      </c>
      <c r="N1328">
        <v>0</v>
      </c>
      <c r="O1328">
        <f t="shared" si="563"/>
        <v>1</v>
      </c>
      <c r="P1328">
        <v>27</v>
      </c>
      <c r="Q1328">
        <v>142</v>
      </c>
      <c r="R1328">
        <v>15</v>
      </c>
      <c r="S1328">
        <f t="shared" si="564"/>
        <v>0</v>
      </c>
      <c r="T1328">
        <f t="shared" si="565"/>
        <v>1</v>
      </c>
      <c r="U1328">
        <f t="shared" si="566"/>
        <v>0</v>
      </c>
      <c r="V1328" s="2">
        <f t="shared" si="567"/>
        <v>1</v>
      </c>
      <c r="W1328">
        <f t="shared" si="568"/>
        <v>1</v>
      </c>
      <c r="X1328" s="2">
        <f t="shared" si="569"/>
        <v>0</v>
      </c>
      <c r="Y1328">
        <f t="shared" si="570"/>
        <v>0</v>
      </c>
      <c r="Z1328">
        <f t="shared" si="571"/>
        <v>1</v>
      </c>
      <c r="AA1328">
        <f t="shared" si="572"/>
        <v>0</v>
      </c>
      <c r="AB1328" s="2">
        <f t="shared" si="573"/>
        <v>0</v>
      </c>
      <c r="AC1328">
        <f t="shared" si="574"/>
        <v>0</v>
      </c>
      <c r="AD1328">
        <f t="shared" si="575"/>
        <v>0</v>
      </c>
      <c r="AE1328">
        <f t="shared" si="576"/>
        <v>0</v>
      </c>
      <c r="AF1328" s="2">
        <f t="shared" si="577"/>
        <v>0</v>
      </c>
      <c r="AG1328">
        <f t="shared" si="578"/>
        <v>1</v>
      </c>
      <c r="AH1328" s="2">
        <f t="shared" si="579"/>
        <v>0</v>
      </c>
      <c r="AI1328">
        <f t="shared" si="580"/>
        <v>0</v>
      </c>
      <c r="AJ1328" s="2">
        <f t="shared" si="581"/>
        <v>0</v>
      </c>
      <c r="AK1328">
        <f t="shared" si="582"/>
        <v>1</v>
      </c>
      <c r="AL1328" s="2">
        <f t="shared" si="583"/>
        <v>0</v>
      </c>
      <c r="AN1328" s="28">
        <f t="shared" si="584"/>
        <v>0</v>
      </c>
      <c r="AO1328">
        <f t="shared" si="585"/>
        <v>0</v>
      </c>
      <c r="AP1328">
        <f t="shared" si="586"/>
        <v>1</v>
      </c>
      <c r="AQ1328">
        <f t="shared" si="587"/>
        <v>0</v>
      </c>
      <c r="AR1328">
        <f t="shared" si="588"/>
        <v>1</v>
      </c>
      <c r="AS1328" s="17">
        <f t="shared" si="589"/>
        <v>0</v>
      </c>
      <c r="AT1328">
        <f t="shared" si="590"/>
        <v>0</v>
      </c>
      <c r="AV1328" s="1">
        <v>0</v>
      </c>
      <c r="AW1328">
        <v>0.13920520112812762</v>
      </c>
      <c r="AY1328" s="4">
        <v>29707</v>
      </c>
      <c r="AZ1328">
        <v>0</v>
      </c>
      <c r="BA1328">
        <v>1</v>
      </c>
      <c r="BB1328">
        <v>142</v>
      </c>
      <c r="BC1328">
        <v>15</v>
      </c>
      <c r="BD1328">
        <v>0</v>
      </c>
      <c r="BE1328">
        <v>1</v>
      </c>
      <c r="BF1328">
        <v>0</v>
      </c>
      <c r="BG1328" s="2">
        <v>1</v>
      </c>
      <c r="BH1328" s="2">
        <v>0</v>
      </c>
      <c r="BI1328">
        <v>0</v>
      </c>
      <c r="BJ1328">
        <v>0</v>
      </c>
      <c r="BK1328" s="2">
        <v>0</v>
      </c>
      <c r="BL1328" s="28">
        <v>0</v>
      </c>
      <c r="BM1328">
        <v>0</v>
      </c>
      <c r="BN1328">
        <v>1</v>
      </c>
    </row>
    <row r="1329" spans="1:66">
      <c r="A1329" t="s">
        <v>8152</v>
      </c>
      <c r="B1329" t="s">
        <v>8123</v>
      </c>
      <c r="C1329" t="s">
        <v>8181</v>
      </c>
      <c r="D1329" t="s">
        <v>8116</v>
      </c>
      <c r="E1329" t="s">
        <v>8117</v>
      </c>
      <c r="F1329" t="s">
        <v>8118</v>
      </c>
      <c r="G1329" t="s">
        <v>8119</v>
      </c>
      <c r="H1329" t="s">
        <v>8120</v>
      </c>
      <c r="I1329" t="s">
        <v>8121</v>
      </c>
      <c r="J1329" t="s">
        <v>8120</v>
      </c>
      <c r="K1329" s="50" t="s">
        <v>8121</v>
      </c>
      <c r="L1329" s="3" t="s">
        <v>6690</v>
      </c>
      <c r="M1329" s="4">
        <v>4773</v>
      </c>
      <c r="N1329">
        <v>20993</v>
      </c>
      <c r="O1329">
        <f t="shared" si="563"/>
        <v>1</v>
      </c>
      <c r="P1329">
        <v>61</v>
      </c>
      <c r="Q1329">
        <v>97</v>
      </c>
      <c r="R1329">
        <v>35</v>
      </c>
      <c r="S1329">
        <f t="shared" si="564"/>
        <v>0</v>
      </c>
      <c r="T1329">
        <f t="shared" si="565"/>
        <v>1</v>
      </c>
      <c r="U1329">
        <f t="shared" si="566"/>
        <v>0</v>
      </c>
      <c r="V1329" s="2">
        <f t="shared" si="567"/>
        <v>1</v>
      </c>
      <c r="W1329">
        <f t="shared" si="568"/>
        <v>1</v>
      </c>
      <c r="X1329" s="2">
        <f t="shared" si="569"/>
        <v>0</v>
      </c>
      <c r="Y1329">
        <f t="shared" si="570"/>
        <v>0</v>
      </c>
      <c r="Z1329">
        <f t="shared" si="571"/>
        <v>0</v>
      </c>
      <c r="AA1329">
        <f t="shared" si="572"/>
        <v>0</v>
      </c>
      <c r="AB1329" s="2">
        <f t="shared" si="573"/>
        <v>0</v>
      </c>
      <c r="AC1329">
        <f t="shared" si="574"/>
        <v>0</v>
      </c>
      <c r="AD1329">
        <f t="shared" si="575"/>
        <v>0</v>
      </c>
      <c r="AE1329">
        <f t="shared" si="576"/>
        <v>1</v>
      </c>
      <c r="AF1329" s="2">
        <f t="shared" si="577"/>
        <v>0</v>
      </c>
      <c r="AG1329">
        <f t="shared" si="578"/>
        <v>1</v>
      </c>
      <c r="AH1329" s="2">
        <f t="shared" si="579"/>
        <v>0</v>
      </c>
      <c r="AI1329">
        <f t="shared" si="580"/>
        <v>0</v>
      </c>
      <c r="AJ1329" s="2">
        <f t="shared" si="581"/>
        <v>1</v>
      </c>
      <c r="AK1329">
        <f t="shared" si="582"/>
        <v>1</v>
      </c>
      <c r="AL1329" s="2">
        <f t="shared" si="583"/>
        <v>0</v>
      </c>
      <c r="AN1329" s="28">
        <f t="shared" si="584"/>
        <v>0</v>
      </c>
      <c r="AO1329">
        <f t="shared" si="585"/>
        <v>1</v>
      </c>
      <c r="AP1329">
        <f t="shared" si="586"/>
        <v>0</v>
      </c>
      <c r="AQ1329">
        <f t="shared" si="587"/>
        <v>0</v>
      </c>
      <c r="AR1329">
        <f t="shared" si="588"/>
        <v>0</v>
      </c>
      <c r="AS1329" s="17">
        <f t="shared" si="589"/>
        <v>0</v>
      </c>
      <c r="AT1329">
        <f t="shared" si="590"/>
        <v>1</v>
      </c>
      <c r="AV1329" s="1">
        <v>0</v>
      </c>
      <c r="AW1329">
        <v>0.13929457456771963</v>
      </c>
      <c r="AY1329" s="4">
        <v>4773</v>
      </c>
      <c r="AZ1329">
        <v>20993</v>
      </c>
      <c r="BA1329">
        <v>1</v>
      </c>
      <c r="BB1329">
        <v>97</v>
      </c>
      <c r="BC1329">
        <v>35</v>
      </c>
      <c r="BD1329">
        <v>0</v>
      </c>
      <c r="BE1329">
        <v>1</v>
      </c>
      <c r="BF1329">
        <v>0</v>
      </c>
      <c r="BG1329" s="2">
        <v>1</v>
      </c>
      <c r="BH1329" s="2">
        <v>0</v>
      </c>
      <c r="BI1329">
        <v>1</v>
      </c>
      <c r="BJ1329">
        <v>0</v>
      </c>
      <c r="BK1329" s="2">
        <v>0</v>
      </c>
      <c r="BL1329" s="28">
        <v>0</v>
      </c>
      <c r="BM1329">
        <v>1</v>
      </c>
      <c r="BN1329">
        <v>0</v>
      </c>
    </row>
    <row r="1330" spans="1:66">
      <c r="A1330" t="s">
        <v>8113</v>
      </c>
      <c r="B1330" t="s">
        <v>8114</v>
      </c>
      <c r="C1330" t="s">
        <v>8124</v>
      </c>
      <c r="D1330" t="s">
        <v>8116</v>
      </c>
      <c r="E1330" t="s">
        <v>8176</v>
      </c>
      <c r="F1330" t="s">
        <v>8125</v>
      </c>
      <c r="G1330" t="s">
        <v>8119</v>
      </c>
      <c r="H1330" t="s">
        <v>8120</v>
      </c>
      <c r="I1330" t="s">
        <v>8121</v>
      </c>
      <c r="J1330" t="s">
        <v>8120</v>
      </c>
      <c r="K1330" s="50" t="s">
        <v>8121</v>
      </c>
      <c r="L1330" s="3" t="s">
        <v>6687</v>
      </c>
      <c r="M1330" s="4">
        <v>8659</v>
      </c>
      <c r="N1330">
        <v>62464</v>
      </c>
      <c r="O1330">
        <f t="shared" si="563"/>
        <v>1</v>
      </c>
      <c r="P1330">
        <v>45</v>
      </c>
      <c r="Q1330">
        <v>109</v>
      </c>
      <c r="R1330">
        <v>23</v>
      </c>
      <c r="S1330">
        <f t="shared" si="564"/>
        <v>0</v>
      </c>
      <c r="T1330">
        <f t="shared" si="565"/>
        <v>1</v>
      </c>
      <c r="U1330">
        <f t="shared" si="566"/>
        <v>0</v>
      </c>
      <c r="V1330" s="2">
        <f t="shared" si="567"/>
        <v>1</v>
      </c>
      <c r="W1330">
        <f t="shared" si="568"/>
        <v>0</v>
      </c>
      <c r="X1330" s="2">
        <f t="shared" si="569"/>
        <v>0</v>
      </c>
      <c r="Y1330">
        <f t="shared" si="570"/>
        <v>1</v>
      </c>
      <c r="Z1330">
        <f t="shared" si="571"/>
        <v>0</v>
      </c>
      <c r="AA1330">
        <f t="shared" si="572"/>
        <v>0</v>
      </c>
      <c r="AB1330" s="2">
        <f t="shared" si="573"/>
        <v>0</v>
      </c>
      <c r="AC1330">
        <f t="shared" si="574"/>
        <v>1</v>
      </c>
      <c r="AD1330">
        <f t="shared" si="575"/>
        <v>0</v>
      </c>
      <c r="AE1330">
        <f t="shared" si="576"/>
        <v>0</v>
      </c>
      <c r="AF1330" s="2">
        <f t="shared" si="577"/>
        <v>0</v>
      </c>
      <c r="AG1330">
        <f t="shared" si="578"/>
        <v>0</v>
      </c>
      <c r="AH1330" s="2">
        <f t="shared" si="579"/>
        <v>0</v>
      </c>
      <c r="AI1330">
        <f t="shared" si="580"/>
        <v>1</v>
      </c>
      <c r="AJ1330" s="2">
        <f t="shared" si="581"/>
        <v>0</v>
      </c>
      <c r="AK1330">
        <f t="shared" si="582"/>
        <v>1</v>
      </c>
      <c r="AL1330" s="2">
        <f t="shared" si="583"/>
        <v>0</v>
      </c>
      <c r="AN1330" s="28">
        <f t="shared" si="584"/>
        <v>1</v>
      </c>
      <c r="AO1330">
        <f t="shared" si="585"/>
        <v>0</v>
      </c>
      <c r="AP1330">
        <f t="shared" si="586"/>
        <v>0</v>
      </c>
      <c r="AQ1330">
        <f t="shared" si="587"/>
        <v>1</v>
      </c>
      <c r="AR1330">
        <f t="shared" si="588"/>
        <v>0</v>
      </c>
      <c r="AS1330" s="17">
        <f t="shared" si="589"/>
        <v>0</v>
      </c>
      <c r="AT1330">
        <f t="shared" si="590"/>
        <v>0</v>
      </c>
      <c r="AV1330" s="1">
        <v>0</v>
      </c>
      <c r="AW1330">
        <v>0.13942651736523329</v>
      </c>
      <c r="AY1330" s="4">
        <v>8659</v>
      </c>
      <c r="AZ1330">
        <v>62464</v>
      </c>
      <c r="BA1330">
        <v>1</v>
      </c>
      <c r="BB1330">
        <v>109</v>
      </c>
      <c r="BC1330">
        <v>23</v>
      </c>
      <c r="BD1330">
        <v>0</v>
      </c>
      <c r="BE1330">
        <v>1</v>
      </c>
      <c r="BF1330">
        <v>0</v>
      </c>
      <c r="BG1330" s="2">
        <v>1</v>
      </c>
      <c r="BH1330" s="2">
        <v>0</v>
      </c>
      <c r="BI1330">
        <v>0</v>
      </c>
      <c r="BJ1330">
        <v>1</v>
      </c>
      <c r="BK1330" s="2">
        <v>0</v>
      </c>
      <c r="BL1330" s="28">
        <v>1</v>
      </c>
      <c r="BM1330">
        <v>0</v>
      </c>
      <c r="BN1330">
        <v>0</v>
      </c>
    </row>
    <row r="1331" spans="1:66">
      <c r="A1331" t="s">
        <v>8152</v>
      </c>
      <c r="B1331" t="s">
        <v>8167</v>
      </c>
      <c r="C1331" t="s">
        <v>8124</v>
      </c>
      <c r="D1331" t="s">
        <v>8116</v>
      </c>
      <c r="E1331" t="s">
        <v>8117</v>
      </c>
      <c r="F1331" t="s">
        <v>8125</v>
      </c>
      <c r="G1331" t="s">
        <v>8155</v>
      </c>
      <c r="H1331" t="s">
        <v>8120</v>
      </c>
      <c r="I1331" t="s">
        <v>8121</v>
      </c>
      <c r="J1331" t="s">
        <v>8120</v>
      </c>
      <c r="K1331" s="50" t="s">
        <v>8121</v>
      </c>
      <c r="L1331" s="3" t="s">
        <v>6686</v>
      </c>
      <c r="M1331" s="4">
        <v>6173</v>
      </c>
      <c r="N1331">
        <v>99960</v>
      </c>
      <c r="O1331">
        <f t="shared" si="563"/>
        <v>1</v>
      </c>
      <c r="P1331">
        <v>43</v>
      </c>
      <c r="Q1331">
        <v>72</v>
      </c>
      <c r="R1331">
        <v>19</v>
      </c>
      <c r="S1331">
        <f t="shared" si="564"/>
        <v>0</v>
      </c>
      <c r="T1331">
        <f t="shared" si="565"/>
        <v>1</v>
      </c>
      <c r="U1331">
        <f t="shared" si="566"/>
        <v>0</v>
      </c>
      <c r="V1331" s="2">
        <f t="shared" si="567"/>
        <v>1</v>
      </c>
      <c r="W1331">
        <f t="shared" si="568"/>
        <v>1</v>
      </c>
      <c r="X1331" s="2">
        <f t="shared" si="569"/>
        <v>0</v>
      </c>
      <c r="Y1331">
        <f t="shared" si="570"/>
        <v>0</v>
      </c>
      <c r="Z1331">
        <f t="shared" si="571"/>
        <v>0</v>
      </c>
      <c r="AA1331">
        <f t="shared" si="572"/>
        <v>1</v>
      </c>
      <c r="AB1331" s="2">
        <f t="shared" si="573"/>
        <v>0</v>
      </c>
      <c r="AC1331">
        <f t="shared" si="574"/>
        <v>1</v>
      </c>
      <c r="AD1331">
        <f t="shared" si="575"/>
        <v>0</v>
      </c>
      <c r="AE1331">
        <f t="shared" si="576"/>
        <v>0</v>
      </c>
      <c r="AF1331" s="2">
        <f t="shared" si="577"/>
        <v>0</v>
      </c>
      <c r="AG1331">
        <f t="shared" si="578"/>
        <v>1</v>
      </c>
      <c r="AH1331" s="2">
        <f t="shared" si="579"/>
        <v>0</v>
      </c>
      <c r="AI1331">
        <f t="shared" si="580"/>
        <v>1</v>
      </c>
      <c r="AJ1331" s="2">
        <f t="shared" si="581"/>
        <v>0</v>
      </c>
      <c r="AK1331">
        <f t="shared" si="582"/>
        <v>0</v>
      </c>
      <c r="AL1331" s="2">
        <f t="shared" si="583"/>
        <v>0</v>
      </c>
      <c r="AN1331" s="28">
        <f t="shared" si="584"/>
        <v>0</v>
      </c>
      <c r="AO1331">
        <f t="shared" si="585"/>
        <v>0</v>
      </c>
      <c r="AP1331">
        <f t="shared" si="586"/>
        <v>0</v>
      </c>
      <c r="AQ1331">
        <f t="shared" si="587"/>
        <v>0</v>
      </c>
      <c r="AR1331">
        <f t="shared" si="588"/>
        <v>0</v>
      </c>
      <c r="AS1331" s="17">
        <f t="shared" si="589"/>
        <v>1</v>
      </c>
      <c r="AT1331">
        <f t="shared" si="590"/>
        <v>0</v>
      </c>
      <c r="AV1331" s="1">
        <v>0</v>
      </c>
      <c r="AW1331">
        <v>0.13948881306661703</v>
      </c>
      <c r="AY1331" s="4">
        <v>6173</v>
      </c>
      <c r="AZ1331">
        <v>99960</v>
      </c>
      <c r="BA1331">
        <v>1</v>
      </c>
      <c r="BB1331">
        <v>72</v>
      </c>
      <c r="BC1331">
        <v>19</v>
      </c>
      <c r="BD1331">
        <v>0</v>
      </c>
      <c r="BE1331">
        <v>1</v>
      </c>
      <c r="BF1331">
        <v>0</v>
      </c>
      <c r="BG1331" s="2">
        <v>1</v>
      </c>
      <c r="BH1331" s="2">
        <v>0</v>
      </c>
      <c r="BI1331">
        <v>0</v>
      </c>
      <c r="BJ1331">
        <v>1</v>
      </c>
      <c r="BK1331" s="2">
        <v>0</v>
      </c>
      <c r="BL1331" s="28">
        <v>0</v>
      </c>
      <c r="BM1331">
        <v>0</v>
      </c>
      <c r="BN1331">
        <v>0</v>
      </c>
    </row>
    <row r="1332" spans="1:66">
      <c r="A1332" t="s">
        <v>8152</v>
      </c>
      <c r="B1332" t="s">
        <v>8114</v>
      </c>
      <c r="C1332" t="s">
        <v>8124</v>
      </c>
      <c r="D1332" t="s">
        <v>8116</v>
      </c>
      <c r="E1332" t="s">
        <v>8151</v>
      </c>
      <c r="F1332" t="s">
        <v>8125</v>
      </c>
      <c r="G1332" t="s">
        <v>8119</v>
      </c>
      <c r="H1332" t="s">
        <v>8121</v>
      </c>
      <c r="I1332" t="s">
        <v>8121</v>
      </c>
      <c r="J1332" t="s">
        <v>8120</v>
      </c>
      <c r="K1332" s="50" t="s">
        <v>8120</v>
      </c>
      <c r="L1332" s="3" t="s">
        <v>6685</v>
      </c>
      <c r="M1332" s="4">
        <v>3847</v>
      </c>
      <c r="N1332">
        <v>23459</v>
      </c>
      <c r="O1332">
        <f t="shared" si="563"/>
        <v>1</v>
      </c>
      <c r="P1332">
        <v>25</v>
      </c>
      <c r="Q1332">
        <v>110</v>
      </c>
      <c r="R1332">
        <v>17</v>
      </c>
      <c r="S1332">
        <f t="shared" si="564"/>
        <v>1</v>
      </c>
      <c r="T1332">
        <f t="shared" si="565"/>
        <v>1</v>
      </c>
      <c r="U1332">
        <f t="shared" si="566"/>
        <v>0</v>
      </c>
      <c r="V1332" s="2">
        <f t="shared" si="567"/>
        <v>0</v>
      </c>
      <c r="W1332">
        <f t="shared" si="568"/>
        <v>1</v>
      </c>
      <c r="X1332" s="2">
        <f t="shared" si="569"/>
        <v>0</v>
      </c>
      <c r="Y1332">
        <f t="shared" si="570"/>
        <v>1</v>
      </c>
      <c r="Z1332">
        <f t="shared" si="571"/>
        <v>0</v>
      </c>
      <c r="AA1332">
        <f t="shared" si="572"/>
        <v>0</v>
      </c>
      <c r="AB1332" s="2">
        <f t="shared" si="573"/>
        <v>0</v>
      </c>
      <c r="AC1332">
        <f t="shared" si="574"/>
        <v>1</v>
      </c>
      <c r="AD1332">
        <f t="shared" si="575"/>
        <v>0</v>
      </c>
      <c r="AE1332">
        <f t="shared" si="576"/>
        <v>0</v>
      </c>
      <c r="AF1332" s="2">
        <f t="shared" si="577"/>
        <v>0</v>
      </c>
      <c r="AG1332">
        <f t="shared" si="578"/>
        <v>0</v>
      </c>
      <c r="AH1332" s="2">
        <f t="shared" si="579"/>
        <v>1</v>
      </c>
      <c r="AI1332">
        <f t="shared" si="580"/>
        <v>1</v>
      </c>
      <c r="AJ1332" s="2">
        <f t="shared" si="581"/>
        <v>0</v>
      </c>
      <c r="AK1332">
        <f t="shared" si="582"/>
        <v>1</v>
      </c>
      <c r="AL1332" s="2">
        <f t="shared" si="583"/>
        <v>0</v>
      </c>
      <c r="AN1332" s="28">
        <f t="shared" si="584"/>
        <v>0</v>
      </c>
      <c r="AO1332">
        <f t="shared" si="585"/>
        <v>0</v>
      </c>
      <c r="AP1332">
        <f t="shared" si="586"/>
        <v>0</v>
      </c>
      <c r="AQ1332">
        <f t="shared" si="587"/>
        <v>0</v>
      </c>
      <c r="AR1332">
        <f t="shared" si="588"/>
        <v>0</v>
      </c>
      <c r="AS1332" s="17">
        <f t="shared" si="589"/>
        <v>0</v>
      </c>
      <c r="AT1332">
        <f t="shared" si="590"/>
        <v>0</v>
      </c>
      <c r="AV1332" s="1">
        <v>0</v>
      </c>
      <c r="AW1332">
        <v>0.13955025660784462</v>
      </c>
      <c r="AY1332" s="4">
        <v>3847</v>
      </c>
      <c r="AZ1332">
        <v>23459</v>
      </c>
      <c r="BA1332">
        <v>1</v>
      </c>
      <c r="BB1332">
        <v>110</v>
      </c>
      <c r="BC1332">
        <v>17</v>
      </c>
      <c r="BD1332">
        <v>1</v>
      </c>
      <c r="BE1332">
        <v>1</v>
      </c>
      <c r="BF1332">
        <v>0</v>
      </c>
      <c r="BG1332" s="2">
        <v>0</v>
      </c>
      <c r="BH1332" s="2">
        <v>0</v>
      </c>
      <c r="BI1332">
        <v>0</v>
      </c>
      <c r="BJ1332">
        <v>1</v>
      </c>
      <c r="BK1332" s="2">
        <v>0</v>
      </c>
      <c r="BL1332" s="28">
        <v>0</v>
      </c>
      <c r="BM1332">
        <v>0</v>
      </c>
      <c r="BN1332">
        <v>0</v>
      </c>
    </row>
    <row r="1333" spans="1:66">
      <c r="A1333" t="s">
        <v>8113</v>
      </c>
      <c r="B1333" t="s">
        <v>8114</v>
      </c>
      <c r="C1333" t="s">
        <v>8124</v>
      </c>
      <c r="D1333" t="s">
        <v>8116</v>
      </c>
      <c r="E1333" t="s">
        <v>8151</v>
      </c>
      <c r="F1333" t="s">
        <v>8125</v>
      </c>
      <c r="G1333" t="s">
        <v>8119</v>
      </c>
      <c r="H1333" t="s">
        <v>8121</v>
      </c>
      <c r="I1333" t="s">
        <v>8121</v>
      </c>
      <c r="J1333" t="s">
        <v>8120</v>
      </c>
      <c r="K1333" s="50" t="s">
        <v>8121</v>
      </c>
      <c r="L1333" s="3" t="s">
        <v>6684</v>
      </c>
      <c r="M1333" s="4">
        <v>8237</v>
      </c>
      <c r="N1333">
        <v>70882</v>
      </c>
      <c r="O1333">
        <f t="shared" si="563"/>
        <v>1</v>
      </c>
      <c r="P1333">
        <v>43</v>
      </c>
      <c r="Q1333">
        <v>59</v>
      </c>
      <c r="R1333">
        <v>20</v>
      </c>
      <c r="S1333">
        <f t="shared" si="564"/>
        <v>1</v>
      </c>
      <c r="T1333">
        <f t="shared" si="565"/>
        <v>1</v>
      </c>
      <c r="U1333">
        <f t="shared" si="566"/>
        <v>0</v>
      </c>
      <c r="V1333" s="2">
        <f t="shared" si="567"/>
        <v>1</v>
      </c>
      <c r="W1333">
        <f t="shared" si="568"/>
        <v>0</v>
      </c>
      <c r="X1333" s="2">
        <f t="shared" si="569"/>
        <v>0</v>
      </c>
      <c r="Y1333">
        <f t="shared" si="570"/>
        <v>1</v>
      </c>
      <c r="Z1333">
        <f t="shared" si="571"/>
        <v>0</v>
      </c>
      <c r="AA1333">
        <f t="shared" si="572"/>
        <v>0</v>
      </c>
      <c r="AB1333" s="2">
        <f t="shared" si="573"/>
        <v>0</v>
      </c>
      <c r="AC1333">
        <f t="shared" si="574"/>
        <v>1</v>
      </c>
      <c r="AD1333">
        <f t="shared" si="575"/>
        <v>0</v>
      </c>
      <c r="AE1333">
        <f t="shared" si="576"/>
        <v>0</v>
      </c>
      <c r="AF1333" s="2">
        <f t="shared" si="577"/>
        <v>0</v>
      </c>
      <c r="AG1333">
        <f t="shared" si="578"/>
        <v>0</v>
      </c>
      <c r="AH1333" s="2">
        <f t="shared" si="579"/>
        <v>1</v>
      </c>
      <c r="AI1333">
        <f t="shared" si="580"/>
        <v>1</v>
      </c>
      <c r="AJ1333" s="2">
        <f t="shared" si="581"/>
        <v>0</v>
      </c>
      <c r="AK1333">
        <f t="shared" si="582"/>
        <v>1</v>
      </c>
      <c r="AL1333" s="2">
        <f t="shared" si="583"/>
        <v>0</v>
      </c>
      <c r="AN1333" s="28">
        <f t="shared" si="584"/>
        <v>1</v>
      </c>
      <c r="AO1333">
        <f t="shared" si="585"/>
        <v>0</v>
      </c>
      <c r="AP1333">
        <f t="shared" si="586"/>
        <v>0</v>
      </c>
      <c r="AQ1333">
        <f t="shared" si="587"/>
        <v>0</v>
      </c>
      <c r="AR1333">
        <f t="shared" si="588"/>
        <v>0</v>
      </c>
      <c r="AS1333" s="17">
        <f t="shared" si="589"/>
        <v>0</v>
      </c>
      <c r="AT1333">
        <f t="shared" si="590"/>
        <v>0</v>
      </c>
      <c r="AV1333" s="1">
        <v>0</v>
      </c>
      <c r="AW1333">
        <v>0.13982140186234443</v>
      </c>
      <c r="AY1333" s="4">
        <v>8237</v>
      </c>
      <c r="AZ1333">
        <v>70882</v>
      </c>
      <c r="BA1333">
        <v>1</v>
      </c>
      <c r="BB1333">
        <v>59</v>
      </c>
      <c r="BC1333">
        <v>20</v>
      </c>
      <c r="BD1333">
        <v>1</v>
      </c>
      <c r="BE1333">
        <v>1</v>
      </c>
      <c r="BF1333">
        <v>0</v>
      </c>
      <c r="BG1333" s="2">
        <v>1</v>
      </c>
      <c r="BH1333" s="2">
        <v>0</v>
      </c>
      <c r="BI1333">
        <v>0</v>
      </c>
      <c r="BJ1333">
        <v>1</v>
      </c>
      <c r="BK1333" s="2">
        <v>0</v>
      </c>
      <c r="BL1333" s="28">
        <v>1</v>
      </c>
      <c r="BM1333">
        <v>0</v>
      </c>
      <c r="BN1333">
        <v>0</v>
      </c>
    </row>
    <row r="1334" spans="1:66">
      <c r="A1334" t="s">
        <v>8152</v>
      </c>
      <c r="B1334" t="s">
        <v>8173</v>
      </c>
      <c r="C1334" t="s">
        <v>8124</v>
      </c>
      <c r="D1334" t="s">
        <v>8116</v>
      </c>
      <c r="E1334" t="s">
        <v>8151</v>
      </c>
      <c r="F1334" t="s">
        <v>8125</v>
      </c>
      <c r="G1334" t="s">
        <v>8119</v>
      </c>
      <c r="H1334" t="s">
        <v>8120</v>
      </c>
      <c r="I1334" t="s">
        <v>8120</v>
      </c>
      <c r="J1334" t="s">
        <v>8120</v>
      </c>
      <c r="K1334" s="50" t="s">
        <v>8121</v>
      </c>
      <c r="L1334" s="3" t="s">
        <v>6680</v>
      </c>
      <c r="M1334" s="4">
        <v>6132</v>
      </c>
      <c r="N1334">
        <v>90778</v>
      </c>
      <c r="O1334">
        <f t="shared" si="563"/>
        <v>1</v>
      </c>
      <c r="P1334">
        <v>58</v>
      </c>
      <c r="Q1334">
        <v>52</v>
      </c>
      <c r="R1334">
        <v>31</v>
      </c>
      <c r="S1334">
        <f t="shared" si="564"/>
        <v>0</v>
      </c>
      <c r="T1334">
        <f t="shared" si="565"/>
        <v>0</v>
      </c>
      <c r="U1334">
        <f t="shared" si="566"/>
        <v>0</v>
      </c>
      <c r="V1334" s="2">
        <f t="shared" si="567"/>
        <v>1</v>
      </c>
      <c r="W1334">
        <f t="shared" si="568"/>
        <v>1</v>
      </c>
      <c r="X1334" s="2">
        <f t="shared" si="569"/>
        <v>0</v>
      </c>
      <c r="Y1334">
        <f t="shared" si="570"/>
        <v>0</v>
      </c>
      <c r="Z1334">
        <f t="shared" si="571"/>
        <v>0</v>
      </c>
      <c r="AA1334">
        <f t="shared" si="572"/>
        <v>0</v>
      </c>
      <c r="AB1334" s="2">
        <f t="shared" si="573"/>
        <v>1</v>
      </c>
      <c r="AC1334">
        <f t="shared" si="574"/>
        <v>1</v>
      </c>
      <c r="AD1334">
        <f t="shared" si="575"/>
        <v>0</v>
      </c>
      <c r="AE1334">
        <f t="shared" si="576"/>
        <v>0</v>
      </c>
      <c r="AF1334" s="2">
        <f t="shared" si="577"/>
        <v>0</v>
      </c>
      <c r="AG1334">
        <f t="shared" si="578"/>
        <v>0</v>
      </c>
      <c r="AH1334" s="2">
        <f t="shared" si="579"/>
        <v>1</v>
      </c>
      <c r="AI1334">
        <f t="shared" si="580"/>
        <v>1</v>
      </c>
      <c r="AJ1334" s="2">
        <f t="shared" si="581"/>
        <v>0</v>
      </c>
      <c r="AK1334">
        <f t="shared" si="582"/>
        <v>1</v>
      </c>
      <c r="AL1334" s="2">
        <f t="shared" si="583"/>
        <v>0</v>
      </c>
      <c r="AN1334" s="28">
        <f t="shared" si="584"/>
        <v>0</v>
      </c>
      <c r="AO1334">
        <f t="shared" si="585"/>
        <v>0</v>
      </c>
      <c r="AP1334">
        <f t="shared" si="586"/>
        <v>0</v>
      </c>
      <c r="AQ1334">
        <f t="shared" si="587"/>
        <v>0</v>
      </c>
      <c r="AR1334">
        <f t="shared" si="588"/>
        <v>0</v>
      </c>
      <c r="AS1334" s="17">
        <f t="shared" si="589"/>
        <v>0</v>
      </c>
      <c r="AT1334">
        <f t="shared" si="590"/>
        <v>0</v>
      </c>
      <c r="AV1334" s="1">
        <v>0</v>
      </c>
      <c r="AW1334">
        <v>0.1401768010762412</v>
      </c>
      <c r="AY1334" s="4">
        <v>6132</v>
      </c>
      <c r="AZ1334">
        <v>90778</v>
      </c>
      <c r="BA1334">
        <v>1</v>
      </c>
      <c r="BB1334">
        <v>52</v>
      </c>
      <c r="BC1334">
        <v>31</v>
      </c>
      <c r="BD1334">
        <v>0</v>
      </c>
      <c r="BE1334">
        <v>0</v>
      </c>
      <c r="BF1334">
        <v>0</v>
      </c>
      <c r="BG1334" s="2">
        <v>1</v>
      </c>
      <c r="BH1334" s="2">
        <v>0</v>
      </c>
      <c r="BI1334">
        <v>0</v>
      </c>
      <c r="BJ1334">
        <v>1</v>
      </c>
      <c r="BK1334" s="2">
        <v>0</v>
      </c>
      <c r="BL1334" s="28">
        <v>0</v>
      </c>
      <c r="BM1334">
        <v>0</v>
      </c>
      <c r="BN1334">
        <v>0</v>
      </c>
    </row>
    <row r="1335" spans="1:66">
      <c r="A1335" t="s">
        <v>8172</v>
      </c>
      <c r="B1335" t="s">
        <v>8123</v>
      </c>
      <c r="C1335" t="s">
        <v>8127</v>
      </c>
      <c r="D1335" t="s">
        <v>8116</v>
      </c>
      <c r="E1335" t="s">
        <v>8117</v>
      </c>
      <c r="F1335" t="s">
        <v>8122</v>
      </c>
      <c r="G1335" t="s">
        <v>8119</v>
      </c>
      <c r="H1335" t="s">
        <v>8121</v>
      </c>
      <c r="I1335" t="s">
        <v>8121</v>
      </c>
      <c r="J1335" t="s">
        <v>8121</v>
      </c>
      <c r="K1335" s="50" t="s">
        <v>8121</v>
      </c>
      <c r="L1335" s="3" t="s">
        <v>6676</v>
      </c>
      <c r="M1335" s="4">
        <v>12263</v>
      </c>
      <c r="N1335">
        <v>0</v>
      </c>
      <c r="O1335">
        <f t="shared" si="563"/>
        <v>1</v>
      </c>
      <c r="P1335">
        <v>23</v>
      </c>
      <c r="Q1335">
        <v>186</v>
      </c>
      <c r="R1335">
        <v>13</v>
      </c>
      <c r="S1335">
        <f t="shared" si="564"/>
        <v>1</v>
      </c>
      <c r="T1335">
        <f t="shared" si="565"/>
        <v>1</v>
      </c>
      <c r="U1335">
        <f t="shared" si="566"/>
        <v>1</v>
      </c>
      <c r="V1335" s="2">
        <f t="shared" si="567"/>
        <v>1</v>
      </c>
      <c r="W1335">
        <f t="shared" si="568"/>
        <v>0</v>
      </c>
      <c r="X1335" s="2">
        <f t="shared" si="569"/>
        <v>1</v>
      </c>
      <c r="Y1335">
        <f t="shared" si="570"/>
        <v>0</v>
      </c>
      <c r="Z1335">
        <f t="shared" si="571"/>
        <v>0</v>
      </c>
      <c r="AA1335">
        <f t="shared" si="572"/>
        <v>0</v>
      </c>
      <c r="AB1335" s="2">
        <f t="shared" si="573"/>
        <v>0</v>
      </c>
      <c r="AC1335">
        <f t="shared" si="574"/>
        <v>0</v>
      </c>
      <c r="AD1335">
        <f t="shared" si="575"/>
        <v>0</v>
      </c>
      <c r="AE1335">
        <f t="shared" si="576"/>
        <v>0</v>
      </c>
      <c r="AF1335" s="2">
        <f t="shared" si="577"/>
        <v>0</v>
      </c>
      <c r="AG1335">
        <f t="shared" si="578"/>
        <v>1</v>
      </c>
      <c r="AH1335" s="2">
        <f t="shared" si="579"/>
        <v>0</v>
      </c>
      <c r="AI1335">
        <f t="shared" si="580"/>
        <v>0</v>
      </c>
      <c r="AJ1335" s="2">
        <f t="shared" si="581"/>
        <v>0</v>
      </c>
      <c r="AK1335">
        <f t="shared" si="582"/>
        <v>1</v>
      </c>
      <c r="AL1335" s="2">
        <f t="shared" si="583"/>
        <v>0</v>
      </c>
      <c r="AN1335" s="28">
        <f t="shared" si="584"/>
        <v>0</v>
      </c>
      <c r="AO1335">
        <f t="shared" si="585"/>
        <v>1</v>
      </c>
      <c r="AP1335">
        <f t="shared" si="586"/>
        <v>1</v>
      </c>
      <c r="AQ1335">
        <f t="shared" si="587"/>
        <v>0</v>
      </c>
      <c r="AR1335">
        <f t="shared" si="588"/>
        <v>1</v>
      </c>
      <c r="AS1335" s="17">
        <f t="shared" si="589"/>
        <v>0</v>
      </c>
      <c r="AT1335">
        <f t="shared" si="590"/>
        <v>0</v>
      </c>
      <c r="AV1335" s="1">
        <v>0</v>
      </c>
      <c r="AW1335">
        <v>0.1407212727427116</v>
      </c>
      <c r="AY1335" s="4">
        <v>12263</v>
      </c>
      <c r="AZ1335">
        <v>0</v>
      </c>
      <c r="BA1335">
        <v>1</v>
      </c>
      <c r="BB1335">
        <v>186</v>
      </c>
      <c r="BC1335">
        <v>13</v>
      </c>
      <c r="BD1335">
        <v>1</v>
      </c>
      <c r="BE1335">
        <v>1</v>
      </c>
      <c r="BF1335">
        <v>1</v>
      </c>
      <c r="BG1335" s="2">
        <v>1</v>
      </c>
      <c r="BH1335" s="2">
        <v>1</v>
      </c>
      <c r="BI1335">
        <v>0</v>
      </c>
      <c r="BJ1335">
        <v>0</v>
      </c>
      <c r="BK1335" s="2">
        <v>0</v>
      </c>
      <c r="BL1335" s="28">
        <v>0</v>
      </c>
      <c r="BM1335">
        <v>1</v>
      </c>
      <c r="BN1335">
        <v>1</v>
      </c>
    </row>
    <row r="1336" spans="1:66">
      <c r="A1336" t="s">
        <v>8152</v>
      </c>
      <c r="B1336" t="s">
        <v>8123</v>
      </c>
      <c r="C1336" t="s">
        <v>8170</v>
      </c>
      <c r="D1336" t="s">
        <v>8116</v>
      </c>
      <c r="E1336" t="s">
        <v>8117</v>
      </c>
      <c r="F1336" t="s">
        <v>8125</v>
      </c>
      <c r="G1336" t="s">
        <v>8119</v>
      </c>
      <c r="H1336" t="s">
        <v>8120</v>
      </c>
      <c r="I1336" t="s">
        <v>8121</v>
      </c>
      <c r="J1336" t="s">
        <v>8120</v>
      </c>
      <c r="K1336" s="50" t="s">
        <v>8121</v>
      </c>
      <c r="L1336" s="3" t="s">
        <v>6675</v>
      </c>
      <c r="M1336" s="4">
        <v>6432</v>
      </c>
      <c r="N1336">
        <v>21238</v>
      </c>
      <c r="O1336">
        <f t="shared" si="563"/>
        <v>1</v>
      </c>
      <c r="P1336">
        <v>26</v>
      </c>
      <c r="Q1336">
        <v>115</v>
      </c>
      <c r="R1336">
        <v>11</v>
      </c>
      <c r="S1336">
        <f t="shared" si="564"/>
        <v>0</v>
      </c>
      <c r="T1336">
        <f t="shared" si="565"/>
        <v>1</v>
      </c>
      <c r="U1336">
        <f t="shared" si="566"/>
        <v>0</v>
      </c>
      <c r="V1336" s="2">
        <f t="shared" si="567"/>
        <v>1</v>
      </c>
      <c r="W1336">
        <f t="shared" si="568"/>
        <v>1</v>
      </c>
      <c r="X1336" s="2">
        <f t="shared" si="569"/>
        <v>0</v>
      </c>
      <c r="Y1336">
        <f t="shared" si="570"/>
        <v>0</v>
      </c>
      <c r="Z1336">
        <f t="shared" si="571"/>
        <v>0</v>
      </c>
      <c r="AA1336">
        <f t="shared" si="572"/>
        <v>0</v>
      </c>
      <c r="AB1336" s="2">
        <f t="shared" si="573"/>
        <v>0</v>
      </c>
      <c r="AC1336">
        <f t="shared" si="574"/>
        <v>0</v>
      </c>
      <c r="AD1336">
        <f t="shared" si="575"/>
        <v>1</v>
      </c>
      <c r="AE1336">
        <f t="shared" si="576"/>
        <v>0</v>
      </c>
      <c r="AF1336" s="2">
        <f t="shared" si="577"/>
        <v>0</v>
      </c>
      <c r="AG1336">
        <f t="shared" si="578"/>
        <v>1</v>
      </c>
      <c r="AH1336" s="2">
        <f t="shared" si="579"/>
        <v>0</v>
      </c>
      <c r="AI1336">
        <f t="shared" si="580"/>
        <v>1</v>
      </c>
      <c r="AJ1336" s="2">
        <f t="shared" si="581"/>
        <v>0</v>
      </c>
      <c r="AK1336">
        <f t="shared" si="582"/>
        <v>1</v>
      </c>
      <c r="AL1336" s="2">
        <f t="shared" si="583"/>
        <v>0</v>
      </c>
      <c r="AN1336" s="28">
        <f t="shared" si="584"/>
        <v>0</v>
      </c>
      <c r="AO1336">
        <f t="shared" si="585"/>
        <v>1</v>
      </c>
      <c r="AP1336">
        <f t="shared" si="586"/>
        <v>0</v>
      </c>
      <c r="AQ1336">
        <f t="shared" si="587"/>
        <v>0</v>
      </c>
      <c r="AR1336">
        <f t="shared" si="588"/>
        <v>0</v>
      </c>
      <c r="AS1336" s="17">
        <f t="shared" si="589"/>
        <v>0</v>
      </c>
      <c r="AT1336">
        <f t="shared" si="590"/>
        <v>1</v>
      </c>
      <c r="AV1336" s="1">
        <v>0</v>
      </c>
      <c r="AW1336">
        <v>0.14085826982784005</v>
      </c>
      <c r="AY1336" s="4">
        <v>6432</v>
      </c>
      <c r="AZ1336">
        <v>21238</v>
      </c>
      <c r="BA1336">
        <v>1</v>
      </c>
      <c r="BB1336">
        <v>115</v>
      </c>
      <c r="BC1336">
        <v>11</v>
      </c>
      <c r="BD1336">
        <v>0</v>
      </c>
      <c r="BE1336">
        <v>1</v>
      </c>
      <c r="BF1336">
        <v>0</v>
      </c>
      <c r="BG1336" s="2">
        <v>1</v>
      </c>
      <c r="BH1336" s="2">
        <v>0</v>
      </c>
      <c r="BI1336">
        <v>0</v>
      </c>
      <c r="BJ1336">
        <v>1</v>
      </c>
      <c r="BK1336" s="2">
        <v>0</v>
      </c>
      <c r="BL1336" s="28">
        <v>0</v>
      </c>
      <c r="BM1336">
        <v>1</v>
      </c>
      <c r="BN1336">
        <v>0</v>
      </c>
    </row>
    <row r="1337" spans="1:66">
      <c r="A1337" t="s">
        <v>8113</v>
      </c>
      <c r="B1337" t="s">
        <v>8126</v>
      </c>
      <c r="C1337" t="s">
        <v>8127</v>
      </c>
      <c r="D1337" t="s">
        <v>8116</v>
      </c>
      <c r="E1337" t="s">
        <v>8117</v>
      </c>
      <c r="F1337" t="s">
        <v>8122</v>
      </c>
      <c r="G1337" t="s">
        <v>8155</v>
      </c>
      <c r="H1337" t="s">
        <v>8121</v>
      </c>
      <c r="I1337" t="s">
        <v>8121</v>
      </c>
      <c r="J1337" t="s">
        <v>8120</v>
      </c>
      <c r="K1337" s="50" t="s">
        <v>8121</v>
      </c>
      <c r="L1337" s="3" t="s">
        <v>6671</v>
      </c>
      <c r="M1337" s="4">
        <v>2471</v>
      </c>
      <c r="N1337">
        <v>0</v>
      </c>
      <c r="O1337">
        <f t="shared" si="563"/>
        <v>1</v>
      </c>
      <c r="P1337">
        <v>50</v>
      </c>
      <c r="Q1337">
        <v>62</v>
      </c>
      <c r="R1337">
        <v>32</v>
      </c>
      <c r="S1337">
        <f t="shared" si="564"/>
        <v>1</v>
      </c>
      <c r="T1337">
        <f t="shared" si="565"/>
        <v>1</v>
      </c>
      <c r="U1337">
        <f t="shared" si="566"/>
        <v>0</v>
      </c>
      <c r="V1337" s="2">
        <f t="shared" si="567"/>
        <v>1</v>
      </c>
      <c r="W1337">
        <f t="shared" si="568"/>
        <v>0</v>
      </c>
      <c r="X1337" s="2">
        <f t="shared" si="569"/>
        <v>0</v>
      </c>
      <c r="Y1337">
        <f t="shared" si="570"/>
        <v>0</v>
      </c>
      <c r="Z1337">
        <f t="shared" si="571"/>
        <v>1</v>
      </c>
      <c r="AA1337">
        <f t="shared" si="572"/>
        <v>0</v>
      </c>
      <c r="AB1337" s="2">
        <f t="shared" si="573"/>
        <v>0</v>
      </c>
      <c r="AC1337">
        <f t="shared" si="574"/>
        <v>0</v>
      </c>
      <c r="AD1337">
        <f t="shared" si="575"/>
        <v>0</v>
      </c>
      <c r="AE1337">
        <f t="shared" si="576"/>
        <v>0</v>
      </c>
      <c r="AF1337" s="2">
        <f t="shared" si="577"/>
        <v>0</v>
      </c>
      <c r="AG1337">
        <f t="shared" si="578"/>
        <v>1</v>
      </c>
      <c r="AH1337" s="2">
        <f t="shared" si="579"/>
        <v>0</v>
      </c>
      <c r="AI1337">
        <f t="shared" si="580"/>
        <v>0</v>
      </c>
      <c r="AJ1337" s="2">
        <f t="shared" si="581"/>
        <v>0</v>
      </c>
      <c r="AK1337">
        <f t="shared" si="582"/>
        <v>0</v>
      </c>
      <c r="AL1337" s="2">
        <f t="shared" si="583"/>
        <v>0</v>
      </c>
      <c r="AN1337" s="28">
        <f t="shared" si="584"/>
        <v>1</v>
      </c>
      <c r="AO1337">
        <f t="shared" si="585"/>
        <v>0</v>
      </c>
      <c r="AP1337">
        <f t="shared" si="586"/>
        <v>1</v>
      </c>
      <c r="AQ1337">
        <f t="shared" si="587"/>
        <v>0</v>
      </c>
      <c r="AR1337">
        <f t="shared" si="588"/>
        <v>1</v>
      </c>
      <c r="AS1337" s="17">
        <f t="shared" si="589"/>
        <v>1</v>
      </c>
      <c r="AT1337">
        <f t="shared" si="590"/>
        <v>0</v>
      </c>
      <c r="AV1337" s="1">
        <v>0</v>
      </c>
      <c r="AW1337">
        <v>0.14192890242763279</v>
      </c>
      <c r="AY1337" s="4">
        <v>2471</v>
      </c>
      <c r="AZ1337">
        <v>0</v>
      </c>
      <c r="BA1337">
        <v>1</v>
      </c>
      <c r="BB1337">
        <v>62</v>
      </c>
      <c r="BC1337">
        <v>32</v>
      </c>
      <c r="BD1337">
        <v>1</v>
      </c>
      <c r="BE1337">
        <v>1</v>
      </c>
      <c r="BF1337">
        <v>0</v>
      </c>
      <c r="BG1337" s="2">
        <v>1</v>
      </c>
      <c r="BH1337" s="2">
        <v>0</v>
      </c>
      <c r="BI1337">
        <v>0</v>
      </c>
      <c r="BJ1337">
        <v>0</v>
      </c>
      <c r="BK1337" s="2">
        <v>0</v>
      </c>
      <c r="BL1337" s="28">
        <v>1</v>
      </c>
      <c r="BM1337">
        <v>0</v>
      </c>
      <c r="BN1337">
        <v>1</v>
      </c>
    </row>
    <row r="1338" spans="1:66">
      <c r="A1338" t="s">
        <v>8113</v>
      </c>
      <c r="B1338" t="s">
        <v>8126</v>
      </c>
      <c r="C1338" t="s">
        <v>8124</v>
      </c>
      <c r="D1338" t="s">
        <v>8116</v>
      </c>
      <c r="E1338" t="s">
        <v>8176</v>
      </c>
      <c r="F1338" t="s">
        <v>8118</v>
      </c>
      <c r="G1338" t="s">
        <v>8119</v>
      </c>
      <c r="H1338" t="s">
        <v>8121</v>
      </c>
      <c r="I1338" t="s">
        <v>8121</v>
      </c>
      <c r="J1338" t="s">
        <v>8121</v>
      </c>
      <c r="K1338" s="50" t="s">
        <v>8121</v>
      </c>
      <c r="L1338" s="3" t="s">
        <v>6669</v>
      </c>
      <c r="M1338" s="4">
        <v>2619</v>
      </c>
      <c r="N1338">
        <v>78618</v>
      </c>
      <c r="O1338">
        <f t="shared" si="563"/>
        <v>1</v>
      </c>
      <c r="P1338">
        <v>31</v>
      </c>
      <c r="Q1338">
        <v>96</v>
      </c>
      <c r="R1338">
        <v>7</v>
      </c>
      <c r="S1338">
        <f t="shared" si="564"/>
        <v>1</v>
      </c>
      <c r="T1338">
        <f t="shared" si="565"/>
        <v>1</v>
      </c>
      <c r="U1338">
        <f t="shared" si="566"/>
        <v>1</v>
      </c>
      <c r="V1338" s="2">
        <f t="shared" si="567"/>
        <v>1</v>
      </c>
      <c r="W1338">
        <f t="shared" si="568"/>
        <v>0</v>
      </c>
      <c r="X1338" s="2">
        <f t="shared" si="569"/>
        <v>0</v>
      </c>
      <c r="Y1338">
        <f t="shared" si="570"/>
        <v>0</v>
      </c>
      <c r="Z1338">
        <f t="shared" si="571"/>
        <v>1</v>
      </c>
      <c r="AA1338">
        <f t="shared" si="572"/>
        <v>0</v>
      </c>
      <c r="AB1338" s="2">
        <f t="shared" si="573"/>
        <v>0</v>
      </c>
      <c r="AC1338">
        <f t="shared" si="574"/>
        <v>1</v>
      </c>
      <c r="AD1338">
        <f t="shared" si="575"/>
        <v>0</v>
      </c>
      <c r="AE1338">
        <f t="shared" si="576"/>
        <v>0</v>
      </c>
      <c r="AF1338" s="2">
        <f t="shared" si="577"/>
        <v>0</v>
      </c>
      <c r="AG1338">
        <f t="shared" si="578"/>
        <v>0</v>
      </c>
      <c r="AH1338" s="2">
        <f t="shared" si="579"/>
        <v>0</v>
      </c>
      <c r="AI1338">
        <f t="shared" si="580"/>
        <v>0</v>
      </c>
      <c r="AJ1338" s="2">
        <f t="shared" si="581"/>
        <v>1</v>
      </c>
      <c r="AK1338">
        <f t="shared" si="582"/>
        <v>1</v>
      </c>
      <c r="AL1338" s="2">
        <f t="shared" si="583"/>
        <v>0</v>
      </c>
      <c r="AN1338" s="28">
        <f t="shared" si="584"/>
        <v>1</v>
      </c>
      <c r="AO1338">
        <f t="shared" si="585"/>
        <v>0</v>
      </c>
      <c r="AP1338">
        <f t="shared" si="586"/>
        <v>0</v>
      </c>
      <c r="AQ1338">
        <f t="shared" si="587"/>
        <v>1</v>
      </c>
      <c r="AR1338">
        <f t="shared" si="588"/>
        <v>0</v>
      </c>
      <c r="AS1338" s="17">
        <f t="shared" si="589"/>
        <v>0</v>
      </c>
      <c r="AT1338">
        <f t="shared" si="590"/>
        <v>0</v>
      </c>
      <c r="AV1338" s="1">
        <v>0</v>
      </c>
      <c r="AW1338">
        <v>0.14222388395211841</v>
      </c>
      <c r="AY1338" s="4">
        <v>2619</v>
      </c>
      <c r="AZ1338">
        <v>78618</v>
      </c>
      <c r="BA1338">
        <v>1</v>
      </c>
      <c r="BB1338">
        <v>96</v>
      </c>
      <c r="BC1338">
        <v>7</v>
      </c>
      <c r="BD1338">
        <v>1</v>
      </c>
      <c r="BE1338">
        <v>1</v>
      </c>
      <c r="BF1338">
        <v>1</v>
      </c>
      <c r="BG1338" s="2">
        <v>1</v>
      </c>
      <c r="BH1338" s="2">
        <v>0</v>
      </c>
      <c r="BI1338">
        <v>0</v>
      </c>
      <c r="BJ1338">
        <v>0</v>
      </c>
      <c r="BK1338" s="2">
        <v>0</v>
      </c>
      <c r="BL1338" s="28">
        <v>1</v>
      </c>
      <c r="BM1338">
        <v>0</v>
      </c>
      <c r="BN1338">
        <v>0</v>
      </c>
    </row>
    <row r="1339" spans="1:66">
      <c r="A1339" t="s">
        <v>8113</v>
      </c>
      <c r="B1339" t="s">
        <v>8126</v>
      </c>
      <c r="C1339" t="s">
        <v>8124</v>
      </c>
      <c r="D1339" t="s">
        <v>8116</v>
      </c>
      <c r="E1339" t="s">
        <v>8176</v>
      </c>
      <c r="F1339" t="s">
        <v>8125</v>
      </c>
      <c r="G1339" t="s">
        <v>8119</v>
      </c>
      <c r="H1339" t="s">
        <v>8120</v>
      </c>
      <c r="I1339" t="s">
        <v>8121</v>
      </c>
      <c r="J1339" t="s">
        <v>8120</v>
      </c>
      <c r="K1339" s="50" t="s">
        <v>8121</v>
      </c>
      <c r="L1339" s="3" t="s">
        <v>6665</v>
      </c>
      <c r="M1339" s="4">
        <v>8045</v>
      </c>
      <c r="N1339">
        <v>71391</v>
      </c>
      <c r="O1339">
        <f t="shared" si="563"/>
        <v>1</v>
      </c>
      <c r="P1339">
        <v>53</v>
      </c>
      <c r="Q1339">
        <v>67</v>
      </c>
      <c r="R1339">
        <v>29</v>
      </c>
      <c r="S1339">
        <f t="shared" si="564"/>
        <v>0</v>
      </c>
      <c r="T1339">
        <f t="shared" si="565"/>
        <v>1</v>
      </c>
      <c r="U1339">
        <f t="shared" si="566"/>
        <v>0</v>
      </c>
      <c r="V1339" s="2">
        <f t="shared" si="567"/>
        <v>1</v>
      </c>
      <c r="W1339">
        <f t="shared" si="568"/>
        <v>0</v>
      </c>
      <c r="X1339" s="2">
        <f t="shared" si="569"/>
        <v>0</v>
      </c>
      <c r="Y1339">
        <f t="shared" si="570"/>
        <v>0</v>
      </c>
      <c r="Z1339">
        <f t="shared" si="571"/>
        <v>1</v>
      </c>
      <c r="AA1339">
        <f t="shared" si="572"/>
        <v>0</v>
      </c>
      <c r="AB1339" s="2">
        <f t="shared" si="573"/>
        <v>0</v>
      </c>
      <c r="AC1339">
        <f t="shared" si="574"/>
        <v>1</v>
      </c>
      <c r="AD1339">
        <f t="shared" si="575"/>
        <v>0</v>
      </c>
      <c r="AE1339">
        <f t="shared" si="576"/>
        <v>0</v>
      </c>
      <c r="AF1339" s="2">
        <f t="shared" si="577"/>
        <v>0</v>
      </c>
      <c r="AG1339">
        <f t="shared" si="578"/>
        <v>0</v>
      </c>
      <c r="AH1339" s="2">
        <f t="shared" si="579"/>
        <v>0</v>
      </c>
      <c r="AI1339">
        <f t="shared" si="580"/>
        <v>1</v>
      </c>
      <c r="AJ1339" s="2">
        <f t="shared" si="581"/>
        <v>0</v>
      </c>
      <c r="AK1339">
        <f t="shared" si="582"/>
        <v>1</v>
      </c>
      <c r="AL1339" s="2">
        <f t="shared" si="583"/>
        <v>0</v>
      </c>
      <c r="AN1339" s="28">
        <f t="shared" si="584"/>
        <v>1</v>
      </c>
      <c r="AO1339">
        <f t="shared" si="585"/>
        <v>0</v>
      </c>
      <c r="AP1339">
        <f t="shared" si="586"/>
        <v>0</v>
      </c>
      <c r="AQ1339">
        <f t="shared" si="587"/>
        <v>1</v>
      </c>
      <c r="AR1339">
        <f t="shared" si="588"/>
        <v>0</v>
      </c>
      <c r="AS1339" s="17">
        <f t="shared" si="589"/>
        <v>0</v>
      </c>
      <c r="AT1339">
        <f t="shared" si="590"/>
        <v>0</v>
      </c>
      <c r="AV1339" s="1">
        <v>0</v>
      </c>
      <c r="AW1339">
        <v>0.1424779380403822</v>
      </c>
      <c r="AY1339" s="4">
        <v>8045</v>
      </c>
      <c r="AZ1339">
        <v>71391</v>
      </c>
      <c r="BA1339">
        <v>1</v>
      </c>
      <c r="BB1339">
        <v>67</v>
      </c>
      <c r="BC1339">
        <v>29</v>
      </c>
      <c r="BD1339">
        <v>0</v>
      </c>
      <c r="BE1339">
        <v>1</v>
      </c>
      <c r="BF1339">
        <v>0</v>
      </c>
      <c r="BG1339" s="2">
        <v>1</v>
      </c>
      <c r="BH1339" s="2">
        <v>0</v>
      </c>
      <c r="BI1339">
        <v>0</v>
      </c>
      <c r="BJ1339">
        <v>1</v>
      </c>
      <c r="BK1339" s="2">
        <v>0</v>
      </c>
      <c r="BL1339" s="28">
        <v>1</v>
      </c>
      <c r="BM1339">
        <v>0</v>
      </c>
      <c r="BN1339">
        <v>0</v>
      </c>
    </row>
    <row r="1340" spans="1:66">
      <c r="A1340" t="s">
        <v>8172</v>
      </c>
      <c r="B1340" t="s">
        <v>8114</v>
      </c>
      <c r="C1340" t="s">
        <v>8124</v>
      </c>
      <c r="D1340" t="s">
        <v>8116</v>
      </c>
      <c r="E1340" t="s">
        <v>8151</v>
      </c>
      <c r="F1340" t="s">
        <v>8125</v>
      </c>
      <c r="G1340" t="s">
        <v>8119</v>
      </c>
      <c r="H1340" t="s">
        <v>8120</v>
      </c>
      <c r="I1340" t="s">
        <v>8121</v>
      </c>
      <c r="J1340" t="s">
        <v>8120</v>
      </c>
      <c r="K1340" s="50" t="s">
        <v>8121</v>
      </c>
      <c r="L1340" s="3" t="s">
        <v>6663</v>
      </c>
      <c r="M1340" s="4">
        <v>8378</v>
      </c>
      <c r="N1340">
        <v>40994</v>
      </c>
      <c r="O1340">
        <f t="shared" si="563"/>
        <v>1</v>
      </c>
      <c r="P1340">
        <v>29</v>
      </c>
      <c r="Q1340">
        <v>132</v>
      </c>
      <c r="R1340">
        <v>8</v>
      </c>
      <c r="S1340">
        <f t="shared" si="564"/>
        <v>0</v>
      </c>
      <c r="T1340">
        <f t="shared" si="565"/>
        <v>1</v>
      </c>
      <c r="U1340">
        <f t="shared" si="566"/>
        <v>0</v>
      </c>
      <c r="V1340" s="2">
        <f t="shared" si="567"/>
        <v>1</v>
      </c>
      <c r="W1340">
        <f t="shared" si="568"/>
        <v>0</v>
      </c>
      <c r="X1340" s="2">
        <f t="shared" si="569"/>
        <v>1</v>
      </c>
      <c r="Y1340">
        <f t="shared" si="570"/>
        <v>1</v>
      </c>
      <c r="Z1340">
        <f t="shared" si="571"/>
        <v>0</v>
      </c>
      <c r="AA1340">
        <f t="shared" si="572"/>
        <v>0</v>
      </c>
      <c r="AB1340" s="2">
        <f t="shared" si="573"/>
        <v>0</v>
      </c>
      <c r="AC1340">
        <f t="shared" si="574"/>
        <v>1</v>
      </c>
      <c r="AD1340">
        <f t="shared" si="575"/>
        <v>0</v>
      </c>
      <c r="AE1340">
        <f t="shared" si="576"/>
        <v>0</v>
      </c>
      <c r="AF1340" s="2">
        <f t="shared" si="577"/>
        <v>0</v>
      </c>
      <c r="AG1340">
        <f t="shared" si="578"/>
        <v>0</v>
      </c>
      <c r="AH1340" s="2">
        <f t="shared" si="579"/>
        <v>1</v>
      </c>
      <c r="AI1340">
        <f t="shared" si="580"/>
        <v>1</v>
      </c>
      <c r="AJ1340" s="2">
        <f t="shared" si="581"/>
        <v>0</v>
      </c>
      <c r="AK1340">
        <f t="shared" si="582"/>
        <v>1</v>
      </c>
      <c r="AL1340" s="2">
        <f t="shared" si="583"/>
        <v>0</v>
      </c>
      <c r="AN1340" s="28">
        <f t="shared" si="584"/>
        <v>0</v>
      </c>
      <c r="AO1340">
        <f t="shared" si="585"/>
        <v>0</v>
      </c>
      <c r="AP1340">
        <f t="shared" si="586"/>
        <v>0</v>
      </c>
      <c r="AQ1340">
        <f t="shared" si="587"/>
        <v>0</v>
      </c>
      <c r="AR1340">
        <f t="shared" si="588"/>
        <v>0</v>
      </c>
      <c r="AS1340" s="17">
        <f t="shared" si="589"/>
        <v>0</v>
      </c>
      <c r="AT1340">
        <f t="shared" si="590"/>
        <v>0</v>
      </c>
      <c r="AV1340" s="1">
        <v>0</v>
      </c>
      <c r="AW1340">
        <v>0.14286873961932434</v>
      </c>
      <c r="AY1340" s="4">
        <v>8378</v>
      </c>
      <c r="AZ1340">
        <v>40994</v>
      </c>
      <c r="BA1340">
        <v>1</v>
      </c>
      <c r="BB1340">
        <v>132</v>
      </c>
      <c r="BC1340">
        <v>8</v>
      </c>
      <c r="BD1340">
        <v>0</v>
      </c>
      <c r="BE1340">
        <v>1</v>
      </c>
      <c r="BF1340">
        <v>0</v>
      </c>
      <c r="BG1340" s="2">
        <v>1</v>
      </c>
      <c r="BH1340" s="2">
        <v>1</v>
      </c>
      <c r="BI1340">
        <v>0</v>
      </c>
      <c r="BJ1340">
        <v>1</v>
      </c>
      <c r="BK1340" s="2">
        <v>0</v>
      </c>
      <c r="BL1340" s="28">
        <v>0</v>
      </c>
      <c r="BM1340">
        <v>0</v>
      </c>
      <c r="BN1340">
        <v>0</v>
      </c>
    </row>
    <row r="1341" spans="1:66">
      <c r="A1341" t="s">
        <v>8113</v>
      </c>
      <c r="B1341" t="s">
        <v>8126</v>
      </c>
      <c r="C1341" t="s">
        <v>8124</v>
      </c>
      <c r="D1341" t="s">
        <v>8116</v>
      </c>
      <c r="E1341" t="s">
        <v>8176</v>
      </c>
      <c r="F1341" t="s">
        <v>8125</v>
      </c>
      <c r="G1341" t="s">
        <v>8119</v>
      </c>
      <c r="H1341" t="s">
        <v>8120</v>
      </c>
      <c r="I1341" t="s">
        <v>8121</v>
      </c>
      <c r="J1341" t="s">
        <v>8120</v>
      </c>
      <c r="K1341" s="50" t="s">
        <v>8121</v>
      </c>
      <c r="L1341" s="3" t="s">
        <v>6657</v>
      </c>
      <c r="M1341" s="4">
        <v>5924</v>
      </c>
      <c r="N1341">
        <v>73758</v>
      </c>
      <c r="O1341">
        <f t="shared" si="563"/>
        <v>1</v>
      </c>
      <c r="P1341">
        <v>45</v>
      </c>
      <c r="Q1341">
        <v>92</v>
      </c>
      <c r="R1341">
        <v>24</v>
      </c>
      <c r="S1341">
        <f t="shared" si="564"/>
        <v>0</v>
      </c>
      <c r="T1341">
        <f t="shared" si="565"/>
        <v>1</v>
      </c>
      <c r="U1341">
        <f t="shared" si="566"/>
        <v>0</v>
      </c>
      <c r="V1341" s="2">
        <f t="shared" si="567"/>
        <v>1</v>
      </c>
      <c r="W1341">
        <f t="shared" si="568"/>
        <v>0</v>
      </c>
      <c r="X1341" s="2">
        <f t="shared" si="569"/>
        <v>0</v>
      </c>
      <c r="Y1341">
        <f t="shared" si="570"/>
        <v>0</v>
      </c>
      <c r="Z1341">
        <f t="shared" si="571"/>
        <v>1</v>
      </c>
      <c r="AA1341">
        <f t="shared" si="572"/>
        <v>0</v>
      </c>
      <c r="AB1341" s="2">
        <f t="shared" si="573"/>
        <v>0</v>
      </c>
      <c r="AC1341">
        <f t="shared" si="574"/>
        <v>1</v>
      </c>
      <c r="AD1341">
        <f t="shared" si="575"/>
        <v>0</v>
      </c>
      <c r="AE1341">
        <f t="shared" si="576"/>
        <v>0</v>
      </c>
      <c r="AF1341" s="2">
        <f t="shared" si="577"/>
        <v>0</v>
      </c>
      <c r="AG1341">
        <f t="shared" si="578"/>
        <v>0</v>
      </c>
      <c r="AH1341" s="2">
        <f t="shared" si="579"/>
        <v>0</v>
      </c>
      <c r="AI1341">
        <f t="shared" si="580"/>
        <v>1</v>
      </c>
      <c r="AJ1341" s="2">
        <f t="shared" si="581"/>
        <v>0</v>
      </c>
      <c r="AK1341">
        <f t="shared" si="582"/>
        <v>1</v>
      </c>
      <c r="AL1341" s="2">
        <f t="shared" si="583"/>
        <v>0</v>
      </c>
      <c r="AN1341" s="28">
        <f t="shared" si="584"/>
        <v>1</v>
      </c>
      <c r="AO1341">
        <f t="shared" si="585"/>
        <v>0</v>
      </c>
      <c r="AP1341">
        <f t="shared" si="586"/>
        <v>0</v>
      </c>
      <c r="AQ1341">
        <f t="shared" si="587"/>
        <v>1</v>
      </c>
      <c r="AR1341">
        <f t="shared" si="588"/>
        <v>0</v>
      </c>
      <c r="AS1341" s="17">
        <f t="shared" si="589"/>
        <v>0</v>
      </c>
      <c r="AT1341">
        <f t="shared" si="590"/>
        <v>0</v>
      </c>
      <c r="AV1341" s="1">
        <v>0</v>
      </c>
      <c r="AW1341">
        <v>0.14321586729177083</v>
      </c>
      <c r="AY1341" s="4">
        <v>5924</v>
      </c>
      <c r="AZ1341">
        <v>73758</v>
      </c>
      <c r="BA1341">
        <v>1</v>
      </c>
      <c r="BB1341">
        <v>92</v>
      </c>
      <c r="BC1341">
        <v>24</v>
      </c>
      <c r="BD1341">
        <v>0</v>
      </c>
      <c r="BE1341">
        <v>1</v>
      </c>
      <c r="BF1341">
        <v>0</v>
      </c>
      <c r="BG1341" s="2">
        <v>1</v>
      </c>
      <c r="BH1341" s="2">
        <v>0</v>
      </c>
      <c r="BI1341">
        <v>0</v>
      </c>
      <c r="BJ1341">
        <v>1</v>
      </c>
      <c r="BK1341" s="2">
        <v>0</v>
      </c>
      <c r="BL1341" s="28">
        <v>1</v>
      </c>
      <c r="BM1341">
        <v>0</v>
      </c>
      <c r="BN1341">
        <v>0</v>
      </c>
    </row>
    <row r="1342" spans="1:66">
      <c r="A1342" t="s">
        <v>8113</v>
      </c>
      <c r="B1342" t="s">
        <v>8126</v>
      </c>
      <c r="C1342" t="s">
        <v>8170</v>
      </c>
      <c r="D1342" t="s">
        <v>8116</v>
      </c>
      <c r="E1342" t="s">
        <v>8117</v>
      </c>
      <c r="F1342" t="s">
        <v>8125</v>
      </c>
      <c r="G1342" t="s">
        <v>8119</v>
      </c>
      <c r="H1342" t="s">
        <v>8120</v>
      </c>
      <c r="I1342" t="s">
        <v>8120</v>
      </c>
      <c r="J1342" t="s">
        <v>8120</v>
      </c>
      <c r="K1342" s="50" t="s">
        <v>8121</v>
      </c>
      <c r="L1342" s="3" t="s">
        <v>6655</v>
      </c>
      <c r="M1342" s="4">
        <v>14503</v>
      </c>
      <c r="N1342">
        <v>29790</v>
      </c>
      <c r="O1342">
        <f t="shared" si="563"/>
        <v>1</v>
      </c>
      <c r="P1342">
        <v>44</v>
      </c>
      <c r="Q1342">
        <v>182</v>
      </c>
      <c r="R1342">
        <v>25</v>
      </c>
      <c r="S1342">
        <f t="shared" si="564"/>
        <v>0</v>
      </c>
      <c r="T1342">
        <f t="shared" si="565"/>
        <v>0</v>
      </c>
      <c r="U1342">
        <f t="shared" si="566"/>
        <v>0</v>
      </c>
      <c r="V1342" s="2">
        <f t="shared" si="567"/>
        <v>1</v>
      </c>
      <c r="W1342">
        <f t="shared" si="568"/>
        <v>0</v>
      </c>
      <c r="X1342" s="2">
        <f t="shared" si="569"/>
        <v>0</v>
      </c>
      <c r="Y1342">
        <f t="shared" si="570"/>
        <v>0</v>
      </c>
      <c r="Z1342">
        <f t="shared" si="571"/>
        <v>1</v>
      </c>
      <c r="AA1342">
        <f t="shared" si="572"/>
        <v>0</v>
      </c>
      <c r="AB1342" s="2">
        <f t="shared" si="573"/>
        <v>0</v>
      </c>
      <c r="AC1342">
        <f t="shared" si="574"/>
        <v>0</v>
      </c>
      <c r="AD1342">
        <f t="shared" si="575"/>
        <v>1</v>
      </c>
      <c r="AE1342">
        <f t="shared" si="576"/>
        <v>0</v>
      </c>
      <c r="AF1342" s="2">
        <f t="shared" si="577"/>
        <v>0</v>
      </c>
      <c r="AG1342">
        <f t="shared" si="578"/>
        <v>1</v>
      </c>
      <c r="AH1342" s="2">
        <f t="shared" si="579"/>
        <v>0</v>
      </c>
      <c r="AI1342">
        <f t="shared" si="580"/>
        <v>1</v>
      </c>
      <c r="AJ1342" s="2">
        <f t="shared" si="581"/>
        <v>0</v>
      </c>
      <c r="AK1342">
        <f t="shared" si="582"/>
        <v>1</v>
      </c>
      <c r="AL1342" s="2">
        <f t="shared" si="583"/>
        <v>0</v>
      </c>
      <c r="AN1342" s="28">
        <f t="shared" si="584"/>
        <v>1</v>
      </c>
      <c r="AO1342">
        <f t="shared" si="585"/>
        <v>0</v>
      </c>
      <c r="AP1342">
        <f t="shared" si="586"/>
        <v>0</v>
      </c>
      <c r="AQ1342">
        <f t="shared" si="587"/>
        <v>0</v>
      </c>
      <c r="AR1342">
        <f t="shared" si="588"/>
        <v>0</v>
      </c>
      <c r="AS1342" s="17">
        <f t="shared" si="589"/>
        <v>0</v>
      </c>
      <c r="AT1342">
        <f t="shared" si="590"/>
        <v>1</v>
      </c>
      <c r="AV1342" s="1">
        <v>0</v>
      </c>
      <c r="AW1342">
        <v>0.1433119010847583</v>
      </c>
      <c r="AY1342" s="4">
        <v>14503</v>
      </c>
      <c r="AZ1342">
        <v>29790</v>
      </c>
      <c r="BA1342">
        <v>1</v>
      </c>
      <c r="BB1342">
        <v>182</v>
      </c>
      <c r="BC1342">
        <v>25</v>
      </c>
      <c r="BD1342">
        <v>0</v>
      </c>
      <c r="BE1342">
        <v>0</v>
      </c>
      <c r="BF1342">
        <v>0</v>
      </c>
      <c r="BG1342" s="2">
        <v>1</v>
      </c>
      <c r="BH1342" s="2">
        <v>0</v>
      </c>
      <c r="BI1342">
        <v>0</v>
      </c>
      <c r="BJ1342">
        <v>1</v>
      </c>
      <c r="BK1342" s="2">
        <v>0</v>
      </c>
      <c r="BL1342" s="28">
        <v>1</v>
      </c>
      <c r="BM1342">
        <v>0</v>
      </c>
      <c r="BN1342">
        <v>0</v>
      </c>
    </row>
    <row r="1343" spans="1:66">
      <c r="A1343" t="s">
        <v>8113</v>
      </c>
      <c r="B1343" t="s">
        <v>8126</v>
      </c>
      <c r="C1343" t="s">
        <v>8124</v>
      </c>
      <c r="D1343" t="s">
        <v>8116</v>
      </c>
      <c r="E1343" t="s">
        <v>8176</v>
      </c>
      <c r="F1343" t="s">
        <v>8122</v>
      </c>
      <c r="G1343" t="s">
        <v>8165</v>
      </c>
      <c r="H1343" t="s">
        <v>8120</v>
      </c>
      <c r="I1343" t="s">
        <v>8121</v>
      </c>
      <c r="J1343" t="s">
        <v>8120</v>
      </c>
      <c r="K1343" s="50" t="s">
        <v>8121</v>
      </c>
      <c r="L1343" s="3" t="s">
        <v>6654</v>
      </c>
      <c r="M1343" s="4">
        <v>12342</v>
      </c>
      <c r="N1343">
        <v>72503</v>
      </c>
      <c r="O1343">
        <f t="shared" si="563"/>
        <v>1</v>
      </c>
      <c r="P1343">
        <v>54</v>
      </c>
      <c r="Q1343">
        <v>82</v>
      </c>
      <c r="R1343">
        <v>29</v>
      </c>
      <c r="S1343">
        <f t="shared" si="564"/>
        <v>0</v>
      </c>
      <c r="T1343">
        <f t="shared" si="565"/>
        <v>1</v>
      </c>
      <c r="U1343">
        <f t="shared" si="566"/>
        <v>0</v>
      </c>
      <c r="V1343" s="2">
        <f t="shared" si="567"/>
        <v>1</v>
      </c>
      <c r="W1343">
        <f t="shared" si="568"/>
        <v>0</v>
      </c>
      <c r="X1343" s="2">
        <f t="shared" si="569"/>
        <v>0</v>
      </c>
      <c r="Y1343">
        <f t="shared" si="570"/>
        <v>0</v>
      </c>
      <c r="Z1343">
        <f t="shared" si="571"/>
        <v>1</v>
      </c>
      <c r="AA1343">
        <f t="shared" si="572"/>
        <v>0</v>
      </c>
      <c r="AB1343" s="2">
        <f t="shared" si="573"/>
        <v>0</v>
      </c>
      <c r="AC1343">
        <f t="shared" si="574"/>
        <v>1</v>
      </c>
      <c r="AD1343">
        <f t="shared" si="575"/>
        <v>0</v>
      </c>
      <c r="AE1343">
        <f t="shared" si="576"/>
        <v>0</v>
      </c>
      <c r="AF1343" s="2">
        <f t="shared" si="577"/>
        <v>0</v>
      </c>
      <c r="AG1343">
        <f t="shared" si="578"/>
        <v>0</v>
      </c>
      <c r="AH1343" s="2">
        <f t="shared" si="579"/>
        <v>0</v>
      </c>
      <c r="AI1343">
        <f t="shared" si="580"/>
        <v>0</v>
      </c>
      <c r="AJ1343" s="2">
        <f t="shared" si="581"/>
        <v>0</v>
      </c>
      <c r="AK1343">
        <f t="shared" si="582"/>
        <v>0</v>
      </c>
      <c r="AL1343" s="2">
        <f t="shared" si="583"/>
        <v>1</v>
      </c>
      <c r="AN1343" s="28">
        <f t="shared" si="584"/>
        <v>1</v>
      </c>
      <c r="AO1343">
        <f t="shared" si="585"/>
        <v>0</v>
      </c>
      <c r="AP1343">
        <f t="shared" si="586"/>
        <v>0</v>
      </c>
      <c r="AQ1343">
        <f t="shared" si="587"/>
        <v>1</v>
      </c>
      <c r="AR1343">
        <f t="shared" si="588"/>
        <v>1</v>
      </c>
      <c r="AS1343" s="17">
        <f t="shared" si="589"/>
        <v>0</v>
      </c>
      <c r="AT1343">
        <f t="shared" si="590"/>
        <v>0</v>
      </c>
      <c r="AV1343" s="1">
        <v>0</v>
      </c>
      <c r="AW1343">
        <v>0.14332869515909286</v>
      </c>
      <c r="AY1343" s="4">
        <v>12342</v>
      </c>
      <c r="AZ1343">
        <v>72503</v>
      </c>
      <c r="BA1343">
        <v>1</v>
      </c>
      <c r="BB1343">
        <v>82</v>
      </c>
      <c r="BC1343">
        <v>29</v>
      </c>
      <c r="BD1343">
        <v>0</v>
      </c>
      <c r="BE1343">
        <v>1</v>
      </c>
      <c r="BF1343">
        <v>0</v>
      </c>
      <c r="BG1343" s="2">
        <v>1</v>
      </c>
      <c r="BH1343" s="2">
        <v>0</v>
      </c>
      <c r="BI1343">
        <v>0</v>
      </c>
      <c r="BJ1343">
        <v>0</v>
      </c>
      <c r="BK1343" s="2">
        <v>1</v>
      </c>
      <c r="BL1343" s="28">
        <v>1</v>
      </c>
      <c r="BM1343">
        <v>0</v>
      </c>
      <c r="BN1343">
        <v>0</v>
      </c>
    </row>
    <row r="1344" spans="1:66">
      <c r="A1344" t="s">
        <v>8172</v>
      </c>
      <c r="B1344" t="s">
        <v>8114</v>
      </c>
      <c r="C1344" t="s">
        <v>8124</v>
      </c>
      <c r="D1344" t="s">
        <v>8116</v>
      </c>
      <c r="E1344" t="s">
        <v>8117</v>
      </c>
      <c r="F1344" t="s">
        <v>8125</v>
      </c>
      <c r="G1344" t="s">
        <v>8155</v>
      </c>
      <c r="H1344" t="s">
        <v>8120</v>
      </c>
      <c r="I1344" t="s">
        <v>8120</v>
      </c>
      <c r="J1344" t="s">
        <v>8120</v>
      </c>
      <c r="K1344" s="50" t="s">
        <v>8121</v>
      </c>
      <c r="L1344" s="3" t="s">
        <v>6652</v>
      </c>
      <c r="M1344" s="4">
        <v>8954</v>
      </c>
      <c r="N1344">
        <v>34614</v>
      </c>
      <c r="O1344">
        <f t="shared" si="563"/>
        <v>1</v>
      </c>
      <c r="P1344">
        <v>20</v>
      </c>
      <c r="Q1344">
        <v>136</v>
      </c>
      <c r="R1344">
        <v>6</v>
      </c>
      <c r="S1344">
        <f t="shared" si="564"/>
        <v>0</v>
      </c>
      <c r="T1344">
        <f t="shared" si="565"/>
        <v>0</v>
      </c>
      <c r="U1344">
        <f t="shared" si="566"/>
        <v>0</v>
      </c>
      <c r="V1344" s="2">
        <f t="shared" si="567"/>
        <v>1</v>
      </c>
      <c r="W1344">
        <f t="shared" si="568"/>
        <v>0</v>
      </c>
      <c r="X1344" s="2">
        <f t="shared" si="569"/>
        <v>1</v>
      </c>
      <c r="Y1344">
        <f t="shared" si="570"/>
        <v>1</v>
      </c>
      <c r="Z1344">
        <f t="shared" si="571"/>
        <v>0</v>
      </c>
      <c r="AA1344">
        <f t="shared" si="572"/>
        <v>0</v>
      </c>
      <c r="AB1344" s="2">
        <f t="shared" si="573"/>
        <v>0</v>
      </c>
      <c r="AC1344">
        <f t="shared" si="574"/>
        <v>1</v>
      </c>
      <c r="AD1344">
        <f t="shared" si="575"/>
        <v>0</v>
      </c>
      <c r="AE1344">
        <f t="shared" si="576"/>
        <v>0</v>
      </c>
      <c r="AF1344" s="2">
        <f t="shared" si="577"/>
        <v>0</v>
      </c>
      <c r="AG1344">
        <f t="shared" si="578"/>
        <v>1</v>
      </c>
      <c r="AH1344" s="2">
        <f t="shared" si="579"/>
        <v>0</v>
      </c>
      <c r="AI1344">
        <f t="shared" si="580"/>
        <v>1</v>
      </c>
      <c r="AJ1344" s="2">
        <f t="shared" si="581"/>
        <v>0</v>
      </c>
      <c r="AK1344">
        <f t="shared" si="582"/>
        <v>0</v>
      </c>
      <c r="AL1344" s="2">
        <f t="shared" si="583"/>
        <v>0</v>
      </c>
      <c r="AN1344" s="28">
        <f t="shared" si="584"/>
        <v>0</v>
      </c>
      <c r="AO1344">
        <f t="shared" si="585"/>
        <v>0</v>
      </c>
      <c r="AP1344">
        <f t="shared" si="586"/>
        <v>0</v>
      </c>
      <c r="AQ1344">
        <f t="shared" si="587"/>
        <v>0</v>
      </c>
      <c r="AR1344">
        <f t="shared" si="588"/>
        <v>0</v>
      </c>
      <c r="AS1344" s="17">
        <f t="shared" si="589"/>
        <v>1</v>
      </c>
      <c r="AT1344">
        <f t="shared" si="590"/>
        <v>0</v>
      </c>
      <c r="AV1344" s="1">
        <v>0</v>
      </c>
      <c r="AW1344">
        <v>0.14360814315434925</v>
      </c>
      <c r="AY1344" s="4">
        <v>8954</v>
      </c>
      <c r="AZ1344">
        <v>34614</v>
      </c>
      <c r="BA1344">
        <v>1</v>
      </c>
      <c r="BB1344">
        <v>136</v>
      </c>
      <c r="BC1344">
        <v>6</v>
      </c>
      <c r="BD1344">
        <v>0</v>
      </c>
      <c r="BE1344">
        <v>0</v>
      </c>
      <c r="BF1344">
        <v>0</v>
      </c>
      <c r="BG1344" s="2">
        <v>1</v>
      </c>
      <c r="BH1344" s="2">
        <v>1</v>
      </c>
      <c r="BI1344">
        <v>0</v>
      </c>
      <c r="BJ1344">
        <v>1</v>
      </c>
      <c r="BK1344" s="2">
        <v>0</v>
      </c>
      <c r="BL1344" s="28">
        <v>0</v>
      </c>
      <c r="BM1344">
        <v>0</v>
      </c>
      <c r="BN1344">
        <v>0</v>
      </c>
    </row>
    <row r="1345" spans="1:66">
      <c r="A1345" t="s">
        <v>8113</v>
      </c>
      <c r="B1345" t="s">
        <v>8173</v>
      </c>
      <c r="C1345" t="s">
        <v>8124</v>
      </c>
      <c r="D1345" t="s">
        <v>8116</v>
      </c>
      <c r="E1345" t="s">
        <v>8117</v>
      </c>
      <c r="F1345" t="s">
        <v>8125</v>
      </c>
      <c r="G1345" t="s">
        <v>8155</v>
      </c>
      <c r="H1345" t="s">
        <v>8120</v>
      </c>
      <c r="I1345" t="s">
        <v>8120</v>
      </c>
      <c r="J1345" t="s">
        <v>8120</v>
      </c>
      <c r="K1345" s="50" t="s">
        <v>8121</v>
      </c>
      <c r="L1345" s="3" t="s">
        <v>6651</v>
      </c>
      <c r="M1345" s="4">
        <v>8720</v>
      </c>
      <c r="N1345">
        <v>25752</v>
      </c>
      <c r="O1345">
        <f t="shared" si="563"/>
        <v>1</v>
      </c>
      <c r="P1345">
        <v>51</v>
      </c>
      <c r="Q1345">
        <v>77</v>
      </c>
      <c r="R1345">
        <v>28</v>
      </c>
      <c r="S1345">
        <f t="shared" si="564"/>
        <v>0</v>
      </c>
      <c r="T1345">
        <f t="shared" si="565"/>
        <v>0</v>
      </c>
      <c r="U1345">
        <f t="shared" si="566"/>
        <v>0</v>
      </c>
      <c r="V1345" s="2">
        <f t="shared" si="567"/>
        <v>1</v>
      </c>
      <c r="W1345">
        <f t="shared" si="568"/>
        <v>0</v>
      </c>
      <c r="X1345" s="2">
        <f t="shared" si="569"/>
        <v>0</v>
      </c>
      <c r="Y1345">
        <f t="shared" si="570"/>
        <v>0</v>
      </c>
      <c r="Z1345">
        <f t="shared" si="571"/>
        <v>0</v>
      </c>
      <c r="AA1345">
        <f t="shared" si="572"/>
        <v>0</v>
      </c>
      <c r="AB1345" s="2">
        <f t="shared" si="573"/>
        <v>1</v>
      </c>
      <c r="AC1345">
        <f t="shared" si="574"/>
        <v>1</v>
      </c>
      <c r="AD1345">
        <f t="shared" si="575"/>
        <v>0</v>
      </c>
      <c r="AE1345">
        <f t="shared" si="576"/>
        <v>0</v>
      </c>
      <c r="AF1345" s="2">
        <f t="shared" si="577"/>
        <v>0</v>
      </c>
      <c r="AG1345">
        <f t="shared" si="578"/>
        <v>1</v>
      </c>
      <c r="AH1345" s="2">
        <f t="shared" si="579"/>
        <v>0</v>
      </c>
      <c r="AI1345">
        <f t="shared" si="580"/>
        <v>1</v>
      </c>
      <c r="AJ1345" s="2">
        <f t="shared" si="581"/>
        <v>0</v>
      </c>
      <c r="AK1345">
        <f t="shared" si="582"/>
        <v>0</v>
      </c>
      <c r="AL1345" s="2">
        <f t="shared" si="583"/>
        <v>0</v>
      </c>
      <c r="AN1345" s="28">
        <f t="shared" si="584"/>
        <v>1</v>
      </c>
      <c r="AO1345">
        <f t="shared" si="585"/>
        <v>0</v>
      </c>
      <c r="AP1345">
        <f t="shared" si="586"/>
        <v>0</v>
      </c>
      <c r="AQ1345">
        <f t="shared" si="587"/>
        <v>0</v>
      </c>
      <c r="AR1345">
        <f t="shared" si="588"/>
        <v>0</v>
      </c>
      <c r="AS1345" s="17">
        <f t="shared" si="589"/>
        <v>1</v>
      </c>
      <c r="AT1345">
        <f t="shared" si="590"/>
        <v>0</v>
      </c>
      <c r="AV1345" s="1">
        <v>0</v>
      </c>
      <c r="AW1345">
        <v>0.14360872942191025</v>
      </c>
      <c r="AY1345" s="4">
        <v>8720</v>
      </c>
      <c r="AZ1345">
        <v>25752</v>
      </c>
      <c r="BA1345">
        <v>1</v>
      </c>
      <c r="BB1345">
        <v>77</v>
      </c>
      <c r="BC1345">
        <v>28</v>
      </c>
      <c r="BD1345">
        <v>0</v>
      </c>
      <c r="BE1345">
        <v>0</v>
      </c>
      <c r="BF1345">
        <v>0</v>
      </c>
      <c r="BG1345" s="2">
        <v>1</v>
      </c>
      <c r="BH1345" s="2">
        <v>0</v>
      </c>
      <c r="BI1345">
        <v>0</v>
      </c>
      <c r="BJ1345">
        <v>1</v>
      </c>
      <c r="BK1345" s="2">
        <v>0</v>
      </c>
      <c r="BL1345" s="28">
        <v>1</v>
      </c>
      <c r="BM1345">
        <v>0</v>
      </c>
      <c r="BN1345">
        <v>0</v>
      </c>
    </row>
    <row r="1346" spans="1:66">
      <c r="A1346" t="s">
        <v>8113</v>
      </c>
      <c r="B1346" t="s">
        <v>8114</v>
      </c>
      <c r="C1346" t="s">
        <v>8124</v>
      </c>
      <c r="D1346" t="s">
        <v>8116</v>
      </c>
      <c r="E1346" t="s">
        <v>8117</v>
      </c>
      <c r="F1346" t="s">
        <v>8125</v>
      </c>
      <c r="G1346" t="s">
        <v>8119</v>
      </c>
      <c r="H1346" t="s">
        <v>8121</v>
      </c>
      <c r="I1346" t="s">
        <v>8121</v>
      </c>
      <c r="J1346" t="s">
        <v>8120</v>
      </c>
      <c r="K1346" s="50" t="s">
        <v>8121</v>
      </c>
      <c r="L1346" s="3" t="s">
        <v>6650</v>
      </c>
      <c r="M1346" s="4">
        <v>9095</v>
      </c>
      <c r="N1346">
        <v>37937</v>
      </c>
      <c r="O1346">
        <f t="shared" ref="O1346:O1409" si="591">IF(D1346="M", 1, 0)</f>
        <v>1</v>
      </c>
      <c r="P1346">
        <v>37</v>
      </c>
      <c r="Q1346">
        <v>134</v>
      </c>
      <c r="R1346">
        <v>11</v>
      </c>
      <c r="S1346">
        <f t="shared" ref="S1346:S1409" si="592">IF(H1346="y", 1, 0)</f>
        <v>1</v>
      </c>
      <c r="T1346">
        <f t="shared" ref="T1346:T1409" si="593">IF(I1346="y", 1, 0)</f>
        <v>1</v>
      </c>
      <c r="U1346">
        <f t="shared" ref="U1346:U1409" si="594">IF(J1346="y", 1, 0)</f>
        <v>0</v>
      </c>
      <c r="V1346" s="2">
        <f t="shared" ref="V1346:V1409" si="595">IF(K1346="y", 1, 0)</f>
        <v>1</v>
      </c>
      <c r="W1346">
        <f t="shared" ref="W1346:W1409" si="596">IF(A1346="Extended", 1, 0)</f>
        <v>0</v>
      </c>
      <c r="X1346" s="2">
        <f t="shared" ref="X1346:X1409" si="597">IF(A1346="Premium", 1, 0)</f>
        <v>0</v>
      </c>
      <c r="Y1346">
        <f t="shared" ref="Y1346:Y1409" si="598">IF(B1346="College", 1, 0)</f>
        <v>1</v>
      </c>
      <c r="Z1346">
        <f t="shared" ref="Z1346:Z1409" si="599">IF(B1346="Bachelor", 1, 0)</f>
        <v>0</v>
      </c>
      <c r="AA1346">
        <f t="shared" ref="AA1346:AA1409" si="600">IF(B1346="Master", 1, 0)</f>
        <v>0</v>
      </c>
      <c r="AB1346" s="2">
        <f t="shared" ref="AB1346:AB1409" si="601">IF(B1346="Doctor", 1, 0)</f>
        <v>0</v>
      </c>
      <c r="AC1346">
        <f t="shared" ref="AC1346:AC1409" si="602">IF(C1346="Employed", 1, 0)</f>
        <v>1</v>
      </c>
      <c r="AD1346">
        <f t="shared" ref="AD1346:AD1409" si="603">IF(C1346="Medical Leave", 1, 0)</f>
        <v>0</v>
      </c>
      <c r="AE1346">
        <f t="shared" ref="AE1346:AE1409" si="604">IF(C1346="Retired", 1, 0)</f>
        <v>0</v>
      </c>
      <c r="AF1346" s="2">
        <f t="shared" ref="AF1346:AF1409" si="605">IF(C1346="Disabled", 1, 0)</f>
        <v>0</v>
      </c>
      <c r="AG1346">
        <f t="shared" ref="AG1346:AG1409" si="606">IF(E1346="Suburban", 1, 0)</f>
        <v>1</v>
      </c>
      <c r="AH1346" s="2">
        <f t="shared" ref="AH1346:AH1409" si="607">IF(E1346="Rural", 1, 0)</f>
        <v>0</v>
      </c>
      <c r="AI1346">
        <f t="shared" ref="AI1346:AI1409" si="608">IF(F1346="Married", 1, 0)</f>
        <v>1</v>
      </c>
      <c r="AJ1346" s="2">
        <f t="shared" ref="AJ1346:AJ1409" si="609">IF(F1346="Divorced", 1, 0)</f>
        <v>0</v>
      </c>
      <c r="AK1346">
        <f t="shared" ref="AK1346:AK1409" si="610">IF(G1346="Medsize", 1, 0)</f>
        <v>1</v>
      </c>
      <c r="AL1346" s="2">
        <f t="shared" ref="AL1346:AL1409" si="611">IF(G1346="Large", 1, 0)</f>
        <v>0</v>
      </c>
      <c r="AN1346" s="28">
        <f t="shared" ref="AN1346:AN1409" si="612">IF(W1346+X1346=0, 1, 0)</f>
        <v>1</v>
      </c>
      <c r="AO1346">
        <f t="shared" ref="AO1346:AO1409" si="613">IF(SUM(Y1346:AB1346)=0,1,0)</f>
        <v>0</v>
      </c>
      <c r="AP1346">
        <f t="shared" ref="AP1346:AP1409" si="614">IF(SUM(AC1346:AF1346)=0, 1, 0)</f>
        <v>0</v>
      </c>
      <c r="AQ1346">
        <f t="shared" si="587"/>
        <v>0</v>
      </c>
      <c r="AR1346">
        <f t="shared" si="588"/>
        <v>0</v>
      </c>
      <c r="AS1346" s="17">
        <f t="shared" si="589"/>
        <v>0</v>
      </c>
      <c r="AT1346">
        <f t="shared" si="590"/>
        <v>0</v>
      </c>
      <c r="AV1346" s="1">
        <v>0</v>
      </c>
      <c r="AW1346">
        <v>0.14360970079135602</v>
      </c>
      <c r="AY1346" s="4">
        <v>9095</v>
      </c>
      <c r="AZ1346">
        <v>37937</v>
      </c>
      <c r="BA1346">
        <v>1</v>
      </c>
      <c r="BB1346">
        <v>134</v>
      </c>
      <c r="BC1346">
        <v>11</v>
      </c>
      <c r="BD1346">
        <v>1</v>
      </c>
      <c r="BE1346">
        <v>1</v>
      </c>
      <c r="BF1346">
        <v>0</v>
      </c>
      <c r="BG1346" s="2">
        <v>1</v>
      </c>
      <c r="BH1346" s="2">
        <v>0</v>
      </c>
      <c r="BI1346">
        <v>0</v>
      </c>
      <c r="BJ1346">
        <v>1</v>
      </c>
      <c r="BK1346" s="2">
        <v>0</v>
      </c>
      <c r="BL1346" s="28">
        <v>1</v>
      </c>
      <c r="BM1346">
        <v>0</v>
      </c>
      <c r="BN1346">
        <v>0</v>
      </c>
    </row>
    <row r="1347" spans="1:66">
      <c r="A1347" t="s">
        <v>8113</v>
      </c>
      <c r="B1347" t="s">
        <v>8123</v>
      </c>
      <c r="C1347" t="s">
        <v>8124</v>
      </c>
      <c r="D1347" t="s">
        <v>8116</v>
      </c>
      <c r="E1347" t="s">
        <v>8117</v>
      </c>
      <c r="F1347" t="s">
        <v>8125</v>
      </c>
      <c r="G1347" t="s">
        <v>8119</v>
      </c>
      <c r="H1347" t="s">
        <v>8121</v>
      </c>
      <c r="I1347" t="s">
        <v>8121</v>
      </c>
      <c r="J1347" t="s">
        <v>8120</v>
      </c>
      <c r="K1347" s="50" t="s">
        <v>8121</v>
      </c>
      <c r="L1347" s="3" t="s">
        <v>6649</v>
      </c>
      <c r="M1347" s="4">
        <v>5640</v>
      </c>
      <c r="N1347">
        <v>73168</v>
      </c>
      <c r="O1347">
        <f t="shared" si="591"/>
        <v>1</v>
      </c>
      <c r="P1347">
        <v>44</v>
      </c>
      <c r="Q1347">
        <v>86</v>
      </c>
      <c r="R1347">
        <v>21</v>
      </c>
      <c r="S1347">
        <f t="shared" si="592"/>
        <v>1</v>
      </c>
      <c r="T1347">
        <f t="shared" si="593"/>
        <v>1</v>
      </c>
      <c r="U1347">
        <f t="shared" si="594"/>
        <v>0</v>
      </c>
      <c r="V1347" s="2">
        <f t="shared" si="595"/>
        <v>1</v>
      </c>
      <c r="W1347">
        <f t="shared" si="596"/>
        <v>0</v>
      </c>
      <c r="X1347" s="2">
        <f t="shared" si="597"/>
        <v>0</v>
      </c>
      <c r="Y1347">
        <f t="shared" si="598"/>
        <v>0</v>
      </c>
      <c r="Z1347">
        <f t="shared" si="599"/>
        <v>0</v>
      </c>
      <c r="AA1347">
        <f t="shared" si="600"/>
        <v>0</v>
      </c>
      <c r="AB1347" s="2">
        <f t="shared" si="601"/>
        <v>0</v>
      </c>
      <c r="AC1347">
        <f t="shared" si="602"/>
        <v>1</v>
      </c>
      <c r="AD1347">
        <f t="shared" si="603"/>
        <v>0</v>
      </c>
      <c r="AE1347">
        <f t="shared" si="604"/>
        <v>0</v>
      </c>
      <c r="AF1347" s="2">
        <f t="shared" si="605"/>
        <v>0</v>
      </c>
      <c r="AG1347">
        <f t="shared" si="606"/>
        <v>1</v>
      </c>
      <c r="AH1347" s="2">
        <f t="shared" si="607"/>
        <v>0</v>
      </c>
      <c r="AI1347">
        <f t="shared" si="608"/>
        <v>1</v>
      </c>
      <c r="AJ1347" s="2">
        <f t="shared" si="609"/>
        <v>0</v>
      </c>
      <c r="AK1347">
        <f t="shared" si="610"/>
        <v>1</v>
      </c>
      <c r="AL1347" s="2">
        <f t="shared" si="611"/>
        <v>0</v>
      </c>
      <c r="AN1347" s="28">
        <f t="shared" si="612"/>
        <v>1</v>
      </c>
      <c r="AO1347">
        <f t="shared" si="613"/>
        <v>1</v>
      </c>
      <c r="AP1347">
        <f t="shared" si="614"/>
        <v>0</v>
      </c>
      <c r="AQ1347">
        <f t="shared" ref="AQ1347:AQ1410" si="615">IF(SUM(AG1347:AH1347)=0, 1, 0)</f>
        <v>0</v>
      </c>
      <c r="AR1347">
        <f t="shared" ref="AR1347:AR1410" si="616">IF(SUM(AI1347:AJ1347)=0,1,0)</f>
        <v>0</v>
      </c>
      <c r="AS1347" s="17">
        <f t="shared" ref="AS1347:AS1410" si="617">IF(SUM(AK1347:AL1347)=0,1,0)</f>
        <v>0</v>
      </c>
      <c r="AT1347">
        <f t="shared" ref="AT1347:AT1410" si="618">IF(SUM(AD1347:AF1347)&gt;0, 1, 0)</f>
        <v>0</v>
      </c>
      <c r="AV1347" s="1">
        <v>0</v>
      </c>
      <c r="AW1347">
        <v>0.14373814786958422</v>
      </c>
      <c r="AY1347" s="4">
        <v>5640</v>
      </c>
      <c r="AZ1347">
        <v>73168</v>
      </c>
      <c r="BA1347">
        <v>1</v>
      </c>
      <c r="BB1347">
        <v>86</v>
      </c>
      <c r="BC1347">
        <v>21</v>
      </c>
      <c r="BD1347">
        <v>1</v>
      </c>
      <c r="BE1347">
        <v>1</v>
      </c>
      <c r="BF1347">
        <v>0</v>
      </c>
      <c r="BG1347" s="2">
        <v>1</v>
      </c>
      <c r="BH1347" s="2">
        <v>0</v>
      </c>
      <c r="BI1347">
        <v>0</v>
      </c>
      <c r="BJ1347">
        <v>1</v>
      </c>
      <c r="BK1347" s="2">
        <v>0</v>
      </c>
      <c r="BL1347" s="28">
        <v>1</v>
      </c>
      <c r="BM1347">
        <v>1</v>
      </c>
      <c r="BN1347">
        <v>0</v>
      </c>
    </row>
    <row r="1348" spans="1:66">
      <c r="A1348" t="s">
        <v>8113</v>
      </c>
      <c r="B1348" t="s">
        <v>8114</v>
      </c>
      <c r="C1348" t="s">
        <v>8124</v>
      </c>
      <c r="D1348" t="s">
        <v>8116</v>
      </c>
      <c r="E1348" t="s">
        <v>8151</v>
      </c>
      <c r="F1348" t="s">
        <v>8122</v>
      </c>
      <c r="G1348" t="s">
        <v>8165</v>
      </c>
      <c r="H1348" t="s">
        <v>8121</v>
      </c>
      <c r="I1348" t="s">
        <v>8121</v>
      </c>
      <c r="J1348" t="s">
        <v>8121</v>
      </c>
      <c r="K1348" s="50" t="s">
        <v>8121</v>
      </c>
      <c r="L1348" s="3" t="s">
        <v>6648</v>
      </c>
      <c r="M1348" s="4">
        <v>2553</v>
      </c>
      <c r="N1348">
        <v>33124</v>
      </c>
      <c r="O1348">
        <f t="shared" si="591"/>
        <v>1</v>
      </c>
      <c r="P1348">
        <v>56</v>
      </c>
      <c r="Q1348">
        <v>59</v>
      </c>
      <c r="R1348">
        <v>35</v>
      </c>
      <c r="S1348">
        <f t="shared" si="592"/>
        <v>1</v>
      </c>
      <c r="T1348">
        <f t="shared" si="593"/>
        <v>1</v>
      </c>
      <c r="U1348">
        <f t="shared" si="594"/>
        <v>1</v>
      </c>
      <c r="V1348" s="2">
        <f t="shared" si="595"/>
        <v>1</v>
      </c>
      <c r="W1348">
        <f t="shared" si="596"/>
        <v>0</v>
      </c>
      <c r="X1348" s="2">
        <f t="shared" si="597"/>
        <v>0</v>
      </c>
      <c r="Y1348">
        <f t="shared" si="598"/>
        <v>1</v>
      </c>
      <c r="Z1348">
        <f t="shared" si="599"/>
        <v>0</v>
      </c>
      <c r="AA1348">
        <f t="shared" si="600"/>
        <v>0</v>
      </c>
      <c r="AB1348" s="2">
        <f t="shared" si="601"/>
        <v>0</v>
      </c>
      <c r="AC1348">
        <f t="shared" si="602"/>
        <v>1</v>
      </c>
      <c r="AD1348">
        <f t="shared" si="603"/>
        <v>0</v>
      </c>
      <c r="AE1348">
        <f t="shared" si="604"/>
        <v>0</v>
      </c>
      <c r="AF1348" s="2">
        <f t="shared" si="605"/>
        <v>0</v>
      </c>
      <c r="AG1348">
        <f t="shared" si="606"/>
        <v>0</v>
      </c>
      <c r="AH1348" s="2">
        <f t="shared" si="607"/>
        <v>1</v>
      </c>
      <c r="AI1348">
        <f t="shared" si="608"/>
        <v>0</v>
      </c>
      <c r="AJ1348" s="2">
        <f t="shared" si="609"/>
        <v>0</v>
      </c>
      <c r="AK1348">
        <f t="shared" si="610"/>
        <v>0</v>
      </c>
      <c r="AL1348" s="2">
        <f t="shared" si="611"/>
        <v>1</v>
      </c>
      <c r="AN1348" s="28">
        <f t="shared" si="612"/>
        <v>1</v>
      </c>
      <c r="AO1348">
        <f t="shared" si="613"/>
        <v>0</v>
      </c>
      <c r="AP1348">
        <f t="shared" si="614"/>
        <v>0</v>
      </c>
      <c r="AQ1348">
        <f t="shared" si="615"/>
        <v>0</v>
      </c>
      <c r="AR1348">
        <f t="shared" si="616"/>
        <v>1</v>
      </c>
      <c r="AS1348" s="17">
        <f t="shared" si="617"/>
        <v>0</v>
      </c>
      <c r="AT1348">
        <f t="shared" si="618"/>
        <v>0</v>
      </c>
      <c r="AV1348" s="1">
        <v>0</v>
      </c>
      <c r="AW1348">
        <v>0.14376306680206352</v>
      </c>
      <c r="AY1348" s="4">
        <v>2553</v>
      </c>
      <c r="AZ1348">
        <v>33124</v>
      </c>
      <c r="BA1348">
        <v>1</v>
      </c>
      <c r="BB1348">
        <v>59</v>
      </c>
      <c r="BC1348">
        <v>35</v>
      </c>
      <c r="BD1348">
        <v>1</v>
      </c>
      <c r="BE1348">
        <v>1</v>
      </c>
      <c r="BF1348">
        <v>1</v>
      </c>
      <c r="BG1348" s="2">
        <v>1</v>
      </c>
      <c r="BH1348" s="2">
        <v>0</v>
      </c>
      <c r="BI1348">
        <v>0</v>
      </c>
      <c r="BJ1348">
        <v>0</v>
      </c>
      <c r="BK1348" s="2">
        <v>1</v>
      </c>
      <c r="BL1348" s="28">
        <v>1</v>
      </c>
      <c r="BM1348">
        <v>0</v>
      </c>
      <c r="BN1348">
        <v>0</v>
      </c>
    </row>
    <row r="1349" spans="1:66">
      <c r="A1349" t="s">
        <v>8152</v>
      </c>
      <c r="B1349" t="s">
        <v>8167</v>
      </c>
      <c r="C1349" t="s">
        <v>8124</v>
      </c>
      <c r="D1349" t="s">
        <v>8116</v>
      </c>
      <c r="E1349" t="s">
        <v>8176</v>
      </c>
      <c r="F1349" t="s">
        <v>8125</v>
      </c>
      <c r="G1349" t="s">
        <v>8155</v>
      </c>
      <c r="H1349" t="s">
        <v>8121</v>
      </c>
      <c r="I1349" t="s">
        <v>8120</v>
      </c>
      <c r="J1349" t="s">
        <v>8120</v>
      </c>
      <c r="K1349" s="50" t="s">
        <v>8121</v>
      </c>
      <c r="L1349" s="3" t="s">
        <v>6645</v>
      </c>
      <c r="M1349" s="4">
        <v>18504</v>
      </c>
      <c r="N1349">
        <v>91268</v>
      </c>
      <c r="O1349">
        <f t="shared" si="591"/>
        <v>1</v>
      </c>
      <c r="P1349">
        <v>45</v>
      </c>
      <c r="Q1349">
        <v>211</v>
      </c>
      <c r="R1349">
        <v>32</v>
      </c>
      <c r="S1349">
        <f t="shared" si="592"/>
        <v>1</v>
      </c>
      <c r="T1349">
        <f t="shared" si="593"/>
        <v>0</v>
      </c>
      <c r="U1349">
        <f t="shared" si="594"/>
        <v>0</v>
      </c>
      <c r="V1349" s="2">
        <f t="shared" si="595"/>
        <v>1</v>
      </c>
      <c r="W1349">
        <f t="shared" si="596"/>
        <v>1</v>
      </c>
      <c r="X1349" s="2">
        <f t="shared" si="597"/>
        <v>0</v>
      </c>
      <c r="Y1349">
        <f t="shared" si="598"/>
        <v>0</v>
      </c>
      <c r="Z1349">
        <f t="shared" si="599"/>
        <v>0</v>
      </c>
      <c r="AA1349">
        <f t="shared" si="600"/>
        <v>1</v>
      </c>
      <c r="AB1349" s="2">
        <f t="shared" si="601"/>
        <v>0</v>
      </c>
      <c r="AC1349">
        <f t="shared" si="602"/>
        <v>1</v>
      </c>
      <c r="AD1349">
        <f t="shared" si="603"/>
        <v>0</v>
      </c>
      <c r="AE1349">
        <f t="shared" si="604"/>
        <v>0</v>
      </c>
      <c r="AF1349" s="2">
        <f t="shared" si="605"/>
        <v>0</v>
      </c>
      <c r="AG1349">
        <f t="shared" si="606"/>
        <v>0</v>
      </c>
      <c r="AH1349" s="2">
        <f t="shared" si="607"/>
        <v>0</v>
      </c>
      <c r="AI1349">
        <f t="shared" si="608"/>
        <v>1</v>
      </c>
      <c r="AJ1349" s="2">
        <f t="shared" si="609"/>
        <v>0</v>
      </c>
      <c r="AK1349">
        <f t="shared" si="610"/>
        <v>0</v>
      </c>
      <c r="AL1349" s="2">
        <f t="shared" si="611"/>
        <v>0</v>
      </c>
      <c r="AN1349" s="28">
        <f t="shared" si="612"/>
        <v>0</v>
      </c>
      <c r="AO1349">
        <f t="shared" si="613"/>
        <v>0</v>
      </c>
      <c r="AP1349">
        <f t="shared" si="614"/>
        <v>0</v>
      </c>
      <c r="AQ1349">
        <f t="shared" si="615"/>
        <v>1</v>
      </c>
      <c r="AR1349">
        <f t="shared" si="616"/>
        <v>0</v>
      </c>
      <c r="AS1349" s="17">
        <f t="shared" si="617"/>
        <v>1</v>
      </c>
      <c r="AT1349">
        <f t="shared" si="618"/>
        <v>0</v>
      </c>
      <c r="AV1349" s="1">
        <v>0</v>
      </c>
      <c r="AW1349">
        <v>0.14413559070980902</v>
      </c>
      <c r="AY1349" s="4">
        <v>18504</v>
      </c>
      <c r="AZ1349">
        <v>91268</v>
      </c>
      <c r="BA1349">
        <v>1</v>
      </c>
      <c r="BB1349">
        <v>211</v>
      </c>
      <c r="BC1349">
        <v>32</v>
      </c>
      <c r="BD1349">
        <v>1</v>
      </c>
      <c r="BE1349">
        <v>0</v>
      </c>
      <c r="BF1349">
        <v>0</v>
      </c>
      <c r="BG1349" s="2">
        <v>1</v>
      </c>
      <c r="BH1349" s="2">
        <v>0</v>
      </c>
      <c r="BI1349">
        <v>0</v>
      </c>
      <c r="BJ1349">
        <v>1</v>
      </c>
      <c r="BK1349" s="2">
        <v>0</v>
      </c>
      <c r="BL1349" s="28">
        <v>0</v>
      </c>
      <c r="BM1349">
        <v>0</v>
      </c>
      <c r="BN1349">
        <v>0</v>
      </c>
    </row>
    <row r="1350" spans="1:66">
      <c r="A1350" t="s">
        <v>8113</v>
      </c>
      <c r="B1350" t="s">
        <v>8126</v>
      </c>
      <c r="C1350" t="s">
        <v>8124</v>
      </c>
      <c r="D1350" t="s">
        <v>8116</v>
      </c>
      <c r="E1350" t="s">
        <v>8151</v>
      </c>
      <c r="F1350" t="s">
        <v>8125</v>
      </c>
      <c r="G1350" t="s">
        <v>8119</v>
      </c>
      <c r="H1350" t="s">
        <v>8121</v>
      </c>
      <c r="I1350" t="s">
        <v>8121</v>
      </c>
      <c r="J1350" t="s">
        <v>8120</v>
      </c>
      <c r="K1350" s="50" t="s">
        <v>8121</v>
      </c>
      <c r="L1350" s="3" t="s">
        <v>6643</v>
      </c>
      <c r="M1350" s="4">
        <v>23595</v>
      </c>
      <c r="N1350">
        <v>76358</v>
      </c>
      <c r="O1350">
        <f t="shared" si="591"/>
        <v>1</v>
      </c>
      <c r="P1350">
        <v>51</v>
      </c>
      <c r="Q1350">
        <v>64</v>
      </c>
      <c r="R1350">
        <v>25</v>
      </c>
      <c r="S1350">
        <f t="shared" si="592"/>
        <v>1</v>
      </c>
      <c r="T1350">
        <f t="shared" si="593"/>
        <v>1</v>
      </c>
      <c r="U1350">
        <f t="shared" si="594"/>
        <v>0</v>
      </c>
      <c r="V1350" s="2">
        <f t="shared" si="595"/>
        <v>1</v>
      </c>
      <c r="W1350">
        <f t="shared" si="596"/>
        <v>0</v>
      </c>
      <c r="X1350" s="2">
        <f t="shared" si="597"/>
        <v>0</v>
      </c>
      <c r="Y1350">
        <f t="shared" si="598"/>
        <v>0</v>
      </c>
      <c r="Z1350">
        <f t="shared" si="599"/>
        <v>1</v>
      </c>
      <c r="AA1350">
        <f t="shared" si="600"/>
        <v>0</v>
      </c>
      <c r="AB1350" s="2">
        <f t="shared" si="601"/>
        <v>0</v>
      </c>
      <c r="AC1350">
        <f t="shared" si="602"/>
        <v>1</v>
      </c>
      <c r="AD1350">
        <f t="shared" si="603"/>
        <v>0</v>
      </c>
      <c r="AE1350">
        <f t="shared" si="604"/>
        <v>0</v>
      </c>
      <c r="AF1350" s="2">
        <f t="shared" si="605"/>
        <v>0</v>
      </c>
      <c r="AG1350">
        <f t="shared" si="606"/>
        <v>0</v>
      </c>
      <c r="AH1350" s="2">
        <f t="shared" si="607"/>
        <v>1</v>
      </c>
      <c r="AI1350">
        <f t="shared" si="608"/>
        <v>1</v>
      </c>
      <c r="AJ1350" s="2">
        <f t="shared" si="609"/>
        <v>0</v>
      </c>
      <c r="AK1350">
        <f t="shared" si="610"/>
        <v>1</v>
      </c>
      <c r="AL1350" s="2">
        <f t="shared" si="611"/>
        <v>0</v>
      </c>
      <c r="AN1350" s="28">
        <f t="shared" si="612"/>
        <v>1</v>
      </c>
      <c r="AO1350">
        <f t="shared" si="613"/>
        <v>0</v>
      </c>
      <c r="AP1350">
        <f t="shared" si="614"/>
        <v>0</v>
      </c>
      <c r="AQ1350">
        <f t="shared" si="615"/>
        <v>0</v>
      </c>
      <c r="AR1350">
        <f t="shared" si="616"/>
        <v>0</v>
      </c>
      <c r="AS1350" s="17">
        <f t="shared" si="617"/>
        <v>0</v>
      </c>
      <c r="AT1350">
        <f t="shared" si="618"/>
        <v>0</v>
      </c>
      <c r="AV1350" s="1">
        <v>0</v>
      </c>
      <c r="AW1350">
        <v>0.14423537121351593</v>
      </c>
      <c r="AY1350" s="4">
        <v>23595</v>
      </c>
      <c r="AZ1350">
        <v>76358</v>
      </c>
      <c r="BA1350">
        <v>1</v>
      </c>
      <c r="BB1350">
        <v>64</v>
      </c>
      <c r="BC1350">
        <v>25</v>
      </c>
      <c r="BD1350">
        <v>1</v>
      </c>
      <c r="BE1350">
        <v>1</v>
      </c>
      <c r="BF1350">
        <v>0</v>
      </c>
      <c r="BG1350" s="2">
        <v>1</v>
      </c>
      <c r="BH1350" s="2">
        <v>0</v>
      </c>
      <c r="BI1350">
        <v>0</v>
      </c>
      <c r="BJ1350">
        <v>1</v>
      </c>
      <c r="BK1350" s="2">
        <v>0</v>
      </c>
      <c r="BL1350" s="28">
        <v>1</v>
      </c>
      <c r="BM1350">
        <v>0</v>
      </c>
      <c r="BN1350">
        <v>0</v>
      </c>
    </row>
    <row r="1351" spans="1:66">
      <c r="A1351" t="s">
        <v>8113</v>
      </c>
      <c r="B1351" t="s">
        <v>8126</v>
      </c>
      <c r="C1351" t="s">
        <v>8127</v>
      </c>
      <c r="D1351" t="s">
        <v>8116</v>
      </c>
      <c r="E1351" t="s">
        <v>8117</v>
      </c>
      <c r="F1351" t="s">
        <v>8122</v>
      </c>
      <c r="G1351" t="s">
        <v>8119</v>
      </c>
      <c r="H1351" t="s">
        <v>8120</v>
      </c>
      <c r="I1351" t="s">
        <v>8121</v>
      </c>
      <c r="J1351" t="s">
        <v>8120</v>
      </c>
      <c r="K1351" s="50" t="s">
        <v>8121</v>
      </c>
      <c r="L1351" s="3" t="s">
        <v>6641</v>
      </c>
      <c r="M1351" s="4">
        <v>6844</v>
      </c>
      <c r="N1351">
        <v>0</v>
      </c>
      <c r="O1351">
        <f t="shared" si="591"/>
        <v>1</v>
      </c>
      <c r="P1351">
        <v>30</v>
      </c>
      <c r="Q1351">
        <v>80</v>
      </c>
      <c r="R1351">
        <v>18</v>
      </c>
      <c r="S1351">
        <f t="shared" si="592"/>
        <v>0</v>
      </c>
      <c r="T1351">
        <f t="shared" si="593"/>
        <v>1</v>
      </c>
      <c r="U1351">
        <f t="shared" si="594"/>
        <v>0</v>
      </c>
      <c r="V1351" s="2">
        <f t="shared" si="595"/>
        <v>1</v>
      </c>
      <c r="W1351">
        <f t="shared" si="596"/>
        <v>0</v>
      </c>
      <c r="X1351" s="2">
        <f t="shared" si="597"/>
        <v>0</v>
      </c>
      <c r="Y1351">
        <f t="shared" si="598"/>
        <v>0</v>
      </c>
      <c r="Z1351">
        <f t="shared" si="599"/>
        <v>1</v>
      </c>
      <c r="AA1351">
        <f t="shared" si="600"/>
        <v>0</v>
      </c>
      <c r="AB1351" s="2">
        <f t="shared" si="601"/>
        <v>0</v>
      </c>
      <c r="AC1351">
        <f t="shared" si="602"/>
        <v>0</v>
      </c>
      <c r="AD1351">
        <f t="shared" si="603"/>
        <v>0</v>
      </c>
      <c r="AE1351">
        <f t="shared" si="604"/>
        <v>0</v>
      </c>
      <c r="AF1351" s="2">
        <f t="shared" si="605"/>
        <v>0</v>
      </c>
      <c r="AG1351">
        <f t="shared" si="606"/>
        <v>1</v>
      </c>
      <c r="AH1351" s="2">
        <f t="shared" si="607"/>
        <v>0</v>
      </c>
      <c r="AI1351">
        <f t="shared" si="608"/>
        <v>0</v>
      </c>
      <c r="AJ1351" s="2">
        <f t="shared" si="609"/>
        <v>0</v>
      </c>
      <c r="AK1351">
        <f t="shared" si="610"/>
        <v>1</v>
      </c>
      <c r="AL1351" s="2">
        <f t="shared" si="611"/>
        <v>0</v>
      </c>
      <c r="AN1351" s="28">
        <f t="shared" si="612"/>
        <v>1</v>
      </c>
      <c r="AO1351">
        <f t="shared" si="613"/>
        <v>0</v>
      </c>
      <c r="AP1351">
        <f t="shared" si="614"/>
        <v>1</v>
      </c>
      <c r="AQ1351">
        <f t="shared" si="615"/>
        <v>0</v>
      </c>
      <c r="AR1351">
        <f t="shared" si="616"/>
        <v>1</v>
      </c>
      <c r="AS1351" s="17">
        <f t="shared" si="617"/>
        <v>0</v>
      </c>
      <c r="AT1351">
        <f t="shared" si="618"/>
        <v>0</v>
      </c>
      <c r="AV1351" s="1">
        <v>0</v>
      </c>
      <c r="AW1351">
        <v>0.14468413784386783</v>
      </c>
      <c r="AY1351" s="4">
        <v>6844</v>
      </c>
      <c r="AZ1351">
        <v>0</v>
      </c>
      <c r="BA1351">
        <v>1</v>
      </c>
      <c r="BB1351">
        <v>80</v>
      </c>
      <c r="BC1351">
        <v>18</v>
      </c>
      <c r="BD1351">
        <v>0</v>
      </c>
      <c r="BE1351">
        <v>1</v>
      </c>
      <c r="BF1351">
        <v>0</v>
      </c>
      <c r="BG1351" s="2">
        <v>1</v>
      </c>
      <c r="BH1351" s="2">
        <v>0</v>
      </c>
      <c r="BI1351">
        <v>0</v>
      </c>
      <c r="BJ1351">
        <v>0</v>
      </c>
      <c r="BK1351" s="2">
        <v>0</v>
      </c>
      <c r="BL1351" s="28">
        <v>1</v>
      </c>
      <c r="BM1351">
        <v>0</v>
      </c>
      <c r="BN1351">
        <v>1</v>
      </c>
    </row>
    <row r="1352" spans="1:66">
      <c r="A1352" t="s">
        <v>8152</v>
      </c>
      <c r="B1352" t="s">
        <v>8123</v>
      </c>
      <c r="C1352" t="s">
        <v>8124</v>
      </c>
      <c r="D1352" t="s">
        <v>8116</v>
      </c>
      <c r="E1352" t="s">
        <v>8151</v>
      </c>
      <c r="F1352" t="s">
        <v>8118</v>
      </c>
      <c r="G1352" t="s">
        <v>8155</v>
      </c>
      <c r="H1352" t="s">
        <v>8121</v>
      </c>
      <c r="I1352" t="s">
        <v>8121</v>
      </c>
      <c r="J1352" t="s">
        <v>8120</v>
      </c>
      <c r="K1352" s="50" t="s">
        <v>8121</v>
      </c>
      <c r="L1352" s="3" t="s">
        <v>6638</v>
      </c>
      <c r="M1352" s="4">
        <v>7659</v>
      </c>
      <c r="N1352">
        <v>95701</v>
      </c>
      <c r="O1352">
        <f t="shared" si="591"/>
        <v>1</v>
      </c>
      <c r="P1352">
        <v>39</v>
      </c>
      <c r="Q1352">
        <v>92</v>
      </c>
      <c r="R1352">
        <v>24</v>
      </c>
      <c r="S1352">
        <f t="shared" si="592"/>
        <v>1</v>
      </c>
      <c r="T1352">
        <f t="shared" si="593"/>
        <v>1</v>
      </c>
      <c r="U1352">
        <f t="shared" si="594"/>
        <v>0</v>
      </c>
      <c r="V1352" s="2">
        <f t="shared" si="595"/>
        <v>1</v>
      </c>
      <c r="W1352">
        <f t="shared" si="596"/>
        <v>1</v>
      </c>
      <c r="X1352" s="2">
        <f t="shared" si="597"/>
        <v>0</v>
      </c>
      <c r="Y1352">
        <f t="shared" si="598"/>
        <v>0</v>
      </c>
      <c r="Z1352">
        <f t="shared" si="599"/>
        <v>0</v>
      </c>
      <c r="AA1352">
        <f t="shared" si="600"/>
        <v>0</v>
      </c>
      <c r="AB1352" s="2">
        <f t="shared" si="601"/>
        <v>0</v>
      </c>
      <c r="AC1352">
        <f t="shared" si="602"/>
        <v>1</v>
      </c>
      <c r="AD1352">
        <f t="shared" si="603"/>
        <v>0</v>
      </c>
      <c r="AE1352">
        <f t="shared" si="604"/>
        <v>0</v>
      </c>
      <c r="AF1352" s="2">
        <f t="shared" si="605"/>
        <v>0</v>
      </c>
      <c r="AG1352">
        <f t="shared" si="606"/>
        <v>0</v>
      </c>
      <c r="AH1352" s="2">
        <f t="shared" si="607"/>
        <v>1</v>
      </c>
      <c r="AI1352">
        <f t="shared" si="608"/>
        <v>0</v>
      </c>
      <c r="AJ1352" s="2">
        <f t="shared" si="609"/>
        <v>1</v>
      </c>
      <c r="AK1352">
        <f t="shared" si="610"/>
        <v>0</v>
      </c>
      <c r="AL1352" s="2">
        <f t="shared" si="611"/>
        <v>0</v>
      </c>
      <c r="AN1352" s="28">
        <f t="shared" si="612"/>
        <v>0</v>
      </c>
      <c r="AO1352">
        <f t="shared" si="613"/>
        <v>1</v>
      </c>
      <c r="AP1352">
        <f t="shared" si="614"/>
        <v>0</v>
      </c>
      <c r="AQ1352">
        <f t="shared" si="615"/>
        <v>0</v>
      </c>
      <c r="AR1352">
        <f t="shared" si="616"/>
        <v>0</v>
      </c>
      <c r="AS1352" s="17">
        <f t="shared" si="617"/>
        <v>1</v>
      </c>
      <c r="AT1352">
        <f t="shared" si="618"/>
        <v>0</v>
      </c>
      <c r="AV1352" s="1">
        <v>0</v>
      </c>
      <c r="AW1352">
        <v>0.14484348201418457</v>
      </c>
      <c r="AY1352" s="4">
        <v>7659</v>
      </c>
      <c r="AZ1352">
        <v>95701</v>
      </c>
      <c r="BA1352">
        <v>1</v>
      </c>
      <c r="BB1352">
        <v>92</v>
      </c>
      <c r="BC1352">
        <v>24</v>
      </c>
      <c r="BD1352">
        <v>1</v>
      </c>
      <c r="BE1352">
        <v>1</v>
      </c>
      <c r="BF1352">
        <v>0</v>
      </c>
      <c r="BG1352" s="2">
        <v>1</v>
      </c>
      <c r="BH1352" s="2">
        <v>0</v>
      </c>
      <c r="BI1352">
        <v>0</v>
      </c>
      <c r="BJ1352">
        <v>0</v>
      </c>
      <c r="BK1352" s="2">
        <v>0</v>
      </c>
      <c r="BL1352" s="28">
        <v>0</v>
      </c>
      <c r="BM1352">
        <v>1</v>
      </c>
      <c r="BN1352">
        <v>0</v>
      </c>
    </row>
    <row r="1353" spans="1:66">
      <c r="A1353" t="s">
        <v>8113</v>
      </c>
      <c r="B1353" t="s">
        <v>8114</v>
      </c>
      <c r="C1353" t="s">
        <v>8124</v>
      </c>
      <c r="D1353" t="s">
        <v>8116</v>
      </c>
      <c r="E1353" t="s">
        <v>8117</v>
      </c>
      <c r="F1353" t="s">
        <v>8125</v>
      </c>
      <c r="G1353" t="s">
        <v>8119</v>
      </c>
      <c r="H1353" t="s">
        <v>8120</v>
      </c>
      <c r="I1353" t="s">
        <v>8121</v>
      </c>
      <c r="J1353" t="s">
        <v>8120</v>
      </c>
      <c r="K1353" s="50" t="s">
        <v>8121</v>
      </c>
      <c r="L1353" s="3" t="s">
        <v>6637</v>
      </c>
      <c r="M1353" s="4">
        <v>3893</v>
      </c>
      <c r="N1353">
        <v>26605</v>
      </c>
      <c r="O1353">
        <f t="shared" si="591"/>
        <v>1</v>
      </c>
      <c r="P1353">
        <v>58</v>
      </c>
      <c r="Q1353">
        <v>68</v>
      </c>
      <c r="R1353">
        <v>33</v>
      </c>
      <c r="S1353">
        <f t="shared" si="592"/>
        <v>0</v>
      </c>
      <c r="T1353">
        <f t="shared" si="593"/>
        <v>1</v>
      </c>
      <c r="U1353">
        <f t="shared" si="594"/>
        <v>0</v>
      </c>
      <c r="V1353" s="2">
        <f t="shared" si="595"/>
        <v>1</v>
      </c>
      <c r="W1353">
        <f t="shared" si="596"/>
        <v>0</v>
      </c>
      <c r="X1353" s="2">
        <f t="shared" si="597"/>
        <v>0</v>
      </c>
      <c r="Y1353">
        <f t="shared" si="598"/>
        <v>1</v>
      </c>
      <c r="Z1353">
        <f t="shared" si="599"/>
        <v>0</v>
      </c>
      <c r="AA1353">
        <f t="shared" si="600"/>
        <v>0</v>
      </c>
      <c r="AB1353" s="2">
        <f t="shared" si="601"/>
        <v>0</v>
      </c>
      <c r="AC1353">
        <f t="shared" si="602"/>
        <v>1</v>
      </c>
      <c r="AD1353">
        <f t="shared" si="603"/>
        <v>0</v>
      </c>
      <c r="AE1353">
        <f t="shared" si="604"/>
        <v>0</v>
      </c>
      <c r="AF1353" s="2">
        <f t="shared" si="605"/>
        <v>0</v>
      </c>
      <c r="AG1353">
        <f t="shared" si="606"/>
        <v>1</v>
      </c>
      <c r="AH1353" s="2">
        <f t="shared" si="607"/>
        <v>0</v>
      </c>
      <c r="AI1353">
        <f t="shared" si="608"/>
        <v>1</v>
      </c>
      <c r="AJ1353" s="2">
        <f t="shared" si="609"/>
        <v>0</v>
      </c>
      <c r="AK1353">
        <f t="shared" si="610"/>
        <v>1</v>
      </c>
      <c r="AL1353" s="2">
        <f t="shared" si="611"/>
        <v>0</v>
      </c>
      <c r="AN1353" s="28">
        <f t="shared" si="612"/>
        <v>1</v>
      </c>
      <c r="AO1353">
        <f t="shared" si="613"/>
        <v>0</v>
      </c>
      <c r="AP1353">
        <f t="shared" si="614"/>
        <v>0</v>
      </c>
      <c r="AQ1353">
        <f t="shared" si="615"/>
        <v>0</v>
      </c>
      <c r="AR1353">
        <f t="shared" si="616"/>
        <v>0</v>
      </c>
      <c r="AS1353" s="17">
        <f t="shared" si="617"/>
        <v>0</v>
      </c>
      <c r="AT1353">
        <f t="shared" si="618"/>
        <v>0</v>
      </c>
      <c r="AV1353" s="1">
        <v>0</v>
      </c>
      <c r="AW1353">
        <v>0.14488177147921258</v>
      </c>
      <c r="AY1353" s="4">
        <v>3893</v>
      </c>
      <c r="AZ1353">
        <v>26605</v>
      </c>
      <c r="BA1353">
        <v>1</v>
      </c>
      <c r="BB1353">
        <v>68</v>
      </c>
      <c r="BC1353">
        <v>33</v>
      </c>
      <c r="BD1353">
        <v>0</v>
      </c>
      <c r="BE1353">
        <v>1</v>
      </c>
      <c r="BF1353">
        <v>0</v>
      </c>
      <c r="BG1353" s="2">
        <v>1</v>
      </c>
      <c r="BH1353" s="2">
        <v>0</v>
      </c>
      <c r="BI1353">
        <v>0</v>
      </c>
      <c r="BJ1353">
        <v>1</v>
      </c>
      <c r="BK1353" s="2">
        <v>0</v>
      </c>
      <c r="BL1353" s="28">
        <v>1</v>
      </c>
      <c r="BM1353">
        <v>0</v>
      </c>
      <c r="BN1353">
        <v>0</v>
      </c>
    </row>
    <row r="1354" spans="1:66">
      <c r="A1354" t="s">
        <v>8113</v>
      </c>
      <c r="B1354" t="s">
        <v>8123</v>
      </c>
      <c r="C1354" t="s">
        <v>8127</v>
      </c>
      <c r="D1354" t="s">
        <v>8116</v>
      </c>
      <c r="E1354" t="s">
        <v>8151</v>
      </c>
      <c r="F1354" t="s">
        <v>8125</v>
      </c>
      <c r="G1354" t="s">
        <v>8165</v>
      </c>
      <c r="H1354" t="s">
        <v>8121</v>
      </c>
      <c r="I1354" t="s">
        <v>8121</v>
      </c>
      <c r="J1354" t="s">
        <v>8120</v>
      </c>
      <c r="K1354" s="50" t="s">
        <v>8121</v>
      </c>
      <c r="L1354" s="3" t="s">
        <v>6633</v>
      </c>
      <c r="M1354" s="4">
        <v>5093</v>
      </c>
      <c r="N1354">
        <v>0</v>
      </c>
      <c r="O1354">
        <f t="shared" si="591"/>
        <v>1</v>
      </c>
      <c r="P1354">
        <v>25</v>
      </c>
      <c r="Q1354">
        <v>83</v>
      </c>
      <c r="R1354">
        <v>12</v>
      </c>
      <c r="S1354">
        <f t="shared" si="592"/>
        <v>1</v>
      </c>
      <c r="T1354">
        <f t="shared" si="593"/>
        <v>1</v>
      </c>
      <c r="U1354">
        <f t="shared" si="594"/>
        <v>0</v>
      </c>
      <c r="V1354" s="2">
        <f t="shared" si="595"/>
        <v>1</v>
      </c>
      <c r="W1354">
        <f t="shared" si="596"/>
        <v>0</v>
      </c>
      <c r="X1354" s="2">
        <f t="shared" si="597"/>
        <v>0</v>
      </c>
      <c r="Y1354">
        <f t="shared" si="598"/>
        <v>0</v>
      </c>
      <c r="Z1354">
        <f t="shared" si="599"/>
        <v>0</v>
      </c>
      <c r="AA1354">
        <f t="shared" si="600"/>
        <v>0</v>
      </c>
      <c r="AB1354" s="2">
        <f t="shared" si="601"/>
        <v>0</v>
      </c>
      <c r="AC1354">
        <f t="shared" si="602"/>
        <v>0</v>
      </c>
      <c r="AD1354">
        <f t="shared" si="603"/>
        <v>0</v>
      </c>
      <c r="AE1354">
        <f t="shared" si="604"/>
        <v>0</v>
      </c>
      <c r="AF1354" s="2">
        <f t="shared" si="605"/>
        <v>0</v>
      </c>
      <c r="AG1354">
        <f t="shared" si="606"/>
        <v>0</v>
      </c>
      <c r="AH1354" s="2">
        <f t="shared" si="607"/>
        <v>1</v>
      </c>
      <c r="AI1354">
        <f t="shared" si="608"/>
        <v>1</v>
      </c>
      <c r="AJ1354" s="2">
        <f t="shared" si="609"/>
        <v>0</v>
      </c>
      <c r="AK1354">
        <f t="shared" si="610"/>
        <v>0</v>
      </c>
      <c r="AL1354" s="2">
        <f t="shared" si="611"/>
        <v>1</v>
      </c>
      <c r="AN1354" s="28">
        <f t="shared" si="612"/>
        <v>1</v>
      </c>
      <c r="AO1354">
        <f t="shared" si="613"/>
        <v>1</v>
      </c>
      <c r="AP1354">
        <f t="shared" si="614"/>
        <v>1</v>
      </c>
      <c r="AQ1354">
        <f t="shared" si="615"/>
        <v>0</v>
      </c>
      <c r="AR1354">
        <f t="shared" si="616"/>
        <v>0</v>
      </c>
      <c r="AS1354" s="17">
        <f t="shared" si="617"/>
        <v>0</v>
      </c>
      <c r="AT1354">
        <f t="shared" si="618"/>
        <v>0</v>
      </c>
      <c r="AV1354" s="1">
        <v>0</v>
      </c>
      <c r="AW1354">
        <v>0.14511426684684783</v>
      </c>
      <c r="AY1354" s="4">
        <v>5093</v>
      </c>
      <c r="AZ1354">
        <v>0</v>
      </c>
      <c r="BA1354">
        <v>1</v>
      </c>
      <c r="BB1354">
        <v>83</v>
      </c>
      <c r="BC1354">
        <v>12</v>
      </c>
      <c r="BD1354">
        <v>1</v>
      </c>
      <c r="BE1354">
        <v>1</v>
      </c>
      <c r="BF1354">
        <v>0</v>
      </c>
      <c r="BG1354" s="2">
        <v>1</v>
      </c>
      <c r="BH1354" s="2">
        <v>0</v>
      </c>
      <c r="BI1354">
        <v>0</v>
      </c>
      <c r="BJ1354">
        <v>1</v>
      </c>
      <c r="BK1354" s="2">
        <v>1</v>
      </c>
      <c r="BL1354" s="28">
        <v>1</v>
      </c>
      <c r="BM1354">
        <v>1</v>
      </c>
      <c r="BN1354">
        <v>1</v>
      </c>
    </row>
    <row r="1355" spans="1:66">
      <c r="A1355" t="s">
        <v>8152</v>
      </c>
      <c r="B1355" t="s">
        <v>8123</v>
      </c>
      <c r="C1355" t="s">
        <v>8124</v>
      </c>
      <c r="D1355" t="s">
        <v>8116</v>
      </c>
      <c r="E1355" t="s">
        <v>8117</v>
      </c>
      <c r="F1355" t="s">
        <v>8125</v>
      </c>
      <c r="G1355" t="s">
        <v>8165</v>
      </c>
      <c r="H1355" t="s">
        <v>8121</v>
      </c>
      <c r="I1355" t="s">
        <v>8121</v>
      </c>
      <c r="J1355" t="s">
        <v>8120</v>
      </c>
      <c r="K1355" s="50" t="s">
        <v>8120</v>
      </c>
      <c r="L1355" s="3" t="s">
        <v>6622</v>
      </c>
      <c r="M1355" s="4">
        <v>7349</v>
      </c>
      <c r="N1355">
        <v>27072</v>
      </c>
      <c r="O1355">
        <f t="shared" si="591"/>
        <v>1</v>
      </c>
      <c r="P1355">
        <v>33</v>
      </c>
      <c r="Q1355">
        <v>77</v>
      </c>
      <c r="R1355">
        <v>24</v>
      </c>
      <c r="S1355">
        <f t="shared" si="592"/>
        <v>1</v>
      </c>
      <c r="T1355">
        <f t="shared" si="593"/>
        <v>1</v>
      </c>
      <c r="U1355">
        <f t="shared" si="594"/>
        <v>0</v>
      </c>
      <c r="V1355" s="2">
        <f t="shared" si="595"/>
        <v>0</v>
      </c>
      <c r="W1355">
        <f t="shared" si="596"/>
        <v>1</v>
      </c>
      <c r="X1355" s="2">
        <f t="shared" si="597"/>
        <v>0</v>
      </c>
      <c r="Y1355">
        <f t="shared" si="598"/>
        <v>0</v>
      </c>
      <c r="Z1355">
        <f t="shared" si="599"/>
        <v>0</v>
      </c>
      <c r="AA1355">
        <f t="shared" si="600"/>
        <v>0</v>
      </c>
      <c r="AB1355" s="2">
        <f t="shared" si="601"/>
        <v>0</v>
      </c>
      <c r="AC1355">
        <f t="shared" si="602"/>
        <v>1</v>
      </c>
      <c r="AD1355">
        <f t="shared" si="603"/>
        <v>0</v>
      </c>
      <c r="AE1355">
        <f t="shared" si="604"/>
        <v>0</v>
      </c>
      <c r="AF1355" s="2">
        <f t="shared" si="605"/>
        <v>0</v>
      </c>
      <c r="AG1355">
        <f t="shared" si="606"/>
        <v>1</v>
      </c>
      <c r="AH1355" s="2">
        <f t="shared" si="607"/>
        <v>0</v>
      </c>
      <c r="AI1355">
        <f t="shared" si="608"/>
        <v>1</v>
      </c>
      <c r="AJ1355" s="2">
        <f t="shared" si="609"/>
        <v>0</v>
      </c>
      <c r="AK1355">
        <f t="shared" si="610"/>
        <v>0</v>
      </c>
      <c r="AL1355" s="2">
        <f t="shared" si="611"/>
        <v>1</v>
      </c>
      <c r="AN1355" s="28">
        <f t="shared" si="612"/>
        <v>0</v>
      </c>
      <c r="AO1355">
        <f t="shared" si="613"/>
        <v>1</v>
      </c>
      <c r="AP1355">
        <f t="shared" si="614"/>
        <v>0</v>
      </c>
      <c r="AQ1355">
        <f t="shared" si="615"/>
        <v>0</v>
      </c>
      <c r="AR1355">
        <f t="shared" si="616"/>
        <v>0</v>
      </c>
      <c r="AS1355" s="17">
        <f t="shared" si="617"/>
        <v>0</v>
      </c>
      <c r="AT1355">
        <f t="shared" si="618"/>
        <v>0</v>
      </c>
      <c r="AV1355" s="1">
        <v>0</v>
      </c>
      <c r="AW1355">
        <v>0.14644389513248759</v>
      </c>
      <c r="AY1355" s="4">
        <v>7349</v>
      </c>
      <c r="AZ1355">
        <v>27072</v>
      </c>
      <c r="BA1355">
        <v>1</v>
      </c>
      <c r="BB1355">
        <v>77</v>
      </c>
      <c r="BC1355">
        <v>24</v>
      </c>
      <c r="BD1355">
        <v>1</v>
      </c>
      <c r="BE1355">
        <v>1</v>
      </c>
      <c r="BF1355">
        <v>0</v>
      </c>
      <c r="BG1355" s="2">
        <v>0</v>
      </c>
      <c r="BH1355" s="2">
        <v>0</v>
      </c>
      <c r="BI1355">
        <v>0</v>
      </c>
      <c r="BJ1355">
        <v>1</v>
      </c>
      <c r="BK1355" s="2">
        <v>1</v>
      </c>
      <c r="BL1355" s="28">
        <v>0</v>
      </c>
      <c r="BM1355">
        <v>1</v>
      </c>
      <c r="BN1355">
        <v>0</v>
      </c>
    </row>
    <row r="1356" spans="1:66">
      <c r="A1356" t="s">
        <v>8113</v>
      </c>
      <c r="B1356" t="s">
        <v>8114</v>
      </c>
      <c r="C1356" t="s">
        <v>8127</v>
      </c>
      <c r="D1356" t="s">
        <v>8116</v>
      </c>
      <c r="E1356" t="s">
        <v>8117</v>
      </c>
      <c r="F1356" t="s">
        <v>8122</v>
      </c>
      <c r="G1356" t="s">
        <v>8155</v>
      </c>
      <c r="H1356" t="s">
        <v>8121</v>
      </c>
      <c r="I1356" t="s">
        <v>8121</v>
      </c>
      <c r="J1356" t="s">
        <v>8120</v>
      </c>
      <c r="K1356" s="50" t="s">
        <v>8121</v>
      </c>
      <c r="L1356" s="3" t="s">
        <v>6619</v>
      </c>
      <c r="M1356" s="4">
        <v>3515</v>
      </c>
      <c r="N1356">
        <v>0</v>
      </c>
      <c r="O1356">
        <f t="shared" si="591"/>
        <v>1</v>
      </c>
      <c r="P1356">
        <v>57</v>
      </c>
      <c r="Q1356">
        <v>69</v>
      </c>
      <c r="R1356">
        <v>30</v>
      </c>
      <c r="S1356">
        <f t="shared" si="592"/>
        <v>1</v>
      </c>
      <c r="T1356">
        <f t="shared" si="593"/>
        <v>1</v>
      </c>
      <c r="U1356">
        <f t="shared" si="594"/>
        <v>0</v>
      </c>
      <c r="V1356" s="2">
        <f t="shared" si="595"/>
        <v>1</v>
      </c>
      <c r="W1356">
        <f t="shared" si="596"/>
        <v>0</v>
      </c>
      <c r="X1356" s="2">
        <f t="shared" si="597"/>
        <v>0</v>
      </c>
      <c r="Y1356">
        <f t="shared" si="598"/>
        <v>1</v>
      </c>
      <c r="Z1356">
        <f t="shared" si="599"/>
        <v>0</v>
      </c>
      <c r="AA1356">
        <f t="shared" si="600"/>
        <v>0</v>
      </c>
      <c r="AB1356" s="2">
        <f t="shared" si="601"/>
        <v>0</v>
      </c>
      <c r="AC1356">
        <f t="shared" si="602"/>
        <v>0</v>
      </c>
      <c r="AD1356">
        <f t="shared" si="603"/>
        <v>0</v>
      </c>
      <c r="AE1356">
        <f t="shared" si="604"/>
        <v>0</v>
      </c>
      <c r="AF1356" s="2">
        <f t="shared" si="605"/>
        <v>0</v>
      </c>
      <c r="AG1356">
        <f t="shared" si="606"/>
        <v>1</v>
      </c>
      <c r="AH1356" s="2">
        <f t="shared" si="607"/>
        <v>0</v>
      </c>
      <c r="AI1356">
        <f t="shared" si="608"/>
        <v>0</v>
      </c>
      <c r="AJ1356" s="2">
        <f t="shared" si="609"/>
        <v>0</v>
      </c>
      <c r="AK1356">
        <f t="shared" si="610"/>
        <v>0</v>
      </c>
      <c r="AL1356" s="2">
        <f t="shared" si="611"/>
        <v>0</v>
      </c>
      <c r="AN1356" s="28">
        <f t="shared" si="612"/>
        <v>1</v>
      </c>
      <c r="AO1356">
        <f t="shared" si="613"/>
        <v>0</v>
      </c>
      <c r="AP1356">
        <f t="shared" si="614"/>
        <v>1</v>
      </c>
      <c r="AQ1356">
        <f t="shared" si="615"/>
        <v>0</v>
      </c>
      <c r="AR1356">
        <f t="shared" si="616"/>
        <v>1</v>
      </c>
      <c r="AS1356" s="17">
        <f t="shared" si="617"/>
        <v>1</v>
      </c>
      <c r="AT1356">
        <f t="shared" si="618"/>
        <v>0</v>
      </c>
      <c r="AV1356" s="1">
        <v>0</v>
      </c>
      <c r="AW1356">
        <v>0.14691840398447514</v>
      </c>
      <c r="AY1356" s="4">
        <v>3515</v>
      </c>
      <c r="AZ1356">
        <v>0</v>
      </c>
      <c r="BA1356">
        <v>1</v>
      </c>
      <c r="BB1356">
        <v>69</v>
      </c>
      <c r="BC1356">
        <v>30</v>
      </c>
      <c r="BD1356">
        <v>1</v>
      </c>
      <c r="BE1356">
        <v>1</v>
      </c>
      <c r="BF1356">
        <v>0</v>
      </c>
      <c r="BG1356" s="2">
        <v>1</v>
      </c>
      <c r="BH1356" s="2">
        <v>0</v>
      </c>
      <c r="BI1356">
        <v>0</v>
      </c>
      <c r="BJ1356">
        <v>0</v>
      </c>
      <c r="BK1356" s="2">
        <v>0</v>
      </c>
      <c r="BL1356" s="28">
        <v>1</v>
      </c>
      <c r="BM1356">
        <v>0</v>
      </c>
      <c r="BN1356">
        <v>1</v>
      </c>
    </row>
    <row r="1357" spans="1:66">
      <c r="A1357" t="s">
        <v>8113</v>
      </c>
      <c r="B1357" t="s">
        <v>8114</v>
      </c>
      <c r="C1357" t="s">
        <v>8124</v>
      </c>
      <c r="D1357" t="s">
        <v>8116</v>
      </c>
      <c r="E1357" t="s">
        <v>8176</v>
      </c>
      <c r="F1357" t="s">
        <v>8125</v>
      </c>
      <c r="G1357" t="s">
        <v>8119</v>
      </c>
      <c r="H1357" t="s">
        <v>8120</v>
      </c>
      <c r="I1357" t="s">
        <v>8120</v>
      </c>
      <c r="J1357" t="s">
        <v>8120</v>
      </c>
      <c r="K1357" s="50" t="s">
        <v>8121</v>
      </c>
      <c r="L1357" s="3" t="s">
        <v>6618</v>
      </c>
      <c r="M1357" s="4">
        <v>16874</v>
      </c>
      <c r="N1357">
        <v>55390</v>
      </c>
      <c r="O1357">
        <f t="shared" si="591"/>
        <v>1</v>
      </c>
      <c r="P1357">
        <v>41</v>
      </c>
      <c r="Q1357">
        <v>39</v>
      </c>
      <c r="R1357">
        <v>34</v>
      </c>
      <c r="S1357">
        <f t="shared" si="592"/>
        <v>0</v>
      </c>
      <c r="T1357">
        <f t="shared" si="593"/>
        <v>0</v>
      </c>
      <c r="U1357">
        <f t="shared" si="594"/>
        <v>0</v>
      </c>
      <c r="V1357" s="2">
        <f t="shared" si="595"/>
        <v>1</v>
      </c>
      <c r="W1357">
        <f t="shared" si="596"/>
        <v>0</v>
      </c>
      <c r="X1357" s="2">
        <f t="shared" si="597"/>
        <v>0</v>
      </c>
      <c r="Y1357">
        <f t="shared" si="598"/>
        <v>1</v>
      </c>
      <c r="Z1357">
        <f t="shared" si="599"/>
        <v>0</v>
      </c>
      <c r="AA1357">
        <f t="shared" si="600"/>
        <v>0</v>
      </c>
      <c r="AB1357" s="2">
        <f t="shared" si="601"/>
        <v>0</v>
      </c>
      <c r="AC1357">
        <f t="shared" si="602"/>
        <v>1</v>
      </c>
      <c r="AD1357">
        <f t="shared" si="603"/>
        <v>0</v>
      </c>
      <c r="AE1357">
        <f t="shared" si="604"/>
        <v>0</v>
      </c>
      <c r="AF1357" s="2">
        <f t="shared" si="605"/>
        <v>0</v>
      </c>
      <c r="AG1357">
        <f t="shared" si="606"/>
        <v>0</v>
      </c>
      <c r="AH1357" s="2">
        <f t="shared" si="607"/>
        <v>0</v>
      </c>
      <c r="AI1357">
        <f t="shared" si="608"/>
        <v>1</v>
      </c>
      <c r="AJ1357" s="2">
        <f t="shared" si="609"/>
        <v>0</v>
      </c>
      <c r="AK1357">
        <f t="shared" si="610"/>
        <v>1</v>
      </c>
      <c r="AL1357" s="2">
        <f t="shared" si="611"/>
        <v>0</v>
      </c>
      <c r="AN1357" s="28">
        <f t="shared" si="612"/>
        <v>1</v>
      </c>
      <c r="AO1357">
        <f t="shared" si="613"/>
        <v>0</v>
      </c>
      <c r="AP1357">
        <f t="shared" si="614"/>
        <v>0</v>
      </c>
      <c r="AQ1357">
        <f t="shared" si="615"/>
        <v>1</v>
      </c>
      <c r="AR1357">
        <f t="shared" si="616"/>
        <v>0</v>
      </c>
      <c r="AS1357" s="17">
        <f t="shared" si="617"/>
        <v>0</v>
      </c>
      <c r="AT1357">
        <f t="shared" si="618"/>
        <v>0</v>
      </c>
      <c r="AV1357" s="1">
        <v>0</v>
      </c>
      <c r="AW1357">
        <v>0.14725063375534986</v>
      </c>
      <c r="AY1357" s="4">
        <v>16874</v>
      </c>
      <c r="AZ1357">
        <v>55390</v>
      </c>
      <c r="BA1357">
        <v>1</v>
      </c>
      <c r="BB1357">
        <v>39</v>
      </c>
      <c r="BC1357">
        <v>34</v>
      </c>
      <c r="BD1357">
        <v>0</v>
      </c>
      <c r="BE1357">
        <v>0</v>
      </c>
      <c r="BF1357">
        <v>0</v>
      </c>
      <c r="BG1357" s="2">
        <v>1</v>
      </c>
      <c r="BH1357" s="2">
        <v>0</v>
      </c>
      <c r="BI1357">
        <v>0</v>
      </c>
      <c r="BJ1357">
        <v>1</v>
      </c>
      <c r="BK1357" s="2">
        <v>0</v>
      </c>
      <c r="BL1357" s="28">
        <v>1</v>
      </c>
      <c r="BM1357">
        <v>0</v>
      </c>
      <c r="BN1357">
        <v>0</v>
      </c>
    </row>
    <row r="1358" spans="1:66">
      <c r="A1358" t="s">
        <v>8113</v>
      </c>
      <c r="B1358" t="s">
        <v>8114</v>
      </c>
      <c r="C1358" t="s">
        <v>8124</v>
      </c>
      <c r="D1358" t="s">
        <v>8116</v>
      </c>
      <c r="E1358" t="s">
        <v>8117</v>
      </c>
      <c r="F1358" t="s">
        <v>8125</v>
      </c>
      <c r="G1358" t="s">
        <v>8155</v>
      </c>
      <c r="H1358" t="s">
        <v>8120</v>
      </c>
      <c r="I1358" t="s">
        <v>8121</v>
      </c>
      <c r="J1358" t="s">
        <v>8120</v>
      </c>
      <c r="K1358" s="50" t="s">
        <v>8121</v>
      </c>
      <c r="L1358" s="3" t="s">
        <v>6610</v>
      </c>
      <c r="M1358" s="4">
        <v>2390</v>
      </c>
      <c r="N1358">
        <v>58652</v>
      </c>
      <c r="O1358">
        <f t="shared" si="591"/>
        <v>1</v>
      </c>
      <c r="P1358">
        <v>32</v>
      </c>
      <c r="Q1358">
        <v>86</v>
      </c>
      <c r="R1358">
        <v>14</v>
      </c>
      <c r="S1358">
        <f t="shared" si="592"/>
        <v>0</v>
      </c>
      <c r="T1358">
        <f t="shared" si="593"/>
        <v>1</v>
      </c>
      <c r="U1358">
        <f t="shared" si="594"/>
        <v>0</v>
      </c>
      <c r="V1358" s="2">
        <f t="shared" si="595"/>
        <v>1</v>
      </c>
      <c r="W1358">
        <f t="shared" si="596"/>
        <v>0</v>
      </c>
      <c r="X1358" s="2">
        <f t="shared" si="597"/>
        <v>0</v>
      </c>
      <c r="Y1358">
        <f t="shared" si="598"/>
        <v>1</v>
      </c>
      <c r="Z1358">
        <f t="shared" si="599"/>
        <v>0</v>
      </c>
      <c r="AA1358">
        <f t="shared" si="600"/>
        <v>0</v>
      </c>
      <c r="AB1358" s="2">
        <f t="shared" si="601"/>
        <v>0</v>
      </c>
      <c r="AC1358">
        <f t="shared" si="602"/>
        <v>1</v>
      </c>
      <c r="AD1358">
        <f t="shared" si="603"/>
        <v>0</v>
      </c>
      <c r="AE1358">
        <f t="shared" si="604"/>
        <v>0</v>
      </c>
      <c r="AF1358" s="2">
        <f t="shared" si="605"/>
        <v>0</v>
      </c>
      <c r="AG1358">
        <f t="shared" si="606"/>
        <v>1</v>
      </c>
      <c r="AH1358" s="2">
        <f t="shared" si="607"/>
        <v>0</v>
      </c>
      <c r="AI1358">
        <f t="shared" si="608"/>
        <v>1</v>
      </c>
      <c r="AJ1358" s="2">
        <f t="shared" si="609"/>
        <v>0</v>
      </c>
      <c r="AK1358">
        <f t="shared" si="610"/>
        <v>0</v>
      </c>
      <c r="AL1358" s="2">
        <f t="shared" si="611"/>
        <v>0</v>
      </c>
      <c r="AN1358" s="28">
        <f t="shared" si="612"/>
        <v>1</v>
      </c>
      <c r="AO1358">
        <f t="shared" si="613"/>
        <v>0</v>
      </c>
      <c r="AP1358">
        <f t="shared" si="614"/>
        <v>0</v>
      </c>
      <c r="AQ1358">
        <f t="shared" si="615"/>
        <v>0</v>
      </c>
      <c r="AR1358">
        <f t="shared" si="616"/>
        <v>0</v>
      </c>
      <c r="AS1358" s="17">
        <f t="shared" si="617"/>
        <v>1</v>
      </c>
      <c r="AT1358">
        <f t="shared" si="618"/>
        <v>0</v>
      </c>
      <c r="AV1358" s="1">
        <v>0</v>
      </c>
      <c r="AW1358">
        <v>0.14814775769978192</v>
      </c>
      <c r="AY1358" s="4">
        <v>2390</v>
      </c>
      <c r="AZ1358">
        <v>58652</v>
      </c>
      <c r="BA1358">
        <v>1</v>
      </c>
      <c r="BB1358">
        <v>86</v>
      </c>
      <c r="BC1358">
        <v>14</v>
      </c>
      <c r="BD1358">
        <v>0</v>
      </c>
      <c r="BE1358">
        <v>1</v>
      </c>
      <c r="BF1358">
        <v>0</v>
      </c>
      <c r="BG1358" s="2">
        <v>1</v>
      </c>
      <c r="BH1358" s="2">
        <v>0</v>
      </c>
      <c r="BI1358">
        <v>0</v>
      </c>
      <c r="BJ1358">
        <v>1</v>
      </c>
      <c r="BK1358" s="2">
        <v>0</v>
      </c>
      <c r="BL1358" s="28">
        <v>1</v>
      </c>
      <c r="BM1358">
        <v>0</v>
      </c>
      <c r="BN1358">
        <v>0</v>
      </c>
    </row>
    <row r="1359" spans="1:66">
      <c r="A1359" t="s">
        <v>8152</v>
      </c>
      <c r="B1359" t="s">
        <v>8123</v>
      </c>
      <c r="C1359" t="s">
        <v>8124</v>
      </c>
      <c r="D1359" t="s">
        <v>8116</v>
      </c>
      <c r="E1359" t="s">
        <v>8117</v>
      </c>
      <c r="F1359" t="s">
        <v>8125</v>
      </c>
      <c r="G1359" t="s">
        <v>8119</v>
      </c>
      <c r="H1359" t="s">
        <v>8121</v>
      </c>
      <c r="I1359" t="s">
        <v>8121</v>
      </c>
      <c r="J1359" t="s">
        <v>8121</v>
      </c>
      <c r="K1359" s="50" t="s">
        <v>8121</v>
      </c>
      <c r="L1359" s="3" t="s">
        <v>6608</v>
      </c>
      <c r="M1359" s="4">
        <v>5213</v>
      </c>
      <c r="N1359">
        <v>65167</v>
      </c>
      <c r="O1359">
        <f t="shared" si="591"/>
        <v>1</v>
      </c>
      <c r="P1359">
        <v>34</v>
      </c>
      <c r="Q1359">
        <v>117</v>
      </c>
      <c r="R1359">
        <v>22</v>
      </c>
      <c r="S1359">
        <f t="shared" si="592"/>
        <v>1</v>
      </c>
      <c r="T1359">
        <f t="shared" si="593"/>
        <v>1</v>
      </c>
      <c r="U1359">
        <f t="shared" si="594"/>
        <v>1</v>
      </c>
      <c r="V1359" s="2">
        <f t="shared" si="595"/>
        <v>1</v>
      </c>
      <c r="W1359">
        <f t="shared" si="596"/>
        <v>1</v>
      </c>
      <c r="X1359" s="2">
        <f t="shared" si="597"/>
        <v>0</v>
      </c>
      <c r="Y1359">
        <f t="shared" si="598"/>
        <v>0</v>
      </c>
      <c r="Z1359">
        <f t="shared" si="599"/>
        <v>0</v>
      </c>
      <c r="AA1359">
        <f t="shared" si="600"/>
        <v>0</v>
      </c>
      <c r="AB1359" s="2">
        <f t="shared" si="601"/>
        <v>0</v>
      </c>
      <c r="AC1359">
        <f t="shared" si="602"/>
        <v>1</v>
      </c>
      <c r="AD1359">
        <f t="shared" si="603"/>
        <v>0</v>
      </c>
      <c r="AE1359">
        <f t="shared" si="604"/>
        <v>0</v>
      </c>
      <c r="AF1359" s="2">
        <f t="shared" si="605"/>
        <v>0</v>
      </c>
      <c r="AG1359">
        <f t="shared" si="606"/>
        <v>1</v>
      </c>
      <c r="AH1359" s="2">
        <f t="shared" si="607"/>
        <v>0</v>
      </c>
      <c r="AI1359">
        <f t="shared" si="608"/>
        <v>1</v>
      </c>
      <c r="AJ1359" s="2">
        <f t="shared" si="609"/>
        <v>0</v>
      </c>
      <c r="AK1359">
        <f t="shared" si="610"/>
        <v>1</v>
      </c>
      <c r="AL1359" s="2">
        <f t="shared" si="611"/>
        <v>0</v>
      </c>
      <c r="AN1359" s="28">
        <f t="shared" si="612"/>
        <v>0</v>
      </c>
      <c r="AO1359">
        <f t="shared" si="613"/>
        <v>1</v>
      </c>
      <c r="AP1359">
        <f t="shared" si="614"/>
        <v>0</v>
      </c>
      <c r="AQ1359">
        <f t="shared" si="615"/>
        <v>0</v>
      </c>
      <c r="AR1359">
        <f t="shared" si="616"/>
        <v>0</v>
      </c>
      <c r="AS1359" s="17">
        <f t="shared" si="617"/>
        <v>0</v>
      </c>
      <c r="AT1359">
        <f t="shared" si="618"/>
        <v>0</v>
      </c>
      <c r="AV1359" s="1">
        <v>0</v>
      </c>
      <c r="AW1359">
        <v>0.14844531619383269</v>
      </c>
      <c r="AY1359" s="4">
        <v>5213</v>
      </c>
      <c r="AZ1359">
        <v>65167</v>
      </c>
      <c r="BA1359">
        <v>1</v>
      </c>
      <c r="BB1359">
        <v>117</v>
      </c>
      <c r="BC1359">
        <v>22</v>
      </c>
      <c r="BD1359">
        <v>1</v>
      </c>
      <c r="BE1359">
        <v>1</v>
      </c>
      <c r="BF1359">
        <v>1</v>
      </c>
      <c r="BG1359" s="2">
        <v>1</v>
      </c>
      <c r="BH1359" s="2">
        <v>0</v>
      </c>
      <c r="BI1359">
        <v>0</v>
      </c>
      <c r="BJ1359">
        <v>1</v>
      </c>
      <c r="BK1359" s="2">
        <v>0</v>
      </c>
      <c r="BL1359" s="28">
        <v>0</v>
      </c>
      <c r="BM1359">
        <v>1</v>
      </c>
      <c r="BN1359">
        <v>0</v>
      </c>
    </row>
    <row r="1360" spans="1:66">
      <c r="A1360" t="s">
        <v>8113</v>
      </c>
      <c r="B1360" t="s">
        <v>8123</v>
      </c>
      <c r="C1360" t="s">
        <v>8127</v>
      </c>
      <c r="D1360" t="s">
        <v>8116</v>
      </c>
      <c r="E1360" t="s">
        <v>8117</v>
      </c>
      <c r="F1360" t="s">
        <v>8122</v>
      </c>
      <c r="G1360" t="s">
        <v>8119</v>
      </c>
      <c r="H1360" t="s">
        <v>8120</v>
      </c>
      <c r="I1360" t="s">
        <v>8121</v>
      </c>
      <c r="J1360" t="s">
        <v>8120</v>
      </c>
      <c r="K1360" s="50" t="s">
        <v>8121</v>
      </c>
      <c r="L1360" s="3" t="s">
        <v>6603</v>
      </c>
      <c r="M1360" s="4">
        <v>26224</v>
      </c>
      <c r="N1360">
        <v>0</v>
      </c>
      <c r="O1360">
        <f t="shared" si="591"/>
        <v>1</v>
      </c>
      <c r="P1360">
        <v>49</v>
      </c>
      <c r="Q1360">
        <v>137</v>
      </c>
      <c r="R1360">
        <v>22</v>
      </c>
      <c r="S1360">
        <f t="shared" si="592"/>
        <v>0</v>
      </c>
      <c r="T1360">
        <f t="shared" si="593"/>
        <v>1</v>
      </c>
      <c r="U1360">
        <f t="shared" si="594"/>
        <v>0</v>
      </c>
      <c r="V1360" s="2">
        <f t="shared" si="595"/>
        <v>1</v>
      </c>
      <c r="W1360">
        <f t="shared" si="596"/>
        <v>0</v>
      </c>
      <c r="X1360" s="2">
        <f t="shared" si="597"/>
        <v>0</v>
      </c>
      <c r="Y1360">
        <f t="shared" si="598"/>
        <v>0</v>
      </c>
      <c r="Z1360">
        <f t="shared" si="599"/>
        <v>0</v>
      </c>
      <c r="AA1360">
        <f t="shared" si="600"/>
        <v>0</v>
      </c>
      <c r="AB1360" s="2">
        <f t="shared" si="601"/>
        <v>0</v>
      </c>
      <c r="AC1360">
        <f t="shared" si="602"/>
        <v>0</v>
      </c>
      <c r="AD1360">
        <f t="shared" si="603"/>
        <v>0</v>
      </c>
      <c r="AE1360">
        <f t="shared" si="604"/>
        <v>0</v>
      </c>
      <c r="AF1360" s="2">
        <f t="shared" si="605"/>
        <v>0</v>
      </c>
      <c r="AG1360">
        <f t="shared" si="606"/>
        <v>1</v>
      </c>
      <c r="AH1360" s="2">
        <f t="shared" si="607"/>
        <v>0</v>
      </c>
      <c r="AI1360">
        <f t="shared" si="608"/>
        <v>0</v>
      </c>
      <c r="AJ1360" s="2">
        <f t="shared" si="609"/>
        <v>0</v>
      </c>
      <c r="AK1360">
        <f t="shared" si="610"/>
        <v>1</v>
      </c>
      <c r="AL1360" s="2">
        <f t="shared" si="611"/>
        <v>0</v>
      </c>
      <c r="AN1360" s="28">
        <f t="shared" si="612"/>
        <v>1</v>
      </c>
      <c r="AO1360">
        <f t="shared" si="613"/>
        <v>1</v>
      </c>
      <c r="AP1360">
        <f t="shared" si="614"/>
        <v>1</v>
      </c>
      <c r="AQ1360">
        <f t="shared" si="615"/>
        <v>0</v>
      </c>
      <c r="AR1360">
        <f t="shared" si="616"/>
        <v>1</v>
      </c>
      <c r="AS1360" s="17">
        <f t="shared" si="617"/>
        <v>0</v>
      </c>
      <c r="AT1360">
        <f t="shared" si="618"/>
        <v>0</v>
      </c>
      <c r="AV1360" s="1">
        <v>0</v>
      </c>
      <c r="AW1360">
        <v>0.14912090969696684</v>
      </c>
      <c r="AY1360" s="4">
        <v>26224</v>
      </c>
      <c r="AZ1360">
        <v>0</v>
      </c>
      <c r="BA1360">
        <v>1</v>
      </c>
      <c r="BB1360">
        <v>137</v>
      </c>
      <c r="BC1360">
        <v>22</v>
      </c>
      <c r="BD1360">
        <v>0</v>
      </c>
      <c r="BE1360">
        <v>1</v>
      </c>
      <c r="BF1360">
        <v>0</v>
      </c>
      <c r="BG1360" s="2">
        <v>1</v>
      </c>
      <c r="BH1360" s="2">
        <v>0</v>
      </c>
      <c r="BI1360">
        <v>0</v>
      </c>
      <c r="BJ1360">
        <v>0</v>
      </c>
      <c r="BK1360" s="2">
        <v>0</v>
      </c>
      <c r="BL1360" s="28">
        <v>1</v>
      </c>
      <c r="BM1360">
        <v>1</v>
      </c>
      <c r="BN1360">
        <v>1</v>
      </c>
    </row>
    <row r="1361" spans="1:66">
      <c r="A1361" t="s">
        <v>8113</v>
      </c>
      <c r="B1361" t="s">
        <v>8167</v>
      </c>
      <c r="C1361" t="s">
        <v>8124</v>
      </c>
      <c r="D1361" t="s">
        <v>8116</v>
      </c>
      <c r="E1361" t="s">
        <v>8151</v>
      </c>
      <c r="F1361" t="s">
        <v>8125</v>
      </c>
      <c r="G1361" t="s">
        <v>8119</v>
      </c>
      <c r="H1361" t="s">
        <v>8121</v>
      </c>
      <c r="I1361" t="s">
        <v>8121</v>
      </c>
      <c r="J1361" t="s">
        <v>8120</v>
      </c>
      <c r="K1361" s="50" t="s">
        <v>8120</v>
      </c>
      <c r="L1361" s="3" t="s">
        <v>6599</v>
      </c>
      <c r="M1361" s="4">
        <v>5261</v>
      </c>
      <c r="N1361">
        <v>43318</v>
      </c>
      <c r="O1361">
        <f t="shared" si="591"/>
        <v>1</v>
      </c>
      <c r="P1361">
        <v>58</v>
      </c>
      <c r="Q1361">
        <v>34</v>
      </c>
      <c r="R1361">
        <v>35</v>
      </c>
      <c r="S1361">
        <f t="shared" si="592"/>
        <v>1</v>
      </c>
      <c r="T1361">
        <f t="shared" si="593"/>
        <v>1</v>
      </c>
      <c r="U1361">
        <f t="shared" si="594"/>
        <v>0</v>
      </c>
      <c r="V1361" s="2">
        <f t="shared" si="595"/>
        <v>0</v>
      </c>
      <c r="W1361">
        <f t="shared" si="596"/>
        <v>0</v>
      </c>
      <c r="X1361" s="2">
        <f t="shared" si="597"/>
        <v>0</v>
      </c>
      <c r="Y1361">
        <f t="shared" si="598"/>
        <v>0</v>
      </c>
      <c r="Z1361">
        <f t="shared" si="599"/>
        <v>0</v>
      </c>
      <c r="AA1361">
        <f t="shared" si="600"/>
        <v>1</v>
      </c>
      <c r="AB1361" s="2">
        <f t="shared" si="601"/>
        <v>0</v>
      </c>
      <c r="AC1361">
        <f t="shared" si="602"/>
        <v>1</v>
      </c>
      <c r="AD1361">
        <f t="shared" si="603"/>
        <v>0</v>
      </c>
      <c r="AE1361">
        <f t="shared" si="604"/>
        <v>0</v>
      </c>
      <c r="AF1361" s="2">
        <f t="shared" si="605"/>
        <v>0</v>
      </c>
      <c r="AG1361">
        <f t="shared" si="606"/>
        <v>0</v>
      </c>
      <c r="AH1361" s="2">
        <f t="shared" si="607"/>
        <v>1</v>
      </c>
      <c r="AI1361">
        <f t="shared" si="608"/>
        <v>1</v>
      </c>
      <c r="AJ1361" s="2">
        <f t="shared" si="609"/>
        <v>0</v>
      </c>
      <c r="AK1361">
        <f t="shared" si="610"/>
        <v>1</v>
      </c>
      <c r="AL1361" s="2">
        <f t="shared" si="611"/>
        <v>0</v>
      </c>
      <c r="AN1361" s="28">
        <f t="shared" si="612"/>
        <v>1</v>
      </c>
      <c r="AO1361">
        <f t="shared" si="613"/>
        <v>0</v>
      </c>
      <c r="AP1361">
        <f t="shared" si="614"/>
        <v>0</v>
      </c>
      <c r="AQ1361">
        <f t="shared" si="615"/>
        <v>0</v>
      </c>
      <c r="AR1361">
        <f t="shared" si="616"/>
        <v>0</v>
      </c>
      <c r="AS1361" s="17">
        <f t="shared" si="617"/>
        <v>0</v>
      </c>
      <c r="AT1361">
        <f t="shared" si="618"/>
        <v>0</v>
      </c>
      <c r="AV1361" s="1">
        <v>0</v>
      </c>
      <c r="AW1361">
        <v>0.14945817373202097</v>
      </c>
      <c r="AY1361" s="4">
        <v>5261</v>
      </c>
      <c r="AZ1361">
        <v>43318</v>
      </c>
      <c r="BA1361">
        <v>1</v>
      </c>
      <c r="BB1361">
        <v>34</v>
      </c>
      <c r="BC1361">
        <v>35</v>
      </c>
      <c r="BD1361">
        <v>1</v>
      </c>
      <c r="BE1361">
        <v>1</v>
      </c>
      <c r="BF1361">
        <v>0</v>
      </c>
      <c r="BG1361" s="2">
        <v>0</v>
      </c>
      <c r="BH1361" s="2">
        <v>0</v>
      </c>
      <c r="BI1361">
        <v>0</v>
      </c>
      <c r="BJ1361">
        <v>1</v>
      </c>
      <c r="BK1361" s="2">
        <v>0</v>
      </c>
      <c r="BL1361" s="28">
        <v>1</v>
      </c>
      <c r="BM1361">
        <v>0</v>
      </c>
      <c r="BN1361">
        <v>0</v>
      </c>
    </row>
    <row r="1362" spans="1:66">
      <c r="A1362" t="s">
        <v>8113</v>
      </c>
      <c r="B1362" t="s">
        <v>8126</v>
      </c>
      <c r="C1362" t="s">
        <v>8124</v>
      </c>
      <c r="D1362" t="s">
        <v>8116</v>
      </c>
      <c r="E1362" t="s">
        <v>8117</v>
      </c>
      <c r="F1362" t="s">
        <v>8122</v>
      </c>
      <c r="G1362" t="s">
        <v>8119</v>
      </c>
      <c r="H1362" t="s">
        <v>8121</v>
      </c>
      <c r="I1362" t="s">
        <v>8121</v>
      </c>
      <c r="J1362" t="s">
        <v>8120</v>
      </c>
      <c r="K1362" s="50" t="s">
        <v>8121</v>
      </c>
      <c r="L1362" s="3" t="s">
        <v>6596</v>
      </c>
      <c r="M1362" s="4">
        <v>7695</v>
      </c>
      <c r="N1362">
        <v>50147</v>
      </c>
      <c r="O1362">
        <f t="shared" si="591"/>
        <v>1</v>
      </c>
      <c r="P1362">
        <v>17</v>
      </c>
      <c r="Q1362">
        <v>147</v>
      </c>
      <c r="R1362">
        <v>4</v>
      </c>
      <c r="S1362">
        <f t="shared" si="592"/>
        <v>1</v>
      </c>
      <c r="T1362">
        <f t="shared" si="593"/>
        <v>1</v>
      </c>
      <c r="U1362">
        <f t="shared" si="594"/>
        <v>0</v>
      </c>
      <c r="V1362" s="2">
        <f t="shared" si="595"/>
        <v>1</v>
      </c>
      <c r="W1362">
        <f t="shared" si="596"/>
        <v>0</v>
      </c>
      <c r="X1362" s="2">
        <f t="shared" si="597"/>
        <v>0</v>
      </c>
      <c r="Y1362">
        <f t="shared" si="598"/>
        <v>0</v>
      </c>
      <c r="Z1362">
        <f t="shared" si="599"/>
        <v>1</v>
      </c>
      <c r="AA1362">
        <f t="shared" si="600"/>
        <v>0</v>
      </c>
      <c r="AB1362" s="2">
        <f t="shared" si="601"/>
        <v>0</v>
      </c>
      <c r="AC1362">
        <f t="shared" si="602"/>
        <v>1</v>
      </c>
      <c r="AD1362">
        <f t="shared" si="603"/>
        <v>0</v>
      </c>
      <c r="AE1362">
        <f t="shared" si="604"/>
        <v>0</v>
      </c>
      <c r="AF1362" s="2">
        <f t="shared" si="605"/>
        <v>0</v>
      </c>
      <c r="AG1362">
        <f t="shared" si="606"/>
        <v>1</v>
      </c>
      <c r="AH1362" s="2">
        <f t="shared" si="607"/>
        <v>0</v>
      </c>
      <c r="AI1362">
        <f t="shared" si="608"/>
        <v>0</v>
      </c>
      <c r="AJ1362" s="2">
        <f t="shared" si="609"/>
        <v>0</v>
      </c>
      <c r="AK1362">
        <f t="shared" si="610"/>
        <v>1</v>
      </c>
      <c r="AL1362" s="2">
        <f t="shared" si="611"/>
        <v>0</v>
      </c>
      <c r="AN1362" s="28">
        <f t="shared" si="612"/>
        <v>1</v>
      </c>
      <c r="AO1362">
        <f t="shared" si="613"/>
        <v>0</v>
      </c>
      <c r="AP1362">
        <f t="shared" si="614"/>
        <v>0</v>
      </c>
      <c r="AQ1362">
        <f t="shared" si="615"/>
        <v>0</v>
      </c>
      <c r="AR1362">
        <f t="shared" si="616"/>
        <v>1</v>
      </c>
      <c r="AS1362" s="17">
        <f t="shared" si="617"/>
        <v>0</v>
      </c>
      <c r="AT1362">
        <f t="shared" si="618"/>
        <v>0</v>
      </c>
      <c r="AV1362" s="1">
        <v>0</v>
      </c>
      <c r="AW1362">
        <v>0.1498008282621395</v>
      </c>
      <c r="AY1362" s="4">
        <v>7695</v>
      </c>
      <c r="AZ1362">
        <v>50147</v>
      </c>
      <c r="BA1362">
        <v>1</v>
      </c>
      <c r="BB1362">
        <v>147</v>
      </c>
      <c r="BC1362">
        <v>4</v>
      </c>
      <c r="BD1362">
        <v>1</v>
      </c>
      <c r="BE1362">
        <v>1</v>
      </c>
      <c r="BF1362">
        <v>0</v>
      </c>
      <c r="BG1362" s="2">
        <v>1</v>
      </c>
      <c r="BH1362" s="2">
        <v>0</v>
      </c>
      <c r="BI1362">
        <v>0</v>
      </c>
      <c r="BJ1362">
        <v>0</v>
      </c>
      <c r="BK1362" s="2">
        <v>0</v>
      </c>
      <c r="BL1362" s="28">
        <v>1</v>
      </c>
      <c r="BM1362">
        <v>0</v>
      </c>
      <c r="BN1362">
        <v>0</v>
      </c>
    </row>
    <row r="1363" spans="1:66">
      <c r="A1363" t="s">
        <v>8113</v>
      </c>
      <c r="B1363" t="s">
        <v>8123</v>
      </c>
      <c r="C1363" t="s">
        <v>8124</v>
      </c>
      <c r="D1363" t="s">
        <v>8116</v>
      </c>
      <c r="E1363" t="s">
        <v>8117</v>
      </c>
      <c r="F1363" t="s">
        <v>8125</v>
      </c>
      <c r="G1363" t="s">
        <v>8119</v>
      </c>
      <c r="H1363" t="s">
        <v>8120</v>
      </c>
      <c r="I1363" t="s">
        <v>8120</v>
      </c>
      <c r="J1363" t="s">
        <v>8120</v>
      </c>
      <c r="K1363" s="50" t="s">
        <v>8121</v>
      </c>
      <c r="L1363" s="3" t="s">
        <v>6595</v>
      </c>
      <c r="M1363" s="4">
        <v>2514</v>
      </c>
      <c r="N1363">
        <v>50450</v>
      </c>
      <c r="O1363">
        <f t="shared" si="591"/>
        <v>1</v>
      </c>
      <c r="P1363">
        <v>47</v>
      </c>
      <c r="Q1363">
        <v>43</v>
      </c>
      <c r="R1363">
        <v>24</v>
      </c>
      <c r="S1363">
        <f t="shared" si="592"/>
        <v>0</v>
      </c>
      <c r="T1363">
        <f t="shared" si="593"/>
        <v>0</v>
      </c>
      <c r="U1363">
        <f t="shared" si="594"/>
        <v>0</v>
      </c>
      <c r="V1363" s="2">
        <f t="shared" si="595"/>
        <v>1</v>
      </c>
      <c r="W1363">
        <f t="shared" si="596"/>
        <v>0</v>
      </c>
      <c r="X1363" s="2">
        <f t="shared" si="597"/>
        <v>0</v>
      </c>
      <c r="Y1363">
        <f t="shared" si="598"/>
        <v>0</v>
      </c>
      <c r="Z1363">
        <f t="shared" si="599"/>
        <v>0</v>
      </c>
      <c r="AA1363">
        <f t="shared" si="600"/>
        <v>0</v>
      </c>
      <c r="AB1363" s="2">
        <f t="shared" si="601"/>
        <v>0</v>
      </c>
      <c r="AC1363">
        <f t="shared" si="602"/>
        <v>1</v>
      </c>
      <c r="AD1363">
        <f t="shared" si="603"/>
        <v>0</v>
      </c>
      <c r="AE1363">
        <f t="shared" si="604"/>
        <v>0</v>
      </c>
      <c r="AF1363" s="2">
        <f t="shared" si="605"/>
        <v>0</v>
      </c>
      <c r="AG1363">
        <f t="shared" si="606"/>
        <v>1</v>
      </c>
      <c r="AH1363" s="2">
        <f t="shared" si="607"/>
        <v>0</v>
      </c>
      <c r="AI1363">
        <f t="shared" si="608"/>
        <v>1</v>
      </c>
      <c r="AJ1363" s="2">
        <f t="shared" si="609"/>
        <v>0</v>
      </c>
      <c r="AK1363">
        <f t="shared" si="610"/>
        <v>1</v>
      </c>
      <c r="AL1363" s="2">
        <f t="shared" si="611"/>
        <v>0</v>
      </c>
      <c r="AN1363" s="28">
        <f t="shared" si="612"/>
        <v>1</v>
      </c>
      <c r="AO1363">
        <f t="shared" si="613"/>
        <v>1</v>
      </c>
      <c r="AP1363">
        <f t="shared" si="614"/>
        <v>0</v>
      </c>
      <c r="AQ1363">
        <f t="shared" si="615"/>
        <v>0</v>
      </c>
      <c r="AR1363">
        <f t="shared" si="616"/>
        <v>0</v>
      </c>
      <c r="AS1363" s="17">
        <f t="shared" si="617"/>
        <v>0</v>
      </c>
      <c r="AT1363">
        <f t="shared" si="618"/>
        <v>0</v>
      </c>
      <c r="AV1363" s="1">
        <v>0</v>
      </c>
      <c r="AW1363">
        <v>0.14995566902214461</v>
      </c>
      <c r="AY1363" s="4">
        <v>2514</v>
      </c>
      <c r="AZ1363">
        <v>50450</v>
      </c>
      <c r="BA1363">
        <v>1</v>
      </c>
      <c r="BB1363">
        <v>43</v>
      </c>
      <c r="BC1363">
        <v>24</v>
      </c>
      <c r="BD1363">
        <v>0</v>
      </c>
      <c r="BE1363">
        <v>0</v>
      </c>
      <c r="BF1363">
        <v>0</v>
      </c>
      <c r="BG1363" s="2">
        <v>1</v>
      </c>
      <c r="BH1363" s="2">
        <v>0</v>
      </c>
      <c r="BI1363">
        <v>0</v>
      </c>
      <c r="BJ1363">
        <v>1</v>
      </c>
      <c r="BK1363" s="2">
        <v>0</v>
      </c>
      <c r="BL1363" s="28">
        <v>1</v>
      </c>
      <c r="BM1363">
        <v>1</v>
      </c>
      <c r="BN1363">
        <v>0</v>
      </c>
    </row>
    <row r="1364" spans="1:66">
      <c r="A1364" t="s">
        <v>8172</v>
      </c>
      <c r="B1364" t="s">
        <v>8123</v>
      </c>
      <c r="C1364" t="s">
        <v>8127</v>
      </c>
      <c r="D1364" t="s">
        <v>8116</v>
      </c>
      <c r="E1364" t="s">
        <v>8117</v>
      </c>
      <c r="F1364" t="s">
        <v>8125</v>
      </c>
      <c r="G1364" t="s">
        <v>8119</v>
      </c>
      <c r="H1364" t="s">
        <v>8120</v>
      </c>
      <c r="I1364" t="s">
        <v>8120</v>
      </c>
      <c r="J1364" t="s">
        <v>8121</v>
      </c>
      <c r="K1364" s="50" t="s">
        <v>8120</v>
      </c>
      <c r="L1364" s="3" t="s">
        <v>6590</v>
      </c>
      <c r="M1364" s="4">
        <v>5620</v>
      </c>
      <c r="N1364">
        <v>0</v>
      </c>
      <c r="O1364">
        <f t="shared" si="591"/>
        <v>1</v>
      </c>
      <c r="P1364">
        <v>45</v>
      </c>
      <c r="Q1364">
        <v>143</v>
      </c>
      <c r="R1364">
        <v>25</v>
      </c>
      <c r="S1364">
        <f t="shared" si="592"/>
        <v>0</v>
      </c>
      <c r="T1364">
        <f t="shared" si="593"/>
        <v>0</v>
      </c>
      <c r="U1364">
        <f t="shared" si="594"/>
        <v>1</v>
      </c>
      <c r="V1364" s="2">
        <f t="shared" si="595"/>
        <v>0</v>
      </c>
      <c r="W1364">
        <f t="shared" si="596"/>
        <v>0</v>
      </c>
      <c r="X1364" s="2">
        <f t="shared" si="597"/>
        <v>1</v>
      </c>
      <c r="Y1364">
        <f t="shared" si="598"/>
        <v>0</v>
      </c>
      <c r="Z1364">
        <f t="shared" si="599"/>
        <v>0</v>
      </c>
      <c r="AA1364">
        <f t="shared" si="600"/>
        <v>0</v>
      </c>
      <c r="AB1364" s="2">
        <f t="shared" si="601"/>
        <v>0</v>
      </c>
      <c r="AC1364">
        <f t="shared" si="602"/>
        <v>0</v>
      </c>
      <c r="AD1364">
        <f t="shared" si="603"/>
        <v>0</v>
      </c>
      <c r="AE1364">
        <f t="shared" si="604"/>
        <v>0</v>
      </c>
      <c r="AF1364" s="2">
        <f t="shared" si="605"/>
        <v>0</v>
      </c>
      <c r="AG1364">
        <f t="shared" si="606"/>
        <v>1</v>
      </c>
      <c r="AH1364" s="2">
        <f t="shared" si="607"/>
        <v>0</v>
      </c>
      <c r="AI1364">
        <f t="shared" si="608"/>
        <v>1</v>
      </c>
      <c r="AJ1364" s="2">
        <f t="shared" si="609"/>
        <v>0</v>
      </c>
      <c r="AK1364">
        <f t="shared" si="610"/>
        <v>1</v>
      </c>
      <c r="AL1364" s="2">
        <f t="shared" si="611"/>
        <v>0</v>
      </c>
      <c r="AN1364" s="28">
        <f t="shared" si="612"/>
        <v>0</v>
      </c>
      <c r="AO1364">
        <f t="shared" si="613"/>
        <v>1</v>
      </c>
      <c r="AP1364">
        <f t="shared" si="614"/>
        <v>1</v>
      </c>
      <c r="AQ1364">
        <f t="shared" si="615"/>
        <v>0</v>
      </c>
      <c r="AR1364">
        <f t="shared" si="616"/>
        <v>0</v>
      </c>
      <c r="AS1364" s="17">
        <f t="shared" si="617"/>
        <v>0</v>
      </c>
      <c r="AT1364">
        <f t="shared" si="618"/>
        <v>0</v>
      </c>
      <c r="AV1364" s="1">
        <v>0</v>
      </c>
      <c r="AW1364">
        <v>0.15038556798844857</v>
      </c>
      <c r="AY1364" s="4">
        <v>5620</v>
      </c>
      <c r="AZ1364">
        <v>0</v>
      </c>
      <c r="BA1364">
        <v>1</v>
      </c>
      <c r="BB1364">
        <v>143</v>
      </c>
      <c r="BC1364">
        <v>25</v>
      </c>
      <c r="BD1364">
        <v>0</v>
      </c>
      <c r="BE1364">
        <v>0</v>
      </c>
      <c r="BF1364">
        <v>1</v>
      </c>
      <c r="BG1364" s="2">
        <v>0</v>
      </c>
      <c r="BH1364" s="2">
        <v>1</v>
      </c>
      <c r="BI1364">
        <v>0</v>
      </c>
      <c r="BJ1364">
        <v>1</v>
      </c>
      <c r="BK1364" s="2">
        <v>0</v>
      </c>
      <c r="BL1364" s="28">
        <v>0</v>
      </c>
      <c r="BM1364">
        <v>1</v>
      </c>
      <c r="BN1364">
        <v>1</v>
      </c>
    </row>
    <row r="1365" spans="1:66">
      <c r="A1365" t="s">
        <v>8152</v>
      </c>
      <c r="B1365" t="s">
        <v>8123</v>
      </c>
      <c r="C1365" t="s">
        <v>8124</v>
      </c>
      <c r="D1365" t="s">
        <v>8116</v>
      </c>
      <c r="E1365" t="s">
        <v>8117</v>
      </c>
      <c r="F1365" t="s">
        <v>8125</v>
      </c>
      <c r="G1365" t="s">
        <v>8119</v>
      </c>
      <c r="H1365" t="s">
        <v>8121</v>
      </c>
      <c r="I1365" t="s">
        <v>8121</v>
      </c>
      <c r="J1365" t="s">
        <v>8120</v>
      </c>
      <c r="K1365" s="50" t="s">
        <v>8121</v>
      </c>
      <c r="L1365" s="3" t="s">
        <v>6588</v>
      </c>
      <c r="M1365" s="4">
        <v>11064</v>
      </c>
      <c r="N1365">
        <v>29484</v>
      </c>
      <c r="O1365">
        <f t="shared" si="591"/>
        <v>1</v>
      </c>
      <c r="P1365">
        <v>43</v>
      </c>
      <c r="Q1365">
        <v>105</v>
      </c>
      <c r="R1365">
        <v>19</v>
      </c>
      <c r="S1365">
        <f t="shared" si="592"/>
        <v>1</v>
      </c>
      <c r="T1365">
        <f t="shared" si="593"/>
        <v>1</v>
      </c>
      <c r="U1365">
        <f t="shared" si="594"/>
        <v>0</v>
      </c>
      <c r="V1365" s="2">
        <f t="shared" si="595"/>
        <v>1</v>
      </c>
      <c r="W1365">
        <f t="shared" si="596"/>
        <v>1</v>
      </c>
      <c r="X1365" s="2">
        <f t="shared" si="597"/>
        <v>0</v>
      </c>
      <c r="Y1365">
        <f t="shared" si="598"/>
        <v>0</v>
      </c>
      <c r="Z1365">
        <f t="shared" si="599"/>
        <v>0</v>
      </c>
      <c r="AA1365">
        <f t="shared" si="600"/>
        <v>0</v>
      </c>
      <c r="AB1365" s="2">
        <f t="shared" si="601"/>
        <v>0</v>
      </c>
      <c r="AC1365">
        <f t="shared" si="602"/>
        <v>1</v>
      </c>
      <c r="AD1365">
        <f t="shared" si="603"/>
        <v>0</v>
      </c>
      <c r="AE1365">
        <f t="shared" si="604"/>
        <v>0</v>
      </c>
      <c r="AF1365" s="2">
        <f t="shared" si="605"/>
        <v>0</v>
      </c>
      <c r="AG1365">
        <f t="shared" si="606"/>
        <v>1</v>
      </c>
      <c r="AH1365" s="2">
        <f t="shared" si="607"/>
        <v>0</v>
      </c>
      <c r="AI1365">
        <f t="shared" si="608"/>
        <v>1</v>
      </c>
      <c r="AJ1365" s="2">
        <f t="shared" si="609"/>
        <v>0</v>
      </c>
      <c r="AK1365">
        <f t="shared" si="610"/>
        <v>1</v>
      </c>
      <c r="AL1365" s="2">
        <f t="shared" si="611"/>
        <v>0</v>
      </c>
      <c r="AN1365" s="28">
        <f t="shared" si="612"/>
        <v>0</v>
      </c>
      <c r="AO1365">
        <f t="shared" si="613"/>
        <v>1</v>
      </c>
      <c r="AP1365">
        <f t="shared" si="614"/>
        <v>0</v>
      </c>
      <c r="AQ1365">
        <f t="shared" si="615"/>
        <v>0</v>
      </c>
      <c r="AR1365">
        <f t="shared" si="616"/>
        <v>0</v>
      </c>
      <c r="AS1365" s="17">
        <f t="shared" si="617"/>
        <v>0</v>
      </c>
      <c r="AT1365">
        <f t="shared" si="618"/>
        <v>0</v>
      </c>
      <c r="AV1365" s="1">
        <v>0</v>
      </c>
      <c r="AW1365">
        <v>0.15058897582375863</v>
      </c>
      <c r="AY1365" s="4">
        <v>11064</v>
      </c>
      <c r="AZ1365">
        <v>29484</v>
      </c>
      <c r="BA1365">
        <v>1</v>
      </c>
      <c r="BB1365">
        <v>105</v>
      </c>
      <c r="BC1365">
        <v>19</v>
      </c>
      <c r="BD1365">
        <v>1</v>
      </c>
      <c r="BE1365">
        <v>1</v>
      </c>
      <c r="BF1365">
        <v>0</v>
      </c>
      <c r="BG1365" s="2">
        <v>1</v>
      </c>
      <c r="BH1365" s="2">
        <v>0</v>
      </c>
      <c r="BI1365">
        <v>0</v>
      </c>
      <c r="BJ1365">
        <v>1</v>
      </c>
      <c r="BK1365" s="2">
        <v>0</v>
      </c>
      <c r="BL1365" s="28">
        <v>0</v>
      </c>
      <c r="BM1365">
        <v>1</v>
      </c>
      <c r="BN1365">
        <v>0</v>
      </c>
    </row>
    <row r="1366" spans="1:66">
      <c r="A1366" t="s">
        <v>8152</v>
      </c>
      <c r="B1366" t="s">
        <v>8123</v>
      </c>
      <c r="C1366" t="s">
        <v>8115</v>
      </c>
      <c r="D1366" t="s">
        <v>8116</v>
      </c>
      <c r="E1366" t="s">
        <v>8117</v>
      </c>
      <c r="F1366" t="s">
        <v>8125</v>
      </c>
      <c r="G1366" t="s">
        <v>8119</v>
      </c>
      <c r="H1366" t="s">
        <v>8120</v>
      </c>
      <c r="I1366" t="s">
        <v>8121</v>
      </c>
      <c r="J1366" t="s">
        <v>8121</v>
      </c>
      <c r="K1366" s="50" t="s">
        <v>8121</v>
      </c>
      <c r="L1366" s="3" t="s">
        <v>6586</v>
      </c>
      <c r="M1366" s="4">
        <v>10418</v>
      </c>
      <c r="N1366">
        <v>27951</v>
      </c>
      <c r="O1366">
        <f t="shared" si="591"/>
        <v>1</v>
      </c>
      <c r="P1366">
        <v>56</v>
      </c>
      <c r="Q1366">
        <v>77</v>
      </c>
      <c r="R1366">
        <v>32</v>
      </c>
      <c r="S1366">
        <f t="shared" si="592"/>
        <v>0</v>
      </c>
      <c r="T1366">
        <f t="shared" si="593"/>
        <v>1</v>
      </c>
      <c r="U1366">
        <f t="shared" si="594"/>
        <v>1</v>
      </c>
      <c r="V1366" s="2">
        <f t="shared" si="595"/>
        <v>1</v>
      </c>
      <c r="W1366">
        <f t="shared" si="596"/>
        <v>1</v>
      </c>
      <c r="X1366" s="2">
        <f t="shared" si="597"/>
        <v>0</v>
      </c>
      <c r="Y1366">
        <f t="shared" si="598"/>
        <v>0</v>
      </c>
      <c r="Z1366">
        <f t="shared" si="599"/>
        <v>0</v>
      </c>
      <c r="AA1366">
        <f t="shared" si="600"/>
        <v>0</v>
      </c>
      <c r="AB1366" s="2">
        <f t="shared" si="601"/>
        <v>0</v>
      </c>
      <c r="AC1366">
        <f t="shared" si="602"/>
        <v>0</v>
      </c>
      <c r="AD1366">
        <f t="shared" si="603"/>
        <v>0</v>
      </c>
      <c r="AE1366">
        <f t="shared" si="604"/>
        <v>0</v>
      </c>
      <c r="AF1366" s="2">
        <f t="shared" si="605"/>
        <v>1</v>
      </c>
      <c r="AG1366">
        <f t="shared" si="606"/>
        <v>1</v>
      </c>
      <c r="AH1366" s="2">
        <f t="shared" si="607"/>
        <v>0</v>
      </c>
      <c r="AI1366">
        <f t="shared" si="608"/>
        <v>1</v>
      </c>
      <c r="AJ1366" s="2">
        <f t="shared" si="609"/>
        <v>0</v>
      </c>
      <c r="AK1366">
        <f t="shared" si="610"/>
        <v>1</v>
      </c>
      <c r="AL1366" s="2">
        <f t="shared" si="611"/>
        <v>0</v>
      </c>
      <c r="AN1366" s="28">
        <f t="shared" si="612"/>
        <v>0</v>
      </c>
      <c r="AO1366">
        <f t="shared" si="613"/>
        <v>1</v>
      </c>
      <c r="AP1366">
        <f t="shared" si="614"/>
        <v>0</v>
      </c>
      <c r="AQ1366">
        <f t="shared" si="615"/>
        <v>0</v>
      </c>
      <c r="AR1366">
        <f t="shared" si="616"/>
        <v>0</v>
      </c>
      <c r="AS1366" s="17">
        <f t="shared" si="617"/>
        <v>0</v>
      </c>
      <c r="AT1366">
        <f t="shared" si="618"/>
        <v>1</v>
      </c>
      <c r="AV1366" s="1">
        <v>0</v>
      </c>
      <c r="AW1366">
        <v>0.15089729854413184</v>
      </c>
      <c r="AY1366" s="4">
        <v>10418</v>
      </c>
      <c r="AZ1366">
        <v>27951</v>
      </c>
      <c r="BA1366">
        <v>1</v>
      </c>
      <c r="BB1366">
        <v>77</v>
      </c>
      <c r="BC1366">
        <v>32</v>
      </c>
      <c r="BD1366">
        <v>0</v>
      </c>
      <c r="BE1366">
        <v>1</v>
      </c>
      <c r="BF1366">
        <v>1</v>
      </c>
      <c r="BG1366" s="2">
        <v>1</v>
      </c>
      <c r="BH1366" s="2">
        <v>0</v>
      </c>
      <c r="BI1366">
        <v>0</v>
      </c>
      <c r="BJ1366">
        <v>1</v>
      </c>
      <c r="BK1366" s="2">
        <v>0</v>
      </c>
      <c r="BL1366" s="28">
        <v>0</v>
      </c>
      <c r="BM1366">
        <v>1</v>
      </c>
      <c r="BN1366">
        <v>0</v>
      </c>
    </row>
    <row r="1367" spans="1:66">
      <c r="A1367" t="s">
        <v>8113</v>
      </c>
      <c r="B1367" t="s">
        <v>8123</v>
      </c>
      <c r="C1367" t="s">
        <v>8124</v>
      </c>
      <c r="D1367" t="s">
        <v>8116</v>
      </c>
      <c r="E1367" t="s">
        <v>8117</v>
      </c>
      <c r="F1367" t="s">
        <v>8125</v>
      </c>
      <c r="G1367" t="s">
        <v>8155</v>
      </c>
      <c r="H1367" t="s">
        <v>8120</v>
      </c>
      <c r="I1367" t="s">
        <v>8120</v>
      </c>
      <c r="J1367" t="s">
        <v>8120</v>
      </c>
      <c r="K1367" s="50" t="s">
        <v>8121</v>
      </c>
      <c r="L1367" s="3" t="s">
        <v>6585</v>
      </c>
      <c r="M1367" s="4">
        <v>5427</v>
      </c>
      <c r="N1367">
        <v>23105</v>
      </c>
      <c r="O1367">
        <f t="shared" si="591"/>
        <v>1</v>
      </c>
      <c r="P1367">
        <v>31</v>
      </c>
      <c r="Q1367">
        <v>83</v>
      </c>
      <c r="R1367">
        <v>15</v>
      </c>
      <c r="S1367">
        <f t="shared" si="592"/>
        <v>0</v>
      </c>
      <c r="T1367">
        <f t="shared" si="593"/>
        <v>0</v>
      </c>
      <c r="U1367">
        <f t="shared" si="594"/>
        <v>0</v>
      </c>
      <c r="V1367" s="2">
        <f t="shared" si="595"/>
        <v>1</v>
      </c>
      <c r="W1367">
        <f t="shared" si="596"/>
        <v>0</v>
      </c>
      <c r="X1367" s="2">
        <f t="shared" si="597"/>
        <v>0</v>
      </c>
      <c r="Y1367">
        <f t="shared" si="598"/>
        <v>0</v>
      </c>
      <c r="Z1367">
        <f t="shared" si="599"/>
        <v>0</v>
      </c>
      <c r="AA1367">
        <f t="shared" si="600"/>
        <v>0</v>
      </c>
      <c r="AB1367" s="2">
        <f t="shared" si="601"/>
        <v>0</v>
      </c>
      <c r="AC1367">
        <f t="shared" si="602"/>
        <v>1</v>
      </c>
      <c r="AD1367">
        <f t="shared" si="603"/>
        <v>0</v>
      </c>
      <c r="AE1367">
        <f t="shared" si="604"/>
        <v>0</v>
      </c>
      <c r="AF1367" s="2">
        <f t="shared" si="605"/>
        <v>0</v>
      </c>
      <c r="AG1367">
        <f t="shared" si="606"/>
        <v>1</v>
      </c>
      <c r="AH1367" s="2">
        <f t="shared" si="607"/>
        <v>0</v>
      </c>
      <c r="AI1367">
        <f t="shared" si="608"/>
        <v>1</v>
      </c>
      <c r="AJ1367" s="2">
        <f t="shared" si="609"/>
        <v>0</v>
      </c>
      <c r="AK1367">
        <f t="shared" si="610"/>
        <v>0</v>
      </c>
      <c r="AL1367" s="2">
        <f t="shared" si="611"/>
        <v>0</v>
      </c>
      <c r="AN1367" s="28">
        <f t="shared" si="612"/>
        <v>1</v>
      </c>
      <c r="AO1367">
        <f t="shared" si="613"/>
        <v>1</v>
      </c>
      <c r="AP1367">
        <f t="shared" si="614"/>
        <v>0</v>
      </c>
      <c r="AQ1367">
        <f t="shared" si="615"/>
        <v>0</v>
      </c>
      <c r="AR1367">
        <f t="shared" si="616"/>
        <v>0</v>
      </c>
      <c r="AS1367" s="17">
        <f t="shared" si="617"/>
        <v>1</v>
      </c>
      <c r="AT1367">
        <f t="shared" si="618"/>
        <v>0</v>
      </c>
      <c r="AV1367" s="1">
        <v>0</v>
      </c>
      <c r="AW1367">
        <v>0.15127844975855129</v>
      </c>
      <c r="AY1367" s="4">
        <v>5427</v>
      </c>
      <c r="AZ1367">
        <v>23105</v>
      </c>
      <c r="BA1367">
        <v>1</v>
      </c>
      <c r="BB1367">
        <v>83</v>
      </c>
      <c r="BC1367">
        <v>15</v>
      </c>
      <c r="BD1367">
        <v>0</v>
      </c>
      <c r="BE1367">
        <v>0</v>
      </c>
      <c r="BF1367">
        <v>0</v>
      </c>
      <c r="BG1367" s="2">
        <v>1</v>
      </c>
      <c r="BH1367" s="2">
        <v>0</v>
      </c>
      <c r="BI1367">
        <v>0</v>
      </c>
      <c r="BJ1367">
        <v>1</v>
      </c>
      <c r="BK1367" s="2">
        <v>0</v>
      </c>
      <c r="BL1367" s="28">
        <v>1</v>
      </c>
      <c r="BM1367">
        <v>1</v>
      </c>
      <c r="BN1367">
        <v>0</v>
      </c>
    </row>
    <row r="1368" spans="1:66">
      <c r="A1368" t="s">
        <v>8113</v>
      </c>
      <c r="B1368" t="s">
        <v>8123</v>
      </c>
      <c r="C1368" t="s">
        <v>8127</v>
      </c>
      <c r="D1368" t="s">
        <v>8116</v>
      </c>
      <c r="E1368" t="s">
        <v>8117</v>
      </c>
      <c r="F1368" t="s">
        <v>8118</v>
      </c>
      <c r="G1368" t="s">
        <v>8119</v>
      </c>
      <c r="H1368" t="s">
        <v>8121</v>
      </c>
      <c r="I1368" t="s">
        <v>8121</v>
      </c>
      <c r="J1368" t="s">
        <v>8120</v>
      </c>
      <c r="K1368" s="50" t="s">
        <v>8120</v>
      </c>
      <c r="L1368" s="3" t="s">
        <v>6582</v>
      </c>
      <c r="M1368" s="4">
        <v>4638</v>
      </c>
      <c r="N1368">
        <v>0</v>
      </c>
      <c r="O1368">
        <f t="shared" si="591"/>
        <v>1</v>
      </c>
      <c r="P1368">
        <v>35</v>
      </c>
      <c r="Q1368">
        <v>86</v>
      </c>
      <c r="R1368">
        <v>18</v>
      </c>
      <c r="S1368">
        <f t="shared" si="592"/>
        <v>1</v>
      </c>
      <c r="T1368">
        <f t="shared" si="593"/>
        <v>1</v>
      </c>
      <c r="U1368">
        <f t="shared" si="594"/>
        <v>0</v>
      </c>
      <c r="V1368" s="2">
        <f t="shared" si="595"/>
        <v>0</v>
      </c>
      <c r="W1368">
        <f t="shared" si="596"/>
        <v>0</v>
      </c>
      <c r="X1368" s="2">
        <f t="shared" si="597"/>
        <v>0</v>
      </c>
      <c r="Y1368">
        <f t="shared" si="598"/>
        <v>0</v>
      </c>
      <c r="Z1368">
        <f t="shared" si="599"/>
        <v>0</v>
      </c>
      <c r="AA1368">
        <f t="shared" si="600"/>
        <v>0</v>
      </c>
      <c r="AB1368" s="2">
        <f t="shared" si="601"/>
        <v>0</v>
      </c>
      <c r="AC1368">
        <f t="shared" si="602"/>
        <v>0</v>
      </c>
      <c r="AD1368">
        <f t="shared" si="603"/>
        <v>0</v>
      </c>
      <c r="AE1368">
        <f t="shared" si="604"/>
        <v>0</v>
      </c>
      <c r="AF1368" s="2">
        <f t="shared" si="605"/>
        <v>0</v>
      </c>
      <c r="AG1368">
        <f t="shared" si="606"/>
        <v>1</v>
      </c>
      <c r="AH1368" s="2">
        <f t="shared" si="607"/>
        <v>0</v>
      </c>
      <c r="AI1368">
        <f t="shared" si="608"/>
        <v>0</v>
      </c>
      <c r="AJ1368" s="2">
        <f t="shared" si="609"/>
        <v>1</v>
      </c>
      <c r="AK1368">
        <f t="shared" si="610"/>
        <v>1</v>
      </c>
      <c r="AL1368" s="2">
        <f t="shared" si="611"/>
        <v>0</v>
      </c>
      <c r="AN1368" s="28">
        <f t="shared" si="612"/>
        <v>1</v>
      </c>
      <c r="AO1368">
        <f t="shared" si="613"/>
        <v>1</v>
      </c>
      <c r="AP1368">
        <f t="shared" si="614"/>
        <v>1</v>
      </c>
      <c r="AQ1368">
        <f t="shared" si="615"/>
        <v>0</v>
      </c>
      <c r="AR1368">
        <f t="shared" si="616"/>
        <v>0</v>
      </c>
      <c r="AS1368" s="17">
        <f t="shared" si="617"/>
        <v>0</v>
      </c>
      <c r="AT1368">
        <f t="shared" si="618"/>
        <v>0</v>
      </c>
      <c r="AV1368" s="1">
        <v>0</v>
      </c>
      <c r="AW1368">
        <v>0.15156239976713545</v>
      </c>
      <c r="AY1368" s="4">
        <v>4638</v>
      </c>
      <c r="AZ1368">
        <v>0</v>
      </c>
      <c r="BA1368">
        <v>1</v>
      </c>
      <c r="BB1368">
        <v>86</v>
      </c>
      <c r="BC1368">
        <v>18</v>
      </c>
      <c r="BD1368">
        <v>1</v>
      </c>
      <c r="BE1368">
        <v>1</v>
      </c>
      <c r="BF1368">
        <v>0</v>
      </c>
      <c r="BG1368" s="2">
        <v>0</v>
      </c>
      <c r="BH1368" s="2">
        <v>0</v>
      </c>
      <c r="BI1368">
        <v>0</v>
      </c>
      <c r="BJ1368">
        <v>0</v>
      </c>
      <c r="BK1368" s="2">
        <v>0</v>
      </c>
      <c r="BL1368" s="28">
        <v>1</v>
      </c>
      <c r="BM1368">
        <v>1</v>
      </c>
      <c r="BN1368">
        <v>1</v>
      </c>
    </row>
    <row r="1369" spans="1:66">
      <c r="A1369" t="s">
        <v>8152</v>
      </c>
      <c r="B1369" t="s">
        <v>8114</v>
      </c>
      <c r="C1369" t="s">
        <v>8127</v>
      </c>
      <c r="D1369" t="s">
        <v>8116</v>
      </c>
      <c r="E1369" t="s">
        <v>8117</v>
      </c>
      <c r="F1369" t="s">
        <v>8122</v>
      </c>
      <c r="G1369" t="s">
        <v>8119</v>
      </c>
      <c r="H1369" t="s">
        <v>8120</v>
      </c>
      <c r="I1369" t="s">
        <v>8120</v>
      </c>
      <c r="J1369" t="s">
        <v>8120</v>
      </c>
      <c r="K1369" s="50" t="s">
        <v>8121</v>
      </c>
      <c r="L1369" s="3" t="s">
        <v>6577</v>
      </c>
      <c r="M1369" s="4">
        <v>3289</v>
      </c>
      <c r="N1369">
        <v>0</v>
      </c>
      <c r="O1369">
        <f t="shared" si="591"/>
        <v>1</v>
      </c>
      <c r="P1369">
        <v>50</v>
      </c>
      <c r="Q1369">
        <v>103</v>
      </c>
      <c r="R1369">
        <v>27</v>
      </c>
      <c r="S1369">
        <f t="shared" si="592"/>
        <v>0</v>
      </c>
      <c r="T1369">
        <f t="shared" si="593"/>
        <v>0</v>
      </c>
      <c r="U1369">
        <f t="shared" si="594"/>
        <v>0</v>
      </c>
      <c r="V1369" s="2">
        <f t="shared" si="595"/>
        <v>1</v>
      </c>
      <c r="W1369">
        <f t="shared" si="596"/>
        <v>1</v>
      </c>
      <c r="X1369" s="2">
        <f t="shared" si="597"/>
        <v>0</v>
      </c>
      <c r="Y1369">
        <f t="shared" si="598"/>
        <v>1</v>
      </c>
      <c r="Z1369">
        <f t="shared" si="599"/>
        <v>0</v>
      </c>
      <c r="AA1369">
        <f t="shared" si="600"/>
        <v>0</v>
      </c>
      <c r="AB1369" s="2">
        <f t="shared" si="601"/>
        <v>0</v>
      </c>
      <c r="AC1369">
        <f t="shared" si="602"/>
        <v>0</v>
      </c>
      <c r="AD1369">
        <f t="shared" si="603"/>
        <v>0</v>
      </c>
      <c r="AE1369">
        <f t="shared" si="604"/>
        <v>0</v>
      </c>
      <c r="AF1369" s="2">
        <f t="shared" si="605"/>
        <v>0</v>
      </c>
      <c r="AG1369">
        <f t="shared" si="606"/>
        <v>1</v>
      </c>
      <c r="AH1369" s="2">
        <f t="shared" si="607"/>
        <v>0</v>
      </c>
      <c r="AI1369">
        <f t="shared" si="608"/>
        <v>0</v>
      </c>
      <c r="AJ1369" s="2">
        <f t="shared" si="609"/>
        <v>0</v>
      </c>
      <c r="AK1369">
        <f t="shared" si="610"/>
        <v>1</v>
      </c>
      <c r="AL1369" s="2">
        <f t="shared" si="611"/>
        <v>0</v>
      </c>
      <c r="AN1369" s="28">
        <f t="shared" si="612"/>
        <v>0</v>
      </c>
      <c r="AO1369">
        <f t="shared" si="613"/>
        <v>0</v>
      </c>
      <c r="AP1369">
        <f t="shared" si="614"/>
        <v>1</v>
      </c>
      <c r="AQ1369">
        <f t="shared" si="615"/>
        <v>0</v>
      </c>
      <c r="AR1369">
        <f t="shared" si="616"/>
        <v>1</v>
      </c>
      <c r="AS1369" s="17">
        <f t="shared" si="617"/>
        <v>0</v>
      </c>
      <c r="AT1369">
        <f t="shared" si="618"/>
        <v>0</v>
      </c>
      <c r="AV1369" s="1">
        <v>0</v>
      </c>
      <c r="AW1369">
        <v>0.15191487369682402</v>
      </c>
      <c r="AY1369" s="4">
        <v>3289</v>
      </c>
      <c r="AZ1369">
        <v>0</v>
      </c>
      <c r="BA1369">
        <v>1</v>
      </c>
      <c r="BB1369">
        <v>103</v>
      </c>
      <c r="BC1369">
        <v>27</v>
      </c>
      <c r="BD1369">
        <v>0</v>
      </c>
      <c r="BE1369">
        <v>0</v>
      </c>
      <c r="BF1369">
        <v>0</v>
      </c>
      <c r="BG1369" s="2">
        <v>1</v>
      </c>
      <c r="BH1369" s="2">
        <v>0</v>
      </c>
      <c r="BI1369">
        <v>0</v>
      </c>
      <c r="BJ1369">
        <v>0</v>
      </c>
      <c r="BK1369" s="2">
        <v>0</v>
      </c>
      <c r="BL1369" s="28">
        <v>0</v>
      </c>
      <c r="BM1369">
        <v>0</v>
      </c>
      <c r="BN1369">
        <v>1</v>
      </c>
    </row>
    <row r="1370" spans="1:66">
      <c r="A1370" t="s">
        <v>8152</v>
      </c>
      <c r="B1370" t="s">
        <v>8114</v>
      </c>
      <c r="C1370" t="s">
        <v>8124</v>
      </c>
      <c r="D1370" t="s">
        <v>8116</v>
      </c>
      <c r="E1370" t="s">
        <v>8117</v>
      </c>
      <c r="F1370" t="s">
        <v>8125</v>
      </c>
      <c r="G1370" t="s">
        <v>8119</v>
      </c>
      <c r="H1370" t="s">
        <v>8121</v>
      </c>
      <c r="I1370" t="s">
        <v>8121</v>
      </c>
      <c r="J1370" t="s">
        <v>8120</v>
      </c>
      <c r="K1370" s="50" t="s">
        <v>8121</v>
      </c>
      <c r="L1370" s="3" t="s">
        <v>6574</v>
      </c>
      <c r="M1370" s="4">
        <v>7918</v>
      </c>
      <c r="N1370">
        <v>44698</v>
      </c>
      <c r="O1370">
        <f t="shared" si="591"/>
        <v>1</v>
      </c>
      <c r="P1370">
        <v>17</v>
      </c>
      <c r="Q1370">
        <v>243</v>
      </c>
      <c r="R1370">
        <v>0</v>
      </c>
      <c r="S1370">
        <f t="shared" si="592"/>
        <v>1</v>
      </c>
      <c r="T1370">
        <f t="shared" si="593"/>
        <v>1</v>
      </c>
      <c r="U1370">
        <f t="shared" si="594"/>
        <v>0</v>
      </c>
      <c r="V1370" s="2">
        <f t="shared" si="595"/>
        <v>1</v>
      </c>
      <c r="W1370">
        <f t="shared" si="596"/>
        <v>1</v>
      </c>
      <c r="X1370" s="2">
        <f t="shared" si="597"/>
        <v>0</v>
      </c>
      <c r="Y1370">
        <f t="shared" si="598"/>
        <v>1</v>
      </c>
      <c r="Z1370">
        <f t="shared" si="599"/>
        <v>0</v>
      </c>
      <c r="AA1370">
        <f t="shared" si="600"/>
        <v>0</v>
      </c>
      <c r="AB1370" s="2">
        <f t="shared" si="601"/>
        <v>0</v>
      </c>
      <c r="AC1370">
        <f t="shared" si="602"/>
        <v>1</v>
      </c>
      <c r="AD1370">
        <f t="shared" si="603"/>
        <v>0</v>
      </c>
      <c r="AE1370">
        <f t="shared" si="604"/>
        <v>0</v>
      </c>
      <c r="AF1370" s="2">
        <f t="shared" si="605"/>
        <v>0</v>
      </c>
      <c r="AG1370">
        <f t="shared" si="606"/>
        <v>1</v>
      </c>
      <c r="AH1370" s="2">
        <f t="shared" si="607"/>
        <v>0</v>
      </c>
      <c r="AI1370">
        <f t="shared" si="608"/>
        <v>1</v>
      </c>
      <c r="AJ1370" s="2">
        <f t="shared" si="609"/>
        <v>0</v>
      </c>
      <c r="AK1370">
        <f t="shared" si="610"/>
        <v>1</v>
      </c>
      <c r="AL1370" s="2">
        <f t="shared" si="611"/>
        <v>0</v>
      </c>
      <c r="AN1370" s="28">
        <f t="shared" si="612"/>
        <v>0</v>
      </c>
      <c r="AO1370">
        <f t="shared" si="613"/>
        <v>0</v>
      </c>
      <c r="AP1370">
        <f t="shared" si="614"/>
        <v>0</v>
      </c>
      <c r="AQ1370">
        <f t="shared" si="615"/>
        <v>0</v>
      </c>
      <c r="AR1370">
        <f t="shared" si="616"/>
        <v>0</v>
      </c>
      <c r="AS1370" s="17">
        <f t="shared" si="617"/>
        <v>0</v>
      </c>
      <c r="AT1370">
        <f t="shared" si="618"/>
        <v>0</v>
      </c>
      <c r="AV1370" s="1">
        <v>0</v>
      </c>
      <c r="AW1370">
        <v>0.15222625674317883</v>
      </c>
      <c r="AY1370" s="4">
        <v>7918</v>
      </c>
      <c r="AZ1370">
        <v>44698</v>
      </c>
      <c r="BA1370">
        <v>1</v>
      </c>
      <c r="BB1370">
        <v>243</v>
      </c>
      <c r="BC1370">
        <v>0</v>
      </c>
      <c r="BD1370">
        <v>1</v>
      </c>
      <c r="BE1370">
        <v>1</v>
      </c>
      <c r="BF1370">
        <v>0</v>
      </c>
      <c r="BG1370" s="2">
        <v>1</v>
      </c>
      <c r="BH1370" s="2">
        <v>0</v>
      </c>
      <c r="BI1370">
        <v>0</v>
      </c>
      <c r="BJ1370">
        <v>1</v>
      </c>
      <c r="BK1370" s="2">
        <v>0</v>
      </c>
      <c r="BL1370" s="28">
        <v>0</v>
      </c>
      <c r="BM1370">
        <v>0</v>
      </c>
      <c r="BN1370">
        <v>0</v>
      </c>
    </row>
    <row r="1371" spans="1:66">
      <c r="A1371" t="s">
        <v>8113</v>
      </c>
      <c r="B1371" t="s">
        <v>8126</v>
      </c>
      <c r="C1371" t="s">
        <v>8127</v>
      </c>
      <c r="D1371" t="s">
        <v>8116</v>
      </c>
      <c r="E1371" t="s">
        <v>8117</v>
      </c>
      <c r="F1371" t="s">
        <v>8125</v>
      </c>
      <c r="G1371" t="s">
        <v>8119</v>
      </c>
      <c r="H1371" t="s">
        <v>8121</v>
      </c>
      <c r="I1371" t="s">
        <v>8121</v>
      </c>
      <c r="J1371" t="s">
        <v>8120</v>
      </c>
      <c r="K1371" s="50" t="s">
        <v>8121</v>
      </c>
      <c r="L1371" s="3" t="s">
        <v>6571</v>
      </c>
      <c r="M1371" s="4">
        <v>17254</v>
      </c>
      <c r="N1371">
        <v>0</v>
      </c>
      <c r="O1371">
        <f t="shared" si="591"/>
        <v>1</v>
      </c>
      <c r="P1371">
        <v>56</v>
      </c>
      <c r="Q1371">
        <v>31</v>
      </c>
      <c r="R1371">
        <v>33</v>
      </c>
      <c r="S1371">
        <f t="shared" si="592"/>
        <v>1</v>
      </c>
      <c r="T1371">
        <f t="shared" si="593"/>
        <v>1</v>
      </c>
      <c r="U1371">
        <f t="shared" si="594"/>
        <v>0</v>
      </c>
      <c r="V1371" s="2">
        <f t="shared" si="595"/>
        <v>1</v>
      </c>
      <c r="W1371">
        <f t="shared" si="596"/>
        <v>0</v>
      </c>
      <c r="X1371" s="2">
        <f t="shared" si="597"/>
        <v>0</v>
      </c>
      <c r="Y1371">
        <f t="shared" si="598"/>
        <v>0</v>
      </c>
      <c r="Z1371">
        <f t="shared" si="599"/>
        <v>1</v>
      </c>
      <c r="AA1371">
        <f t="shared" si="600"/>
        <v>0</v>
      </c>
      <c r="AB1371" s="2">
        <f t="shared" si="601"/>
        <v>0</v>
      </c>
      <c r="AC1371">
        <f t="shared" si="602"/>
        <v>0</v>
      </c>
      <c r="AD1371">
        <f t="shared" si="603"/>
        <v>0</v>
      </c>
      <c r="AE1371">
        <f t="shared" si="604"/>
        <v>0</v>
      </c>
      <c r="AF1371" s="2">
        <f t="shared" si="605"/>
        <v>0</v>
      </c>
      <c r="AG1371">
        <f t="shared" si="606"/>
        <v>1</v>
      </c>
      <c r="AH1371" s="2">
        <f t="shared" si="607"/>
        <v>0</v>
      </c>
      <c r="AI1371">
        <f t="shared" si="608"/>
        <v>1</v>
      </c>
      <c r="AJ1371" s="2">
        <f t="shared" si="609"/>
        <v>0</v>
      </c>
      <c r="AK1371">
        <f t="shared" si="610"/>
        <v>1</v>
      </c>
      <c r="AL1371" s="2">
        <f t="shared" si="611"/>
        <v>0</v>
      </c>
      <c r="AN1371" s="28">
        <f t="shared" si="612"/>
        <v>1</v>
      </c>
      <c r="AO1371">
        <f t="shared" si="613"/>
        <v>0</v>
      </c>
      <c r="AP1371">
        <f t="shared" si="614"/>
        <v>1</v>
      </c>
      <c r="AQ1371">
        <f t="shared" si="615"/>
        <v>0</v>
      </c>
      <c r="AR1371">
        <f t="shared" si="616"/>
        <v>0</v>
      </c>
      <c r="AS1371" s="17">
        <f t="shared" si="617"/>
        <v>0</v>
      </c>
      <c r="AT1371">
        <f t="shared" si="618"/>
        <v>0</v>
      </c>
      <c r="AV1371" s="1">
        <v>0</v>
      </c>
      <c r="AW1371">
        <v>0.15229401977373941</v>
      </c>
      <c r="AY1371" s="4">
        <v>17254</v>
      </c>
      <c r="AZ1371">
        <v>0</v>
      </c>
      <c r="BA1371">
        <v>1</v>
      </c>
      <c r="BB1371">
        <v>31</v>
      </c>
      <c r="BC1371">
        <v>33</v>
      </c>
      <c r="BD1371">
        <v>1</v>
      </c>
      <c r="BE1371">
        <v>1</v>
      </c>
      <c r="BF1371">
        <v>0</v>
      </c>
      <c r="BG1371" s="2">
        <v>1</v>
      </c>
      <c r="BH1371" s="2">
        <v>0</v>
      </c>
      <c r="BI1371">
        <v>0</v>
      </c>
      <c r="BJ1371">
        <v>1</v>
      </c>
      <c r="BK1371" s="2">
        <v>0</v>
      </c>
      <c r="BL1371" s="28">
        <v>1</v>
      </c>
      <c r="BM1371">
        <v>0</v>
      </c>
      <c r="BN1371">
        <v>1</v>
      </c>
    </row>
    <row r="1372" spans="1:66">
      <c r="A1372" t="s">
        <v>8113</v>
      </c>
      <c r="B1372" t="s">
        <v>8114</v>
      </c>
      <c r="C1372" t="s">
        <v>8170</v>
      </c>
      <c r="D1372" t="s">
        <v>8116</v>
      </c>
      <c r="E1372" t="s">
        <v>8117</v>
      </c>
      <c r="F1372" t="s">
        <v>8125</v>
      </c>
      <c r="G1372" t="s">
        <v>8119</v>
      </c>
      <c r="H1372" t="s">
        <v>8120</v>
      </c>
      <c r="I1372" t="s">
        <v>8121</v>
      </c>
      <c r="J1372" t="s">
        <v>8121</v>
      </c>
      <c r="K1372" s="50" t="s">
        <v>8121</v>
      </c>
      <c r="L1372" s="3" t="s">
        <v>6559</v>
      </c>
      <c r="M1372" s="4">
        <v>8682</v>
      </c>
      <c r="N1372">
        <v>10540</v>
      </c>
      <c r="O1372">
        <f t="shared" si="591"/>
        <v>1</v>
      </c>
      <c r="P1372">
        <v>48</v>
      </c>
      <c r="Q1372">
        <v>99</v>
      </c>
      <c r="R1372">
        <v>33</v>
      </c>
      <c r="S1372">
        <f t="shared" si="592"/>
        <v>0</v>
      </c>
      <c r="T1372">
        <f t="shared" si="593"/>
        <v>1</v>
      </c>
      <c r="U1372">
        <f t="shared" si="594"/>
        <v>1</v>
      </c>
      <c r="V1372" s="2">
        <f t="shared" si="595"/>
        <v>1</v>
      </c>
      <c r="W1372">
        <f t="shared" si="596"/>
        <v>0</v>
      </c>
      <c r="X1372" s="2">
        <f t="shared" si="597"/>
        <v>0</v>
      </c>
      <c r="Y1372">
        <f t="shared" si="598"/>
        <v>1</v>
      </c>
      <c r="Z1372">
        <f t="shared" si="599"/>
        <v>0</v>
      </c>
      <c r="AA1372">
        <f t="shared" si="600"/>
        <v>0</v>
      </c>
      <c r="AB1372" s="2">
        <f t="shared" si="601"/>
        <v>0</v>
      </c>
      <c r="AC1372">
        <f t="shared" si="602"/>
        <v>0</v>
      </c>
      <c r="AD1372">
        <f t="shared" si="603"/>
        <v>1</v>
      </c>
      <c r="AE1372">
        <f t="shared" si="604"/>
        <v>0</v>
      </c>
      <c r="AF1372" s="2">
        <f t="shared" si="605"/>
        <v>0</v>
      </c>
      <c r="AG1372">
        <f t="shared" si="606"/>
        <v>1</v>
      </c>
      <c r="AH1372" s="2">
        <f t="shared" si="607"/>
        <v>0</v>
      </c>
      <c r="AI1372">
        <f t="shared" si="608"/>
        <v>1</v>
      </c>
      <c r="AJ1372" s="2">
        <f t="shared" si="609"/>
        <v>0</v>
      </c>
      <c r="AK1372">
        <f t="shared" si="610"/>
        <v>1</v>
      </c>
      <c r="AL1372" s="2">
        <f t="shared" si="611"/>
        <v>0</v>
      </c>
      <c r="AN1372" s="28">
        <f t="shared" si="612"/>
        <v>1</v>
      </c>
      <c r="AO1372">
        <f t="shared" si="613"/>
        <v>0</v>
      </c>
      <c r="AP1372">
        <f t="shared" si="614"/>
        <v>0</v>
      </c>
      <c r="AQ1372">
        <f t="shared" si="615"/>
        <v>0</v>
      </c>
      <c r="AR1372">
        <f t="shared" si="616"/>
        <v>0</v>
      </c>
      <c r="AS1372" s="17">
        <f t="shared" si="617"/>
        <v>0</v>
      </c>
      <c r="AT1372">
        <f t="shared" si="618"/>
        <v>1</v>
      </c>
      <c r="AV1372" s="1">
        <v>0</v>
      </c>
      <c r="AW1372">
        <v>0.15303456278193489</v>
      </c>
      <c r="AY1372" s="4">
        <v>8682</v>
      </c>
      <c r="AZ1372">
        <v>10540</v>
      </c>
      <c r="BA1372">
        <v>1</v>
      </c>
      <c r="BB1372">
        <v>99</v>
      </c>
      <c r="BC1372">
        <v>33</v>
      </c>
      <c r="BD1372">
        <v>0</v>
      </c>
      <c r="BE1372">
        <v>1</v>
      </c>
      <c r="BF1372">
        <v>1</v>
      </c>
      <c r="BG1372" s="2">
        <v>1</v>
      </c>
      <c r="BH1372" s="2">
        <v>0</v>
      </c>
      <c r="BI1372">
        <v>0</v>
      </c>
      <c r="BJ1372">
        <v>1</v>
      </c>
      <c r="BK1372" s="2">
        <v>0</v>
      </c>
      <c r="BL1372" s="28">
        <v>1</v>
      </c>
      <c r="BM1372">
        <v>0</v>
      </c>
      <c r="BN1372">
        <v>0</v>
      </c>
    </row>
    <row r="1373" spans="1:66">
      <c r="A1373" t="s">
        <v>8113</v>
      </c>
      <c r="B1373" t="s">
        <v>8126</v>
      </c>
      <c r="C1373" t="s">
        <v>8124</v>
      </c>
      <c r="D1373" t="s">
        <v>8116</v>
      </c>
      <c r="E1373" t="s">
        <v>8151</v>
      </c>
      <c r="F1373" t="s">
        <v>8118</v>
      </c>
      <c r="G1373" t="s">
        <v>8165</v>
      </c>
      <c r="H1373" t="s">
        <v>8121</v>
      </c>
      <c r="I1373" t="s">
        <v>8121</v>
      </c>
      <c r="J1373" t="s">
        <v>8120</v>
      </c>
      <c r="K1373" s="50" t="s">
        <v>8121</v>
      </c>
      <c r="L1373" s="3" t="s">
        <v>6556</v>
      </c>
      <c r="M1373" s="4">
        <v>8642</v>
      </c>
      <c r="N1373">
        <v>78904</v>
      </c>
      <c r="O1373">
        <f t="shared" si="591"/>
        <v>1</v>
      </c>
      <c r="P1373">
        <v>32</v>
      </c>
      <c r="Q1373">
        <v>125</v>
      </c>
      <c r="R1373">
        <v>10</v>
      </c>
      <c r="S1373">
        <f t="shared" si="592"/>
        <v>1</v>
      </c>
      <c r="T1373">
        <f t="shared" si="593"/>
        <v>1</v>
      </c>
      <c r="U1373">
        <f t="shared" si="594"/>
        <v>0</v>
      </c>
      <c r="V1373" s="2">
        <f t="shared" si="595"/>
        <v>1</v>
      </c>
      <c r="W1373">
        <f t="shared" si="596"/>
        <v>0</v>
      </c>
      <c r="X1373" s="2">
        <f t="shared" si="597"/>
        <v>0</v>
      </c>
      <c r="Y1373">
        <f t="shared" si="598"/>
        <v>0</v>
      </c>
      <c r="Z1373">
        <f t="shared" si="599"/>
        <v>1</v>
      </c>
      <c r="AA1373">
        <f t="shared" si="600"/>
        <v>0</v>
      </c>
      <c r="AB1373" s="2">
        <f t="shared" si="601"/>
        <v>0</v>
      </c>
      <c r="AC1373">
        <f t="shared" si="602"/>
        <v>1</v>
      </c>
      <c r="AD1373">
        <f t="shared" si="603"/>
        <v>0</v>
      </c>
      <c r="AE1373">
        <f t="shared" si="604"/>
        <v>0</v>
      </c>
      <c r="AF1373" s="2">
        <f t="shared" si="605"/>
        <v>0</v>
      </c>
      <c r="AG1373">
        <f t="shared" si="606"/>
        <v>0</v>
      </c>
      <c r="AH1373" s="2">
        <f t="shared" si="607"/>
        <v>1</v>
      </c>
      <c r="AI1373">
        <f t="shared" si="608"/>
        <v>0</v>
      </c>
      <c r="AJ1373" s="2">
        <f t="shared" si="609"/>
        <v>1</v>
      </c>
      <c r="AK1373">
        <f t="shared" si="610"/>
        <v>0</v>
      </c>
      <c r="AL1373" s="2">
        <f t="shared" si="611"/>
        <v>1</v>
      </c>
      <c r="AN1373" s="28">
        <f t="shared" si="612"/>
        <v>1</v>
      </c>
      <c r="AO1373">
        <f t="shared" si="613"/>
        <v>0</v>
      </c>
      <c r="AP1373">
        <f t="shared" si="614"/>
        <v>0</v>
      </c>
      <c r="AQ1373">
        <f t="shared" si="615"/>
        <v>0</v>
      </c>
      <c r="AR1373">
        <f t="shared" si="616"/>
        <v>0</v>
      </c>
      <c r="AS1373" s="17">
        <f t="shared" si="617"/>
        <v>0</v>
      </c>
      <c r="AT1373">
        <f t="shared" si="618"/>
        <v>0</v>
      </c>
      <c r="AV1373" s="1">
        <v>0</v>
      </c>
      <c r="AW1373">
        <v>0.1532088244115975</v>
      </c>
      <c r="AY1373" s="4">
        <v>8642</v>
      </c>
      <c r="AZ1373">
        <v>78904</v>
      </c>
      <c r="BA1373">
        <v>1</v>
      </c>
      <c r="BB1373">
        <v>125</v>
      </c>
      <c r="BC1373">
        <v>10</v>
      </c>
      <c r="BD1373">
        <v>1</v>
      </c>
      <c r="BE1373">
        <v>1</v>
      </c>
      <c r="BF1373">
        <v>0</v>
      </c>
      <c r="BG1373" s="2">
        <v>1</v>
      </c>
      <c r="BH1373" s="2">
        <v>0</v>
      </c>
      <c r="BI1373">
        <v>0</v>
      </c>
      <c r="BJ1373">
        <v>0</v>
      </c>
      <c r="BK1373" s="2">
        <v>1</v>
      </c>
      <c r="BL1373" s="28">
        <v>1</v>
      </c>
      <c r="BM1373">
        <v>0</v>
      </c>
      <c r="BN1373">
        <v>0</v>
      </c>
    </row>
    <row r="1374" spans="1:66">
      <c r="A1374" t="s">
        <v>8172</v>
      </c>
      <c r="B1374" t="s">
        <v>8123</v>
      </c>
      <c r="C1374" t="s">
        <v>8127</v>
      </c>
      <c r="D1374" t="s">
        <v>8116</v>
      </c>
      <c r="E1374" t="s">
        <v>8117</v>
      </c>
      <c r="F1374" t="s">
        <v>8118</v>
      </c>
      <c r="G1374" t="s">
        <v>8119</v>
      </c>
      <c r="H1374" t="s">
        <v>8120</v>
      </c>
      <c r="I1374" t="s">
        <v>8121</v>
      </c>
      <c r="J1374" t="s">
        <v>8120</v>
      </c>
      <c r="K1374" s="50" t="s">
        <v>8121</v>
      </c>
      <c r="L1374" s="3" t="s">
        <v>6555</v>
      </c>
      <c r="M1374" s="4">
        <v>7036</v>
      </c>
      <c r="N1374">
        <v>0</v>
      </c>
      <c r="O1374">
        <f t="shared" si="591"/>
        <v>1</v>
      </c>
      <c r="P1374">
        <v>42</v>
      </c>
      <c r="Q1374">
        <v>113</v>
      </c>
      <c r="R1374">
        <v>16</v>
      </c>
      <c r="S1374">
        <f t="shared" si="592"/>
        <v>0</v>
      </c>
      <c r="T1374">
        <f t="shared" si="593"/>
        <v>1</v>
      </c>
      <c r="U1374">
        <f t="shared" si="594"/>
        <v>0</v>
      </c>
      <c r="V1374" s="2">
        <f t="shared" si="595"/>
        <v>1</v>
      </c>
      <c r="W1374">
        <f t="shared" si="596"/>
        <v>0</v>
      </c>
      <c r="X1374" s="2">
        <f t="shared" si="597"/>
        <v>1</v>
      </c>
      <c r="Y1374">
        <f t="shared" si="598"/>
        <v>0</v>
      </c>
      <c r="Z1374">
        <f t="shared" si="599"/>
        <v>0</v>
      </c>
      <c r="AA1374">
        <f t="shared" si="600"/>
        <v>0</v>
      </c>
      <c r="AB1374" s="2">
        <f t="shared" si="601"/>
        <v>0</v>
      </c>
      <c r="AC1374">
        <f t="shared" si="602"/>
        <v>0</v>
      </c>
      <c r="AD1374">
        <f t="shared" si="603"/>
        <v>0</v>
      </c>
      <c r="AE1374">
        <f t="shared" si="604"/>
        <v>0</v>
      </c>
      <c r="AF1374" s="2">
        <f t="shared" si="605"/>
        <v>0</v>
      </c>
      <c r="AG1374">
        <f t="shared" si="606"/>
        <v>1</v>
      </c>
      <c r="AH1374" s="2">
        <f t="shared" si="607"/>
        <v>0</v>
      </c>
      <c r="AI1374">
        <f t="shared" si="608"/>
        <v>0</v>
      </c>
      <c r="AJ1374" s="2">
        <f t="shared" si="609"/>
        <v>1</v>
      </c>
      <c r="AK1374">
        <f t="shared" si="610"/>
        <v>1</v>
      </c>
      <c r="AL1374" s="2">
        <f t="shared" si="611"/>
        <v>0</v>
      </c>
      <c r="AN1374" s="28">
        <f t="shared" si="612"/>
        <v>0</v>
      </c>
      <c r="AO1374">
        <f t="shared" si="613"/>
        <v>1</v>
      </c>
      <c r="AP1374">
        <f t="shared" si="614"/>
        <v>1</v>
      </c>
      <c r="AQ1374">
        <f t="shared" si="615"/>
        <v>0</v>
      </c>
      <c r="AR1374">
        <f t="shared" si="616"/>
        <v>0</v>
      </c>
      <c r="AS1374" s="17">
        <f t="shared" si="617"/>
        <v>0</v>
      </c>
      <c r="AT1374">
        <f t="shared" si="618"/>
        <v>0</v>
      </c>
      <c r="AV1374" s="1">
        <v>0</v>
      </c>
      <c r="AW1374">
        <v>0.15323017218766277</v>
      </c>
      <c r="AY1374" s="4">
        <v>7036</v>
      </c>
      <c r="AZ1374">
        <v>0</v>
      </c>
      <c r="BA1374">
        <v>1</v>
      </c>
      <c r="BB1374">
        <v>113</v>
      </c>
      <c r="BC1374">
        <v>16</v>
      </c>
      <c r="BD1374">
        <v>0</v>
      </c>
      <c r="BE1374">
        <v>1</v>
      </c>
      <c r="BF1374">
        <v>0</v>
      </c>
      <c r="BG1374" s="2">
        <v>1</v>
      </c>
      <c r="BH1374" s="2">
        <v>1</v>
      </c>
      <c r="BI1374">
        <v>0</v>
      </c>
      <c r="BJ1374">
        <v>0</v>
      </c>
      <c r="BK1374" s="2">
        <v>0</v>
      </c>
      <c r="BL1374" s="28">
        <v>0</v>
      </c>
      <c r="BM1374">
        <v>1</v>
      </c>
      <c r="BN1374">
        <v>1</v>
      </c>
    </row>
    <row r="1375" spans="1:66">
      <c r="A1375" t="s">
        <v>8113</v>
      </c>
      <c r="B1375" t="s">
        <v>8123</v>
      </c>
      <c r="C1375" t="s">
        <v>8124</v>
      </c>
      <c r="D1375" t="s">
        <v>8116</v>
      </c>
      <c r="E1375" t="s">
        <v>8117</v>
      </c>
      <c r="F1375" t="s">
        <v>8122</v>
      </c>
      <c r="G1375" t="s">
        <v>8119</v>
      </c>
      <c r="H1375" t="s">
        <v>8120</v>
      </c>
      <c r="I1375" t="s">
        <v>8121</v>
      </c>
      <c r="J1375" t="s">
        <v>8120</v>
      </c>
      <c r="K1375" s="50" t="s">
        <v>8121</v>
      </c>
      <c r="L1375" s="3" t="s">
        <v>6553</v>
      </c>
      <c r="M1375" s="4">
        <v>4624</v>
      </c>
      <c r="N1375">
        <v>97065</v>
      </c>
      <c r="O1375">
        <f t="shared" si="591"/>
        <v>1</v>
      </c>
      <c r="P1375">
        <v>20</v>
      </c>
      <c r="Q1375">
        <v>145</v>
      </c>
      <c r="R1375">
        <v>10</v>
      </c>
      <c r="S1375">
        <f t="shared" si="592"/>
        <v>0</v>
      </c>
      <c r="T1375">
        <f t="shared" si="593"/>
        <v>1</v>
      </c>
      <c r="U1375">
        <f t="shared" si="594"/>
        <v>0</v>
      </c>
      <c r="V1375" s="2">
        <f t="shared" si="595"/>
        <v>1</v>
      </c>
      <c r="W1375">
        <f t="shared" si="596"/>
        <v>0</v>
      </c>
      <c r="X1375" s="2">
        <f t="shared" si="597"/>
        <v>0</v>
      </c>
      <c r="Y1375">
        <f t="shared" si="598"/>
        <v>0</v>
      </c>
      <c r="Z1375">
        <f t="shared" si="599"/>
        <v>0</v>
      </c>
      <c r="AA1375">
        <f t="shared" si="600"/>
        <v>0</v>
      </c>
      <c r="AB1375" s="2">
        <f t="shared" si="601"/>
        <v>0</v>
      </c>
      <c r="AC1375">
        <f t="shared" si="602"/>
        <v>1</v>
      </c>
      <c r="AD1375">
        <f t="shared" si="603"/>
        <v>0</v>
      </c>
      <c r="AE1375">
        <f t="shared" si="604"/>
        <v>0</v>
      </c>
      <c r="AF1375" s="2">
        <f t="shared" si="605"/>
        <v>0</v>
      </c>
      <c r="AG1375">
        <f t="shared" si="606"/>
        <v>1</v>
      </c>
      <c r="AH1375" s="2">
        <f t="shared" si="607"/>
        <v>0</v>
      </c>
      <c r="AI1375">
        <f t="shared" si="608"/>
        <v>0</v>
      </c>
      <c r="AJ1375" s="2">
        <f t="shared" si="609"/>
        <v>0</v>
      </c>
      <c r="AK1375">
        <f t="shared" si="610"/>
        <v>1</v>
      </c>
      <c r="AL1375" s="2">
        <f t="shared" si="611"/>
        <v>0</v>
      </c>
      <c r="AN1375" s="28">
        <f t="shared" si="612"/>
        <v>1</v>
      </c>
      <c r="AO1375">
        <f t="shared" si="613"/>
        <v>1</v>
      </c>
      <c r="AP1375">
        <f t="shared" si="614"/>
        <v>0</v>
      </c>
      <c r="AQ1375">
        <f t="shared" si="615"/>
        <v>0</v>
      </c>
      <c r="AR1375">
        <f t="shared" si="616"/>
        <v>1</v>
      </c>
      <c r="AS1375" s="17">
        <f t="shared" si="617"/>
        <v>0</v>
      </c>
      <c r="AT1375">
        <f t="shared" si="618"/>
        <v>0</v>
      </c>
      <c r="AV1375" s="1">
        <v>0</v>
      </c>
      <c r="AW1375">
        <v>0.1533275922543032</v>
      </c>
      <c r="AY1375" s="4">
        <v>4624</v>
      </c>
      <c r="AZ1375">
        <v>97065</v>
      </c>
      <c r="BA1375">
        <v>1</v>
      </c>
      <c r="BB1375">
        <v>145</v>
      </c>
      <c r="BC1375">
        <v>10</v>
      </c>
      <c r="BD1375">
        <v>0</v>
      </c>
      <c r="BE1375">
        <v>1</v>
      </c>
      <c r="BF1375">
        <v>0</v>
      </c>
      <c r="BG1375" s="2">
        <v>1</v>
      </c>
      <c r="BH1375" s="2">
        <v>0</v>
      </c>
      <c r="BI1375">
        <v>0</v>
      </c>
      <c r="BJ1375">
        <v>0</v>
      </c>
      <c r="BK1375" s="2">
        <v>0</v>
      </c>
      <c r="BL1375" s="28">
        <v>1</v>
      </c>
      <c r="BM1375">
        <v>1</v>
      </c>
      <c r="BN1375">
        <v>0</v>
      </c>
    </row>
    <row r="1376" spans="1:66">
      <c r="A1376" t="s">
        <v>8113</v>
      </c>
      <c r="B1376" t="s">
        <v>8126</v>
      </c>
      <c r="C1376" t="s">
        <v>8124</v>
      </c>
      <c r="D1376" t="s">
        <v>8116</v>
      </c>
      <c r="E1376" t="s">
        <v>8176</v>
      </c>
      <c r="F1376" t="s">
        <v>8125</v>
      </c>
      <c r="G1376" t="s">
        <v>8119</v>
      </c>
      <c r="H1376" t="s">
        <v>8120</v>
      </c>
      <c r="I1376" t="s">
        <v>8121</v>
      </c>
      <c r="J1376" t="s">
        <v>8120</v>
      </c>
      <c r="K1376" s="50" t="s">
        <v>8120</v>
      </c>
      <c r="L1376" s="3" t="s">
        <v>6546</v>
      </c>
      <c r="M1376" s="4">
        <v>7098</v>
      </c>
      <c r="N1376">
        <v>37511</v>
      </c>
      <c r="O1376">
        <f t="shared" si="591"/>
        <v>1</v>
      </c>
      <c r="P1376">
        <v>28</v>
      </c>
      <c r="Q1376">
        <v>183</v>
      </c>
      <c r="R1376">
        <v>14</v>
      </c>
      <c r="S1376">
        <f t="shared" si="592"/>
        <v>0</v>
      </c>
      <c r="T1376">
        <f t="shared" si="593"/>
        <v>1</v>
      </c>
      <c r="U1376">
        <f t="shared" si="594"/>
        <v>0</v>
      </c>
      <c r="V1376" s="2">
        <f t="shared" si="595"/>
        <v>0</v>
      </c>
      <c r="W1376">
        <f t="shared" si="596"/>
        <v>0</v>
      </c>
      <c r="X1376" s="2">
        <f t="shared" si="597"/>
        <v>0</v>
      </c>
      <c r="Y1376">
        <f t="shared" si="598"/>
        <v>0</v>
      </c>
      <c r="Z1376">
        <f t="shared" si="599"/>
        <v>1</v>
      </c>
      <c r="AA1376">
        <f t="shared" si="600"/>
        <v>0</v>
      </c>
      <c r="AB1376" s="2">
        <f t="shared" si="601"/>
        <v>0</v>
      </c>
      <c r="AC1376">
        <f t="shared" si="602"/>
        <v>1</v>
      </c>
      <c r="AD1376">
        <f t="shared" si="603"/>
        <v>0</v>
      </c>
      <c r="AE1376">
        <f t="shared" si="604"/>
        <v>0</v>
      </c>
      <c r="AF1376" s="2">
        <f t="shared" si="605"/>
        <v>0</v>
      </c>
      <c r="AG1376">
        <f t="shared" si="606"/>
        <v>0</v>
      </c>
      <c r="AH1376" s="2">
        <f t="shared" si="607"/>
        <v>0</v>
      </c>
      <c r="AI1376">
        <f t="shared" si="608"/>
        <v>1</v>
      </c>
      <c r="AJ1376" s="2">
        <f t="shared" si="609"/>
        <v>0</v>
      </c>
      <c r="AK1376">
        <f t="shared" si="610"/>
        <v>1</v>
      </c>
      <c r="AL1376" s="2">
        <f t="shared" si="611"/>
        <v>0</v>
      </c>
      <c r="AN1376" s="28">
        <f t="shared" si="612"/>
        <v>1</v>
      </c>
      <c r="AO1376">
        <f t="shared" si="613"/>
        <v>0</v>
      </c>
      <c r="AP1376">
        <f t="shared" si="614"/>
        <v>0</v>
      </c>
      <c r="AQ1376">
        <f t="shared" si="615"/>
        <v>1</v>
      </c>
      <c r="AR1376">
        <f t="shared" si="616"/>
        <v>0</v>
      </c>
      <c r="AS1376" s="17">
        <f t="shared" si="617"/>
        <v>0</v>
      </c>
      <c r="AT1376">
        <f t="shared" si="618"/>
        <v>0</v>
      </c>
      <c r="AV1376" s="1">
        <v>0</v>
      </c>
      <c r="AW1376">
        <v>0.15512405482825081</v>
      </c>
      <c r="AY1376" s="4">
        <v>7098</v>
      </c>
      <c r="AZ1376">
        <v>37511</v>
      </c>
      <c r="BA1376">
        <v>1</v>
      </c>
      <c r="BB1376">
        <v>183</v>
      </c>
      <c r="BC1376">
        <v>14</v>
      </c>
      <c r="BD1376">
        <v>0</v>
      </c>
      <c r="BE1376">
        <v>1</v>
      </c>
      <c r="BF1376">
        <v>0</v>
      </c>
      <c r="BG1376" s="2">
        <v>0</v>
      </c>
      <c r="BH1376" s="2">
        <v>0</v>
      </c>
      <c r="BI1376">
        <v>0</v>
      </c>
      <c r="BJ1376">
        <v>1</v>
      </c>
      <c r="BK1376" s="2">
        <v>0</v>
      </c>
      <c r="BL1376" s="28">
        <v>1</v>
      </c>
      <c r="BM1376">
        <v>0</v>
      </c>
      <c r="BN1376">
        <v>0</v>
      </c>
    </row>
    <row r="1377" spans="1:66">
      <c r="A1377" t="s">
        <v>8113</v>
      </c>
      <c r="B1377" t="s">
        <v>8126</v>
      </c>
      <c r="C1377" t="s">
        <v>8170</v>
      </c>
      <c r="D1377" t="s">
        <v>8116</v>
      </c>
      <c r="E1377" t="s">
        <v>8117</v>
      </c>
      <c r="F1377" t="s">
        <v>8118</v>
      </c>
      <c r="G1377" t="s">
        <v>8119</v>
      </c>
      <c r="H1377" t="s">
        <v>8121</v>
      </c>
      <c r="I1377" t="s">
        <v>8121</v>
      </c>
      <c r="J1377" t="s">
        <v>8120</v>
      </c>
      <c r="K1377" s="50" t="s">
        <v>8121</v>
      </c>
      <c r="L1377" s="3" t="s">
        <v>6544</v>
      </c>
      <c r="M1377" s="4">
        <v>24128</v>
      </c>
      <c r="N1377">
        <v>14072</v>
      </c>
      <c r="O1377">
        <f t="shared" si="591"/>
        <v>1</v>
      </c>
      <c r="P1377">
        <v>23</v>
      </c>
      <c r="Q1377">
        <v>71</v>
      </c>
      <c r="R1377">
        <v>13</v>
      </c>
      <c r="S1377">
        <f t="shared" si="592"/>
        <v>1</v>
      </c>
      <c r="T1377">
        <f t="shared" si="593"/>
        <v>1</v>
      </c>
      <c r="U1377">
        <f t="shared" si="594"/>
        <v>0</v>
      </c>
      <c r="V1377" s="2">
        <f t="shared" si="595"/>
        <v>1</v>
      </c>
      <c r="W1377">
        <f t="shared" si="596"/>
        <v>0</v>
      </c>
      <c r="X1377" s="2">
        <f t="shared" si="597"/>
        <v>0</v>
      </c>
      <c r="Y1377">
        <f t="shared" si="598"/>
        <v>0</v>
      </c>
      <c r="Z1377">
        <f t="shared" si="599"/>
        <v>1</v>
      </c>
      <c r="AA1377">
        <f t="shared" si="600"/>
        <v>0</v>
      </c>
      <c r="AB1377" s="2">
        <f t="shared" si="601"/>
        <v>0</v>
      </c>
      <c r="AC1377">
        <f t="shared" si="602"/>
        <v>0</v>
      </c>
      <c r="AD1377">
        <f t="shared" si="603"/>
        <v>1</v>
      </c>
      <c r="AE1377">
        <f t="shared" si="604"/>
        <v>0</v>
      </c>
      <c r="AF1377" s="2">
        <f t="shared" si="605"/>
        <v>0</v>
      </c>
      <c r="AG1377">
        <f t="shared" si="606"/>
        <v>1</v>
      </c>
      <c r="AH1377" s="2">
        <f t="shared" si="607"/>
        <v>0</v>
      </c>
      <c r="AI1377">
        <f t="shared" si="608"/>
        <v>0</v>
      </c>
      <c r="AJ1377" s="2">
        <f t="shared" si="609"/>
        <v>1</v>
      </c>
      <c r="AK1377">
        <f t="shared" si="610"/>
        <v>1</v>
      </c>
      <c r="AL1377" s="2">
        <f t="shared" si="611"/>
        <v>0</v>
      </c>
      <c r="AN1377" s="28">
        <f t="shared" si="612"/>
        <v>1</v>
      </c>
      <c r="AO1377">
        <f t="shared" si="613"/>
        <v>0</v>
      </c>
      <c r="AP1377">
        <f t="shared" si="614"/>
        <v>0</v>
      </c>
      <c r="AQ1377">
        <f t="shared" si="615"/>
        <v>0</v>
      </c>
      <c r="AR1377">
        <f t="shared" si="616"/>
        <v>0</v>
      </c>
      <c r="AS1377" s="17">
        <f t="shared" si="617"/>
        <v>0</v>
      </c>
      <c r="AT1377">
        <f t="shared" si="618"/>
        <v>1</v>
      </c>
      <c r="AV1377" s="1">
        <v>0</v>
      </c>
      <c r="AW1377">
        <v>0.15529560863752645</v>
      </c>
      <c r="AY1377" s="4">
        <v>24128</v>
      </c>
      <c r="AZ1377">
        <v>14072</v>
      </c>
      <c r="BA1377">
        <v>1</v>
      </c>
      <c r="BB1377">
        <v>71</v>
      </c>
      <c r="BC1377">
        <v>13</v>
      </c>
      <c r="BD1377">
        <v>1</v>
      </c>
      <c r="BE1377">
        <v>1</v>
      </c>
      <c r="BF1377">
        <v>0</v>
      </c>
      <c r="BG1377" s="2">
        <v>1</v>
      </c>
      <c r="BH1377" s="2">
        <v>0</v>
      </c>
      <c r="BI1377">
        <v>0</v>
      </c>
      <c r="BJ1377">
        <v>0</v>
      </c>
      <c r="BK1377" s="2">
        <v>0</v>
      </c>
      <c r="BL1377" s="28">
        <v>1</v>
      </c>
      <c r="BM1377">
        <v>0</v>
      </c>
      <c r="BN1377">
        <v>0</v>
      </c>
    </row>
    <row r="1378" spans="1:66">
      <c r="A1378" t="s">
        <v>8113</v>
      </c>
      <c r="B1378" t="s">
        <v>8167</v>
      </c>
      <c r="C1378" t="s">
        <v>8124</v>
      </c>
      <c r="D1378" t="s">
        <v>8116</v>
      </c>
      <c r="E1378" t="s">
        <v>8117</v>
      </c>
      <c r="F1378" t="s">
        <v>8122</v>
      </c>
      <c r="G1378" t="s">
        <v>8119</v>
      </c>
      <c r="H1378" t="s">
        <v>8121</v>
      </c>
      <c r="I1378" t="s">
        <v>8121</v>
      </c>
      <c r="J1378" t="s">
        <v>8120</v>
      </c>
      <c r="K1378" s="50" t="s">
        <v>8121</v>
      </c>
      <c r="L1378" s="3" t="s">
        <v>6536</v>
      </c>
      <c r="M1378" s="4">
        <v>5200</v>
      </c>
      <c r="N1378">
        <v>23401</v>
      </c>
      <c r="O1378">
        <f t="shared" si="591"/>
        <v>1</v>
      </c>
      <c r="P1378">
        <v>33</v>
      </c>
      <c r="Q1378">
        <v>94</v>
      </c>
      <c r="R1378">
        <v>17</v>
      </c>
      <c r="S1378">
        <f t="shared" si="592"/>
        <v>1</v>
      </c>
      <c r="T1378">
        <f t="shared" si="593"/>
        <v>1</v>
      </c>
      <c r="U1378">
        <f t="shared" si="594"/>
        <v>0</v>
      </c>
      <c r="V1378" s="2">
        <f t="shared" si="595"/>
        <v>1</v>
      </c>
      <c r="W1378">
        <f t="shared" si="596"/>
        <v>0</v>
      </c>
      <c r="X1378" s="2">
        <f t="shared" si="597"/>
        <v>0</v>
      </c>
      <c r="Y1378">
        <f t="shared" si="598"/>
        <v>0</v>
      </c>
      <c r="Z1378">
        <f t="shared" si="599"/>
        <v>0</v>
      </c>
      <c r="AA1378">
        <f t="shared" si="600"/>
        <v>1</v>
      </c>
      <c r="AB1378" s="2">
        <f t="shared" si="601"/>
        <v>0</v>
      </c>
      <c r="AC1378">
        <f t="shared" si="602"/>
        <v>1</v>
      </c>
      <c r="AD1378">
        <f t="shared" si="603"/>
        <v>0</v>
      </c>
      <c r="AE1378">
        <f t="shared" si="604"/>
        <v>0</v>
      </c>
      <c r="AF1378" s="2">
        <f t="shared" si="605"/>
        <v>0</v>
      </c>
      <c r="AG1378">
        <f t="shared" si="606"/>
        <v>1</v>
      </c>
      <c r="AH1378" s="2">
        <f t="shared" si="607"/>
        <v>0</v>
      </c>
      <c r="AI1378">
        <f t="shared" si="608"/>
        <v>0</v>
      </c>
      <c r="AJ1378" s="2">
        <f t="shared" si="609"/>
        <v>0</v>
      </c>
      <c r="AK1378">
        <f t="shared" si="610"/>
        <v>1</v>
      </c>
      <c r="AL1378" s="2">
        <f t="shared" si="611"/>
        <v>0</v>
      </c>
      <c r="AN1378" s="28">
        <f t="shared" si="612"/>
        <v>1</v>
      </c>
      <c r="AO1378">
        <f t="shared" si="613"/>
        <v>0</v>
      </c>
      <c r="AP1378">
        <f t="shared" si="614"/>
        <v>0</v>
      </c>
      <c r="AQ1378">
        <f t="shared" si="615"/>
        <v>0</v>
      </c>
      <c r="AR1378">
        <f t="shared" si="616"/>
        <v>1</v>
      </c>
      <c r="AS1378" s="17">
        <f t="shared" si="617"/>
        <v>0</v>
      </c>
      <c r="AT1378">
        <f t="shared" si="618"/>
        <v>0</v>
      </c>
      <c r="AV1378" s="1">
        <v>0</v>
      </c>
      <c r="AW1378">
        <v>0.15611073987377377</v>
      </c>
      <c r="AY1378" s="4">
        <v>5200</v>
      </c>
      <c r="AZ1378">
        <v>23401</v>
      </c>
      <c r="BA1378">
        <v>1</v>
      </c>
      <c r="BB1378">
        <v>94</v>
      </c>
      <c r="BC1378">
        <v>17</v>
      </c>
      <c r="BD1378">
        <v>1</v>
      </c>
      <c r="BE1378">
        <v>1</v>
      </c>
      <c r="BF1378">
        <v>0</v>
      </c>
      <c r="BG1378" s="2">
        <v>1</v>
      </c>
      <c r="BH1378" s="2">
        <v>0</v>
      </c>
      <c r="BI1378">
        <v>0</v>
      </c>
      <c r="BJ1378">
        <v>0</v>
      </c>
      <c r="BK1378" s="2">
        <v>0</v>
      </c>
      <c r="BL1378" s="28">
        <v>1</v>
      </c>
      <c r="BM1378">
        <v>0</v>
      </c>
      <c r="BN1378">
        <v>0</v>
      </c>
    </row>
    <row r="1379" spans="1:66">
      <c r="A1379" t="s">
        <v>8172</v>
      </c>
      <c r="B1379" t="s">
        <v>8123</v>
      </c>
      <c r="C1379" t="s">
        <v>8124</v>
      </c>
      <c r="D1379" t="s">
        <v>8116</v>
      </c>
      <c r="E1379" t="s">
        <v>8117</v>
      </c>
      <c r="F1379" t="s">
        <v>8118</v>
      </c>
      <c r="G1379" t="s">
        <v>8119</v>
      </c>
      <c r="H1379" t="s">
        <v>8120</v>
      </c>
      <c r="I1379" t="s">
        <v>8121</v>
      </c>
      <c r="J1379" t="s">
        <v>8120</v>
      </c>
      <c r="K1379" s="50" t="s">
        <v>8121</v>
      </c>
      <c r="L1379" s="3" t="s">
        <v>6535</v>
      </c>
      <c r="M1379" s="4">
        <v>10964</v>
      </c>
      <c r="N1379">
        <v>55687</v>
      </c>
      <c r="O1379">
        <f t="shared" si="591"/>
        <v>1</v>
      </c>
      <c r="P1379">
        <v>48</v>
      </c>
      <c r="Q1379">
        <v>262</v>
      </c>
      <c r="R1379">
        <v>33</v>
      </c>
      <c r="S1379">
        <f t="shared" si="592"/>
        <v>0</v>
      </c>
      <c r="T1379">
        <f t="shared" si="593"/>
        <v>1</v>
      </c>
      <c r="U1379">
        <f t="shared" si="594"/>
        <v>0</v>
      </c>
      <c r="V1379" s="2">
        <f t="shared" si="595"/>
        <v>1</v>
      </c>
      <c r="W1379">
        <f t="shared" si="596"/>
        <v>0</v>
      </c>
      <c r="X1379" s="2">
        <f t="shared" si="597"/>
        <v>1</v>
      </c>
      <c r="Y1379">
        <f t="shared" si="598"/>
        <v>0</v>
      </c>
      <c r="Z1379">
        <f t="shared" si="599"/>
        <v>0</v>
      </c>
      <c r="AA1379">
        <f t="shared" si="600"/>
        <v>0</v>
      </c>
      <c r="AB1379" s="2">
        <f t="shared" si="601"/>
        <v>0</v>
      </c>
      <c r="AC1379">
        <f t="shared" si="602"/>
        <v>1</v>
      </c>
      <c r="AD1379">
        <f t="shared" si="603"/>
        <v>0</v>
      </c>
      <c r="AE1379">
        <f t="shared" si="604"/>
        <v>0</v>
      </c>
      <c r="AF1379" s="2">
        <f t="shared" si="605"/>
        <v>0</v>
      </c>
      <c r="AG1379">
        <f t="shared" si="606"/>
        <v>1</v>
      </c>
      <c r="AH1379" s="2">
        <f t="shared" si="607"/>
        <v>0</v>
      </c>
      <c r="AI1379">
        <f t="shared" si="608"/>
        <v>0</v>
      </c>
      <c r="AJ1379" s="2">
        <f t="shared" si="609"/>
        <v>1</v>
      </c>
      <c r="AK1379">
        <f t="shared" si="610"/>
        <v>1</v>
      </c>
      <c r="AL1379" s="2">
        <f t="shared" si="611"/>
        <v>0</v>
      </c>
      <c r="AN1379" s="28">
        <f t="shared" si="612"/>
        <v>0</v>
      </c>
      <c r="AO1379">
        <f t="shared" si="613"/>
        <v>1</v>
      </c>
      <c r="AP1379">
        <f t="shared" si="614"/>
        <v>0</v>
      </c>
      <c r="AQ1379">
        <f t="shared" si="615"/>
        <v>0</v>
      </c>
      <c r="AR1379">
        <f t="shared" si="616"/>
        <v>0</v>
      </c>
      <c r="AS1379" s="17">
        <f t="shared" si="617"/>
        <v>0</v>
      </c>
      <c r="AT1379">
        <f t="shared" si="618"/>
        <v>0</v>
      </c>
      <c r="AV1379" s="1">
        <v>0</v>
      </c>
      <c r="AW1379">
        <v>0.15611105885175572</v>
      </c>
      <c r="AY1379" s="4">
        <v>10964</v>
      </c>
      <c r="AZ1379">
        <v>55687</v>
      </c>
      <c r="BA1379">
        <v>1</v>
      </c>
      <c r="BB1379">
        <v>262</v>
      </c>
      <c r="BC1379">
        <v>33</v>
      </c>
      <c r="BD1379">
        <v>0</v>
      </c>
      <c r="BE1379">
        <v>1</v>
      </c>
      <c r="BF1379">
        <v>0</v>
      </c>
      <c r="BG1379" s="2">
        <v>1</v>
      </c>
      <c r="BH1379" s="2">
        <v>1</v>
      </c>
      <c r="BI1379">
        <v>0</v>
      </c>
      <c r="BJ1379">
        <v>0</v>
      </c>
      <c r="BK1379" s="2">
        <v>0</v>
      </c>
      <c r="BL1379" s="28">
        <v>0</v>
      </c>
      <c r="BM1379">
        <v>1</v>
      </c>
      <c r="BN1379">
        <v>0</v>
      </c>
    </row>
    <row r="1380" spans="1:66">
      <c r="A1380" t="s">
        <v>8152</v>
      </c>
      <c r="B1380" t="s">
        <v>8123</v>
      </c>
      <c r="C1380" t="s">
        <v>8127</v>
      </c>
      <c r="D1380" t="s">
        <v>8116</v>
      </c>
      <c r="E1380" t="s">
        <v>8117</v>
      </c>
      <c r="F1380" t="s">
        <v>8122</v>
      </c>
      <c r="G1380" t="s">
        <v>8165</v>
      </c>
      <c r="H1380" t="s">
        <v>8120</v>
      </c>
      <c r="I1380" t="s">
        <v>8120</v>
      </c>
      <c r="J1380" t="s">
        <v>8120</v>
      </c>
      <c r="K1380" s="50" t="s">
        <v>8121</v>
      </c>
      <c r="L1380" s="3" t="s">
        <v>6534</v>
      </c>
      <c r="M1380" s="4">
        <v>2879</v>
      </c>
      <c r="N1380">
        <v>0</v>
      </c>
      <c r="O1380">
        <f t="shared" si="591"/>
        <v>1</v>
      </c>
      <c r="P1380">
        <v>48</v>
      </c>
      <c r="Q1380">
        <v>45</v>
      </c>
      <c r="R1380">
        <v>33</v>
      </c>
      <c r="S1380">
        <f t="shared" si="592"/>
        <v>0</v>
      </c>
      <c r="T1380">
        <f t="shared" si="593"/>
        <v>0</v>
      </c>
      <c r="U1380">
        <f t="shared" si="594"/>
        <v>0</v>
      </c>
      <c r="V1380" s="2">
        <f t="shared" si="595"/>
        <v>1</v>
      </c>
      <c r="W1380">
        <f t="shared" si="596"/>
        <v>1</v>
      </c>
      <c r="X1380" s="2">
        <f t="shared" si="597"/>
        <v>0</v>
      </c>
      <c r="Y1380">
        <f t="shared" si="598"/>
        <v>0</v>
      </c>
      <c r="Z1380">
        <f t="shared" si="599"/>
        <v>0</v>
      </c>
      <c r="AA1380">
        <f t="shared" si="600"/>
        <v>0</v>
      </c>
      <c r="AB1380" s="2">
        <f t="shared" si="601"/>
        <v>0</v>
      </c>
      <c r="AC1380">
        <f t="shared" si="602"/>
        <v>0</v>
      </c>
      <c r="AD1380">
        <f t="shared" si="603"/>
        <v>0</v>
      </c>
      <c r="AE1380">
        <f t="shared" si="604"/>
        <v>0</v>
      </c>
      <c r="AF1380" s="2">
        <f t="shared" si="605"/>
        <v>0</v>
      </c>
      <c r="AG1380">
        <f t="shared" si="606"/>
        <v>1</v>
      </c>
      <c r="AH1380" s="2">
        <f t="shared" si="607"/>
        <v>0</v>
      </c>
      <c r="AI1380">
        <f t="shared" si="608"/>
        <v>0</v>
      </c>
      <c r="AJ1380" s="2">
        <f t="shared" si="609"/>
        <v>0</v>
      </c>
      <c r="AK1380">
        <f t="shared" si="610"/>
        <v>0</v>
      </c>
      <c r="AL1380" s="2">
        <f t="shared" si="611"/>
        <v>1</v>
      </c>
      <c r="AN1380" s="28">
        <f t="shared" si="612"/>
        <v>0</v>
      </c>
      <c r="AO1380">
        <f t="shared" si="613"/>
        <v>1</v>
      </c>
      <c r="AP1380">
        <f t="shared" si="614"/>
        <v>1</v>
      </c>
      <c r="AQ1380">
        <f t="shared" si="615"/>
        <v>0</v>
      </c>
      <c r="AR1380">
        <f t="shared" si="616"/>
        <v>1</v>
      </c>
      <c r="AS1380" s="17">
        <f t="shared" si="617"/>
        <v>0</v>
      </c>
      <c r="AT1380">
        <f t="shared" si="618"/>
        <v>0</v>
      </c>
      <c r="AV1380" s="1">
        <v>0</v>
      </c>
      <c r="AW1380">
        <v>0.15632619390093078</v>
      </c>
      <c r="AY1380" s="4">
        <v>2879</v>
      </c>
      <c r="AZ1380">
        <v>0</v>
      </c>
      <c r="BA1380">
        <v>1</v>
      </c>
      <c r="BB1380">
        <v>45</v>
      </c>
      <c r="BC1380">
        <v>33</v>
      </c>
      <c r="BD1380">
        <v>0</v>
      </c>
      <c r="BE1380">
        <v>0</v>
      </c>
      <c r="BF1380">
        <v>0</v>
      </c>
      <c r="BG1380" s="2">
        <v>1</v>
      </c>
      <c r="BH1380" s="2">
        <v>0</v>
      </c>
      <c r="BI1380">
        <v>0</v>
      </c>
      <c r="BJ1380">
        <v>0</v>
      </c>
      <c r="BK1380" s="2">
        <v>1</v>
      </c>
      <c r="BL1380" s="28">
        <v>0</v>
      </c>
      <c r="BM1380">
        <v>1</v>
      </c>
      <c r="BN1380">
        <v>1</v>
      </c>
    </row>
    <row r="1381" spans="1:66">
      <c r="A1381" t="s">
        <v>8113</v>
      </c>
      <c r="B1381" t="s">
        <v>8114</v>
      </c>
      <c r="C1381" t="s">
        <v>8124</v>
      </c>
      <c r="D1381" t="s">
        <v>8116</v>
      </c>
      <c r="E1381" t="s">
        <v>8151</v>
      </c>
      <c r="F1381" t="s">
        <v>8125</v>
      </c>
      <c r="G1381" t="s">
        <v>8119</v>
      </c>
      <c r="H1381" t="s">
        <v>8120</v>
      </c>
      <c r="I1381" t="s">
        <v>8121</v>
      </c>
      <c r="J1381" t="s">
        <v>8120</v>
      </c>
      <c r="K1381" s="50" t="s">
        <v>8121</v>
      </c>
      <c r="L1381" s="3" t="s">
        <v>6531</v>
      </c>
      <c r="M1381" s="4">
        <v>11944</v>
      </c>
      <c r="N1381">
        <v>33760</v>
      </c>
      <c r="O1381">
        <f t="shared" si="591"/>
        <v>1</v>
      </c>
      <c r="P1381">
        <v>40</v>
      </c>
      <c r="Q1381">
        <v>114</v>
      </c>
      <c r="R1381">
        <v>24</v>
      </c>
      <c r="S1381">
        <f t="shared" si="592"/>
        <v>0</v>
      </c>
      <c r="T1381">
        <f t="shared" si="593"/>
        <v>1</v>
      </c>
      <c r="U1381">
        <f t="shared" si="594"/>
        <v>0</v>
      </c>
      <c r="V1381" s="2">
        <f t="shared" si="595"/>
        <v>1</v>
      </c>
      <c r="W1381">
        <f t="shared" si="596"/>
        <v>0</v>
      </c>
      <c r="X1381" s="2">
        <f t="shared" si="597"/>
        <v>0</v>
      </c>
      <c r="Y1381">
        <f t="shared" si="598"/>
        <v>1</v>
      </c>
      <c r="Z1381">
        <f t="shared" si="599"/>
        <v>0</v>
      </c>
      <c r="AA1381">
        <f t="shared" si="600"/>
        <v>0</v>
      </c>
      <c r="AB1381" s="2">
        <f t="shared" si="601"/>
        <v>0</v>
      </c>
      <c r="AC1381">
        <f t="shared" si="602"/>
        <v>1</v>
      </c>
      <c r="AD1381">
        <f t="shared" si="603"/>
        <v>0</v>
      </c>
      <c r="AE1381">
        <f t="shared" si="604"/>
        <v>0</v>
      </c>
      <c r="AF1381" s="2">
        <f t="shared" si="605"/>
        <v>0</v>
      </c>
      <c r="AG1381">
        <f t="shared" si="606"/>
        <v>0</v>
      </c>
      <c r="AH1381" s="2">
        <f t="shared" si="607"/>
        <v>1</v>
      </c>
      <c r="AI1381">
        <f t="shared" si="608"/>
        <v>1</v>
      </c>
      <c r="AJ1381" s="2">
        <f t="shared" si="609"/>
        <v>0</v>
      </c>
      <c r="AK1381">
        <f t="shared" si="610"/>
        <v>1</v>
      </c>
      <c r="AL1381" s="2">
        <f t="shared" si="611"/>
        <v>0</v>
      </c>
      <c r="AN1381" s="28">
        <f t="shared" si="612"/>
        <v>1</v>
      </c>
      <c r="AO1381">
        <f t="shared" si="613"/>
        <v>0</v>
      </c>
      <c r="AP1381">
        <f t="shared" si="614"/>
        <v>0</v>
      </c>
      <c r="AQ1381">
        <f t="shared" si="615"/>
        <v>0</v>
      </c>
      <c r="AR1381">
        <f t="shared" si="616"/>
        <v>0</v>
      </c>
      <c r="AS1381" s="17">
        <f t="shared" si="617"/>
        <v>0</v>
      </c>
      <c r="AT1381">
        <f t="shared" si="618"/>
        <v>0</v>
      </c>
      <c r="AV1381" s="1">
        <v>0</v>
      </c>
      <c r="AW1381">
        <v>0.15664508759819207</v>
      </c>
      <c r="AY1381" s="4">
        <v>11944</v>
      </c>
      <c r="AZ1381">
        <v>33760</v>
      </c>
      <c r="BA1381">
        <v>1</v>
      </c>
      <c r="BB1381">
        <v>114</v>
      </c>
      <c r="BC1381">
        <v>24</v>
      </c>
      <c r="BD1381">
        <v>0</v>
      </c>
      <c r="BE1381">
        <v>1</v>
      </c>
      <c r="BF1381">
        <v>0</v>
      </c>
      <c r="BG1381" s="2">
        <v>1</v>
      </c>
      <c r="BH1381" s="2">
        <v>0</v>
      </c>
      <c r="BI1381">
        <v>0</v>
      </c>
      <c r="BJ1381">
        <v>1</v>
      </c>
      <c r="BK1381" s="2">
        <v>0</v>
      </c>
      <c r="BL1381" s="28">
        <v>1</v>
      </c>
      <c r="BM1381">
        <v>0</v>
      </c>
      <c r="BN1381">
        <v>0</v>
      </c>
    </row>
    <row r="1382" spans="1:66">
      <c r="A1382" t="s">
        <v>8113</v>
      </c>
      <c r="B1382" t="s">
        <v>8114</v>
      </c>
      <c r="C1382" t="s">
        <v>8124</v>
      </c>
      <c r="D1382" t="s">
        <v>8116</v>
      </c>
      <c r="E1382" t="s">
        <v>8176</v>
      </c>
      <c r="F1382" t="s">
        <v>8125</v>
      </c>
      <c r="G1382" t="s">
        <v>8119</v>
      </c>
      <c r="H1382" t="s">
        <v>8121</v>
      </c>
      <c r="I1382" t="s">
        <v>8120</v>
      </c>
      <c r="J1382" t="s">
        <v>8121</v>
      </c>
      <c r="K1382" s="50" t="s">
        <v>8121</v>
      </c>
      <c r="L1382" s="3" t="s">
        <v>6529</v>
      </c>
      <c r="M1382" s="4">
        <v>8659</v>
      </c>
      <c r="N1382">
        <v>62464</v>
      </c>
      <c r="O1382">
        <f t="shared" si="591"/>
        <v>1</v>
      </c>
      <c r="P1382">
        <v>32</v>
      </c>
      <c r="Q1382">
        <v>105</v>
      </c>
      <c r="R1382">
        <v>23</v>
      </c>
      <c r="S1382">
        <f t="shared" si="592"/>
        <v>1</v>
      </c>
      <c r="T1382">
        <f t="shared" si="593"/>
        <v>0</v>
      </c>
      <c r="U1382">
        <f t="shared" si="594"/>
        <v>1</v>
      </c>
      <c r="V1382" s="2">
        <f t="shared" si="595"/>
        <v>1</v>
      </c>
      <c r="W1382">
        <f t="shared" si="596"/>
        <v>0</v>
      </c>
      <c r="X1382" s="2">
        <f t="shared" si="597"/>
        <v>0</v>
      </c>
      <c r="Y1382">
        <f t="shared" si="598"/>
        <v>1</v>
      </c>
      <c r="Z1382">
        <f t="shared" si="599"/>
        <v>0</v>
      </c>
      <c r="AA1382">
        <f t="shared" si="600"/>
        <v>0</v>
      </c>
      <c r="AB1382" s="2">
        <f t="shared" si="601"/>
        <v>0</v>
      </c>
      <c r="AC1382">
        <f t="shared" si="602"/>
        <v>1</v>
      </c>
      <c r="AD1382">
        <f t="shared" si="603"/>
        <v>0</v>
      </c>
      <c r="AE1382">
        <f t="shared" si="604"/>
        <v>0</v>
      </c>
      <c r="AF1382" s="2">
        <f t="shared" si="605"/>
        <v>0</v>
      </c>
      <c r="AG1382">
        <f t="shared" si="606"/>
        <v>0</v>
      </c>
      <c r="AH1382" s="2">
        <f t="shared" si="607"/>
        <v>0</v>
      </c>
      <c r="AI1382">
        <f t="shared" si="608"/>
        <v>1</v>
      </c>
      <c r="AJ1382" s="2">
        <f t="shared" si="609"/>
        <v>0</v>
      </c>
      <c r="AK1382">
        <f t="shared" si="610"/>
        <v>1</v>
      </c>
      <c r="AL1382" s="2">
        <f t="shared" si="611"/>
        <v>0</v>
      </c>
      <c r="AN1382" s="28">
        <f t="shared" si="612"/>
        <v>1</v>
      </c>
      <c r="AO1382">
        <f t="shared" si="613"/>
        <v>0</v>
      </c>
      <c r="AP1382">
        <f t="shared" si="614"/>
        <v>0</v>
      </c>
      <c r="AQ1382">
        <f t="shared" si="615"/>
        <v>1</v>
      </c>
      <c r="AR1382">
        <f t="shared" si="616"/>
        <v>0</v>
      </c>
      <c r="AS1382" s="17">
        <f t="shared" si="617"/>
        <v>0</v>
      </c>
      <c r="AT1382">
        <f t="shared" si="618"/>
        <v>0</v>
      </c>
      <c r="AV1382" s="1">
        <v>0</v>
      </c>
      <c r="AW1382">
        <v>0.15681318806335945</v>
      </c>
      <c r="AY1382" s="4">
        <v>8659</v>
      </c>
      <c r="AZ1382">
        <v>62464</v>
      </c>
      <c r="BA1382">
        <v>1</v>
      </c>
      <c r="BB1382">
        <v>105</v>
      </c>
      <c r="BC1382">
        <v>23</v>
      </c>
      <c r="BD1382">
        <v>1</v>
      </c>
      <c r="BE1382">
        <v>0</v>
      </c>
      <c r="BF1382">
        <v>1</v>
      </c>
      <c r="BG1382" s="2">
        <v>1</v>
      </c>
      <c r="BH1382" s="2">
        <v>0</v>
      </c>
      <c r="BI1382">
        <v>0</v>
      </c>
      <c r="BJ1382">
        <v>1</v>
      </c>
      <c r="BK1382" s="2">
        <v>0</v>
      </c>
      <c r="BL1382" s="28">
        <v>1</v>
      </c>
      <c r="BM1382">
        <v>0</v>
      </c>
      <c r="BN1382">
        <v>0</v>
      </c>
    </row>
    <row r="1383" spans="1:66">
      <c r="A1383" t="s">
        <v>8152</v>
      </c>
      <c r="B1383" t="s">
        <v>8126</v>
      </c>
      <c r="C1383" t="s">
        <v>8124</v>
      </c>
      <c r="D1383" t="s">
        <v>8116</v>
      </c>
      <c r="E1383" t="s">
        <v>8151</v>
      </c>
      <c r="F1383" t="s">
        <v>8125</v>
      </c>
      <c r="G1383" t="s">
        <v>8119</v>
      </c>
      <c r="H1383" t="s">
        <v>8120</v>
      </c>
      <c r="I1383" t="s">
        <v>8121</v>
      </c>
      <c r="J1383" t="s">
        <v>8120</v>
      </c>
      <c r="K1383" s="50" t="s">
        <v>8121</v>
      </c>
      <c r="L1383" s="3" t="s">
        <v>6526</v>
      </c>
      <c r="M1383" s="4">
        <v>10340</v>
      </c>
      <c r="N1383">
        <v>67134</v>
      </c>
      <c r="O1383">
        <f t="shared" si="591"/>
        <v>1</v>
      </c>
      <c r="P1383">
        <v>32</v>
      </c>
      <c r="Q1383">
        <v>147</v>
      </c>
      <c r="R1383">
        <v>5</v>
      </c>
      <c r="S1383">
        <f t="shared" si="592"/>
        <v>0</v>
      </c>
      <c r="T1383">
        <f t="shared" si="593"/>
        <v>1</v>
      </c>
      <c r="U1383">
        <f t="shared" si="594"/>
        <v>0</v>
      </c>
      <c r="V1383" s="2">
        <f t="shared" si="595"/>
        <v>1</v>
      </c>
      <c r="W1383">
        <f t="shared" si="596"/>
        <v>1</v>
      </c>
      <c r="X1383" s="2">
        <f t="shared" si="597"/>
        <v>0</v>
      </c>
      <c r="Y1383">
        <f t="shared" si="598"/>
        <v>0</v>
      </c>
      <c r="Z1383">
        <f t="shared" si="599"/>
        <v>1</v>
      </c>
      <c r="AA1383">
        <f t="shared" si="600"/>
        <v>0</v>
      </c>
      <c r="AB1383" s="2">
        <f t="shared" si="601"/>
        <v>0</v>
      </c>
      <c r="AC1383">
        <f t="shared" si="602"/>
        <v>1</v>
      </c>
      <c r="AD1383">
        <f t="shared" si="603"/>
        <v>0</v>
      </c>
      <c r="AE1383">
        <f t="shared" si="604"/>
        <v>0</v>
      </c>
      <c r="AF1383" s="2">
        <f t="shared" si="605"/>
        <v>0</v>
      </c>
      <c r="AG1383">
        <f t="shared" si="606"/>
        <v>0</v>
      </c>
      <c r="AH1383" s="2">
        <f t="shared" si="607"/>
        <v>1</v>
      </c>
      <c r="AI1383">
        <f t="shared" si="608"/>
        <v>1</v>
      </c>
      <c r="AJ1383" s="2">
        <f t="shared" si="609"/>
        <v>0</v>
      </c>
      <c r="AK1383">
        <f t="shared" si="610"/>
        <v>1</v>
      </c>
      <c r="AL1383" s="2">
        <f t="shared" si="611"/>
        <v>0</v>
      </c>
      <c r="AN1383" s="28">
        <f t="shared" si="612"/>
        <v>0</v>
      </c>
      <c r="AO1383">
        <f t="shared" si="613"/>
        <v>0</v>
      </c>
      <c r="AP1383">
        <f t="shared" si="614"/>
        <v>0</v>
      </c>
      <c r="AQ1383">
        <f t="shared" si="615"/>
        <v>0</v>
      </c>
      <c r="AR1383">
        <f t="shared" si="616"/>
        <v>0</v>
      </c>
      <c r="AS1383" s="17">
        <f t="shared" si="617"/>
        <v>0</v>
      </c>
      <c r="AT1383">
        <f t="shared" si="618"/>
        <v>0</v>
      </c>
      <c r="AV1383" s="1">
        <v>0</v>
      </c>
      <c r="AW1383">
        <v>0.15709648335217336</v>
      </c>
      <c r="AY1383" s="4">
        <v>10340</v>
      </c>
      <c r="AZ1383">
        <v>67134</v>
      </c>
      <c r="BA1383">
        <v>1</v>
      </c>
      <c r="BB1383">
        <v>147</v>
      </c>
      <c r="BC1383">
        <v>5</v>
      </c>
      <c r="BD1383">
        <v>0</v>
      </c>
      <c r="BE1383">
        <v>1</v>
      </c>
      <c r="BF1383">
        <v>0</v>
      </c>
      <c r="BG1383" s="2">
        <v>1</v>
      </c>
      <c r="BH1383" s="2">
        <v>0</v>
      </c>
      <c r="BI1383">
        <v>0</v>
      </c>
      <c r="BJ1383">
        <v>1</v>
      </c>
      <c r="BK1383" s="2">
        <v>0</v>
      </c>
      <c r="BL1383" s="28">
        <v>0</v>
      </c>
      <c r="BM1383">
        <v>0</v>
      </c>
      <c r="BN1383">
        <v>0</v>
      </c>
    </row>
    <row r="1384" spans="1:66">
      <c r="A1384" t="s">
        <v>8113</v>
      </c>
      <c r="B1384" t="s">
        <v>8126</v>
      </c>
      <c r="C1384" t="s">
        <v>8127</v>
      </c>
      <c r="D1384" t="s">
        <v>8116</v>
      </c>
      <c r="E1384" t="s">
        <v>8117</v>
      </c>
      <c r="F1384" t="s">
        <v>8122</v>
      </c>
      <c r="G1384" t="s">
        <v>8155</v>
      </c>
      <c r="H1384" t="s">
        <v>8121</v>
      </c>
      <c r="I1384" t="s">
        <v>8121</v>
      </c>
      <c r="J1384" t="s">
        <v>8120</v>
      </c>
      <c r="K1384" s="50" t="s">
        <v>8121</v>
      </c>
      <c r="L1384" s="3" t="s">
        <v>6525</v>
      </c>
      <c r="M1384" s="4">
        <v>4223</v>
      </c>
      <c r="N1384">
        <v>0</v>
      </c>
      <c r="O1384">
        <f t="shared" si="591"/>
        <v>1</v>
      </c>
      <c r="P1384">
        <v>42</v>
      </c>
      <c r="Q1384">
        <v>45</v>
      </c>
      <c r="R1384">
        <v>26</v>
      </c>
      <c r="S1384">
        <f t="shared" si="592"/>
        <v>1</v>
      </c>
      <c r="T1384">
        <f t="shared" si="593"/>
        <v>1</v>
      </c>
      <c r="U1384">
        <f t="shared" si="594"/>
        <v>0</v>
      </c>
      <c r="V1384" s="2">
        <f t="shared" si="595"/>
        <v>1</v>
      </c>
      <c r="W1384">
        <f t="shared" si="596"/>
        <v>0</v>
      </c>
      <c r="X1384" s="2">
        <f t="shared" si="597"/>
        <v>0</v>
      </c>
      <c r="Y1384">
        <f t="shared" si="598"/>
        <v>0</v>
      </c>
      <c r="Z1384">
        <f t="shared" si="599"/>
        <v>1</v>
      </c>
      <c r="AA1384">
        <f t="shared" si="600"/>
        <v>0</v>
      </c>
      <c r="AB1384" s="2">
        <f t="shared" si="601"/>
        <v>0</v>
      </c>
      <c r="AC1384">
        <f t="shared" si="602"/>
        <v>0</v>
      </c>
      <c r="AD1384">
        <f t="shared" si="603"/>
        <v>0</v>
      </c>
      <c r="AE1384">
        <f t="shared" si="604"/>
        <v>0</v>
      </c>
      <c r="AF1384" s="2">
        <f t="shared" si="605"/>
        <v>0</v>
      </c>
      <c r="AG1384">
        <f t="shared" si="606"/>
        <v>1</v>
      </c>
      <c r="AH1384" s="2">
        <f t="shared" si="607"/>
        <v>0</v>
      </c>
      <c r="AI1384">
        <f t="shared" si="608"/>
        <v>0</v>
      </c>
      <c r="AJ1384" s="2">
        <f t="shared" si="609"/>
        <v>0</v>
      </c>
      <c r="AK1384">
        <f t="shared" si="610"/>
        <v>0</v>
      </c>
      <c r="AL1384" s="2">
        <f t="shared" si="611"/>
        <v>0</v>
      </c>
      <c r="AN1384" s="28">
        <f t="shared" si="612"/>
        <v>1</v>
      </c>
      <c r="AO1384">
        <f t="shared" si="613"/>
        <v>0</v>
      </c>
      <c r="AP1384">
        <f t="shared" si="614"/>
        <v>1</v>
      </c>
      <c r="AQ1384">
        <f t="shared" si="615"/>
        <v>0</v>
      </c>
      <c r="AR1384">
        <f t="shared" si="616"/>
        <v>1</v>
      </c>
      <c r="AS1384" s="17">
        <f t="shared" si="617"/>
        <v>1</v>
      </c>
      <c r="AT1384">
        <f t="shared" si="618"/>
        <v>0</v>
      </c>
      <c r="AV1384" s="1">
        <v>0</v>
      </c>
      <c r="AW1384">
        <v>0.15733127536127869</v>
      </c>
      <c r="AY1384" s="4">
        <v>4223</v>
      </c>
      <c r="AZ1384">
        <v>0</v>
      </c>
      <c r="BA1384">
        <v>1</v>
      </c>
      <c r="BB1384">
        <v>45</v>
      </c>
      <c r="BC1384">
        <v>26</v>
      </c>
      <c r="BD1384">
        <v>1</v>
      </c>
      <c r="BE1384">
        <v>1</v>
      </c>
      <c r="BF1384">
        <v>0</v>
      </c>
      <c r="BG1384" s="2">
        <v>1</v>
      </c>
      <c r="BH1384" s="2">
        <v>0</v>
      </c>
      <c r="BI1384">
        <v>0</v>
      </c>
      <c r="BJ1384">
        <v>0</v>
      </c>
      <c r="BK1384" s="2">
        <v>0</v>
      </c>
      <c r="BL1384" s="28">
        <v>1</v>
      </c>
      <c r="BM1384">
        <v>0</v>
      </c>
      <c r="BN1384">
        <v>1</v>
      </c>
    </row>
    <row r="1385" spans="1:66">
      <c r="A1385" t="s">
        <v>8113</v>
      </c>
      <c r="B1385" t="s">
        <v>8126</v>
      </c>
      <c r="C1385" t="s">
        <v>8124</v>
      </c>
      <c r="D1385" t="s">
        <v>8116</v>
      </c>
      <c r="E1385" t="s">
        <v>8117</v>
      </c>
      <c r="F1385" t="s">
        <v>8122</v>
      </c>
      <c r="G1385" t="s">
        <v>8119</v>
      </c>
      <c r="H1385" t="s">
        <v>8120</v>
      </c>
      <c r="I1385" t="s">
        <v>8121</v>
      </c>
      <c r="J1385" t="s">
        <v>8121</v>
      </c>
      <c r="K1385" s="50" t="s">
        <v>8121</v>
      </c>
      <c r="L1385" s="3" t="s">
        <v>6524</v>
      </c>
      <c r="M1385" s="4">
        <v>4855</v>
      </c>
      <c r="N1385">
        <v>29834</v>
      </c>
      <c r="O1385">
        <f t="shared" si="591"/>
        <v>1</v>
      </c>
      <c r="P1385">
        <v>42</v>
      </c>
      <c r="Q1385">
        <v>72</v>
      </c>
      <c r="R1385">
        <v>19</v>
      </c>
      <c r="S1385">
        <f t="shared" si="592"/>
        <v>0</v>
      </c>
      <c r="T1385">
        <f t="shared" si="593"/>
        <v>1</v>
      </c>
      <c r="U1385">
        <f t="shared" si="594"/>
        <v>1</v>
      </c>
      <c r="V1385" s="2">
        <f t="shared" si="595"/>
        <v>1</v>
      </c>
      <c r="W1385">
        <f t="shared" si="596"/>
        <v>0</v>
      </c>
      <c r="X1385" s="2">
        <f t="shared" si="597"/>
        <v>0</v>
      </c>
      <c r="Y1385">
        <f t="shared" si="598"/>
        <v>0</v>
      </c>
      <c r="Z1385">
        <f t="shared" si="599"/>
        <v>1</v>
      </c>
      <c r="AA1385">
        <f t="shared" si="600"/>
        <v>0</v>
      </c>
      <c r="AB1385" s="2">
        <f t="shared" si="601"/>
        <v>0</v>
      </c>
      <c r="AC1385">
        <f t="shared" si="602"/>
        <v>1</v>
      </c>
      <c r="AD1385">
        <f t="shared" si="603"/>
        <v>0</v>
      </c>
      <c r="AE1385">
        <f t="shared" si="604"/>
        <v>0</v>
      </c>
      <c r="AF1385" s="2">
        <f t="shared" si="605"/>
        <v>0</v>
      </c>
      <c r="AG1385">
        <f t="shared" si="606"/>
        <v>1</v>
      </c>
      <c r="AH1385" s="2">
        <f t="shared" si="607"/>
        <v>0</v>
      </c>
      <c r="AI1385">
        <f t="shared" si="608"/>
        <v>0</v>
      </c>
      <c r="AJ1385" s="2">
        <f t="shared" si="609"/>
        <v>0</v>
      </c>
      <c r="AK1385">
        <f t="shared" si="610"/>
        <v>1</v>
      </c>
      <c r="AL1385" s="2">
        <f t="shared" si="611"/>
        <v>0</v>
      </c>
      <c r="AN1385" s="28">
        <f t="shared" si="612"/>
        <v>1</v>
      </c>
      <c r="AO1385">
        <f t="shared" si="613"/>
        <v>0</v>
      </c>
      <c r="AP1385">
        <f t="shared" si="614"/>
        <v>0</v>
      </c>
      <c r="AQ1385">
        <f t="shared" si="615"/>
        <v>0</v>
      </c>
      <c r="AR1385">
        <f t="shared" si="616"/>
        <v>1</v>
      </c>
      <c r="AS1385" s="17">
        <f t="shared" si="617"/>
        <v>0</v>
      </c>
      <c r="AT1385">
        <f t="shared" si="618"/>
        <v>0</v>
      </c>
      <c r="AV1385" s="1">
        <v>0</v>
      </c>
      <c r="AW1385">
        <v>0.15755784379204635</v>
      </c>
      <c r="AY1385" s="4">
        <v>4855</v>
      </c>
      <c r="AZ1385">
        <v>29834</v>
      </c>
      <c r="BA1385">
        <v>1</v>
      </c>
      <c r="BB1385">
        <v>72</v>
      </c>
      <c r="BC1385">
        <v>19</v>
      </c>
      <c r="BD1385">
        <v>0</v>
      </c>
      <c r="BE1385">
        <v>1</v>
      </c>
      <c r="BF1385">
        <v>1</v>
      </c>
      <c r="BG1385" s="2">
        <v>1</v>
      </c>
      <c r="BH1385" s="2">
        <v>0</v>
      </c>
      <c r="BI1385">
        <v>0</v>
      </c>
      <c r="BJ1385">
        <v>0</v>
      </c>
      <c r="BK1385" s="2">
        <v>0</v>
      </c>
      <c r="BL1385" s="28">
        <v>1</v>
      </c>
      <c r="BM1385">
        <v>0</v>
      </c>
      <c r="BN1385">
        <v>0</v>
      </c>
    </row>
    <row r="1386" spans="1:66">
      <c r="A1386" t="s">
        <v>8113</v>
      </c>
      <c r="B1386" t="s">
        <v>8126</v>
      </c>
      <c r="C1386" t="s">
        <v>8170</v>
      </c>
      <c r="D1386" t="s">
        <v>8116</v>
      </c>
      <c r="E1386" t="s">
        <v>8117</v>
      </c>
      <c r="F1386" t="s">
        <v>8118</v>
      </c>
      <c r="G1386" t="s">
        <v>8119</v>
      </c>
      <c r="H1386" t="s">
        <v>8121</v>
      </c>
      <c r="I1386" t="s">
        <v>8121</v>
      </c>
      <c r="J1386" t="s">
        <v>8120</v>
      </c>
      <c r="K1386" s="50" t="s">
        <v>8121</v>
      </c>
      <c r="L1386" s="3" t="s">
        <v>6523</v>
      </c>
      <c r="M1386" s="4">
        <v>5223</v>
      </c>
      <c r="N1386">
        <v>16513</v>
      </c>
      <c r="O1386">
        <f t="shared" si="591"/>
        <v>1</v>
      </c>
      <c r="P1386">
        <v>41</v>
      </c>
      <c r="Q1386">
        <v>71</v>
      </c>
      <c r="R1386">
        <v>23</v>
      </c>
      <c r="S1386">
        <f t="shared" si="592"/>
        <v>1</v>
      </c>
      <c r="T1386">
        <f t="shared" si="593"/>
        <v>1</v>
      </c>
      <c r="U1386">
        <f t="shared" si="594"/>
        <v>0</v>
      </c>
      <c r="V1386" s="2">
        <f t="shared" si="595"/>
        <v>1</v>
      </c>
      <c r="W1386">
        <f t="shared" si="596"/>
        <v>0</v>
      </c>
      <c r="X1386" s="2">
        <f t="shared" si="597"/>
        <v>0</v>
      </c>
      <c r="Y1386">
        <f t="shared" si="598"/>
        <v>0</v>
      </c>
      <c r="Z1386">
        <f t="shared" si="599"/>
        <v>1</v>
      </c>
      <c r="AA1386">
        <f t="shared" si="600"/>
        <v>0</v>
      </c>
      <c r="AB1386" s="2">
        <f t="shared" si="601"/>
        <v>0</v>
      </c>
      <c r="AC1386">
        <f t="shared" si="602"/>
        <v>0</v>
      </c>
      <c r="AD1386">
        <f t="shared" si="603"/>
        <v>1</v>
      </c>
      <c r="AE1386">
        <f t="shared" si="604"/>
        <v>0</v>
      </c>
      <c r="AF1386" s="2">
        <f t="shared" si="605"/>
        <v>0</v>
      </c>
      <c r="AG1386">
        <f t="shared" si="606"/>
        <v>1</v>
      </c>
      <c r="AH1386" s="2">
        <f t="shared" si="607"/>
        <v>0</v>
      </c>
      <c r="AI1386">
        <f t="shared" si="608"/>
        <v>0</v>
      </c>
      <c r="AJ1386" s="2">
        <f t="shared" si="609"/>
        <v>1</v>
      </c>
      <c r="AK1386">
        <f t="shared" si="610"/>
        <v>1</v>
      </c>
      <c r="AL1386" s="2">
        <f t="shared" si="611"/>
        <v>0</v>
      </c>
      <c r="AN1386" s="28">
        <f t="shared" si="612"/>
        <v>1</v>
      </c>
      <c r="AO1386">
        <f t="shared" si="613"/>
        <v>0</v>
      </c>
      <c r="AP1386">
        <f t="shared" si="614"/>
        <v>0</v>
      </c>
      <c r="AQ1386">
        <f t="shared" si="615"/>
        <v>0</v>
      </c>
      <c r="AR1386">
        <f t="shared" si="616"/>
        <v>0</v>
      </c>
      <c r="AS1386" s="17">
        <f t="shared" si="617"/>
        <v>0</v>
      </c>
      <c r="AT1386">
        <f t="shared" si="618"/>
        <v>1</v>
      </c>
      <c r="AV1386" s="1">
        <v>0</v>
      </c>
      <c r="AW1386">
        <v>0.15756982944792594</v>
      </c>
      <c r="AY1386" s="4">
        <v>5223</v>
      </c>
      <c r="AZ1386">
        <v>16513</v>
      </c>
      <c r="BA1386">
        <v>1</v>
      </c>
      <c r="BB1386">
        <v>71</v>
      </c>
      <c r="BC1386">
        <v>23</v>
      </c>
      <c r="BD1386">
        <v>1</v>
      </c>
      <c r="BE1386">
        <v>1</v>
      </c>
      <c r="BF1386">
        <v>0</v>
      </c>
      <c r="BG1386" s="2">
        <v>1</v>
      </c>
      <c r="BH1386" s="2">
        <v>0</v>
      </c>
      <c r="BI1386">
        <v>0</v>
      </c>
      <c r="BJ1386">
        <v>0</v>
      </c>
      <c r="BK1386" s="2">
        <v>0</v>
      </c>
      <c r="BL1386" s="28">
        <v>1</v>
      </c>
      <c r="BM1386">
        <v>0</v>
      </c>
      <c r="BN1386">
        <v>0</v>
      </c>
    </row>
    <row r="1387" spans="1:66">
      <c r="A1387" t="s">
        <v>8152</v>
      </c>
      <c r="B1387" t="s">
        <v>8123</v>
      </c>
      <c r="C1387" t="s">
        <v>8127</v>
      </c>
      <c r="D1387" t="s">
        <v>8116</v>
      </c>
      <c r="E1387" t="s">
        <v>8117</v>
      </c>
      <c r="F1387" t="s">
        <v>8122</v>
      </c>
      <c r="G1387" t="s">
        <v>8119</v>
      </c>
      <c r="H1387" t="s">
        <v>8120</v>
      </c>
      <c r="I1387" t="s">
        <v>8121</v>
      </c>
      <c r="J1387" t="s">
        <v>8120</v>
      </c>
      <c r="K1387" s="50" t="s">
        <v>8121</v>
      </c>
      <c r="L1387" s="3" t="s">
        <v>6520</v>
      </c>
      <c r="M1387" s="4">
        <v>6277</v>
      </c>
      <c r="N1387">
        <v>0</v>
      </c>
      <c r="O1387">
        <f t="shared" si="591"/>
        <v>1</v>
      </c>
      <c r="P1387">
        <v>39</v>
      </c>
      <c r="Q1387">
        <v>64</v>
      </c>
      <c r="R1387">
        <v>30</v>
      </c>
      <c r="S1387">
        <f t="shared" si="592"/>
        <v>0</v>
      </c>
      <c r="T1387">
        <f t="shared" si="593"/>
        <v>1</v>
      </c>
      <c r="U1387">
        <f t="shared" si="594"/>
        <v>0</v>
      </c>
      <c r="V1387" s="2">
        <f t="shared" si="595"/>
        <v>1</v>
      </c>
      <c r="W1387">
        <f t="shared" si="596"/>
        <v>1</v>
      </c>
      <c r="X1387" s="2">
        <f t="shared" si="597"/>
        <v>0</v>
      </c>
      <c r="Y1387">
        <f t="shared" si="598"/>
        <v>0</v>
      </c>
      <c r="Z1387">
        <f t="shared" si="599"/>
        <v>0</v>
      </c>
      <c r="AA1387">
        <f t="shared" si="600"/>
        <v>0</v>
      </c>
      <c r="AB1387" s="2">
        <f t="shared" si="601"/>
        <v>0</v>
      </c>
      <c r="AC1387">
        <f t="shared" si="602"/>
        <v>0</v>
      </c>
      <c r="AD1387">
        <f t="shared" si="603"/>
        <v>0</v>
      </c>
      <c r="AE1387">
        <f t="shared" si="604"/>
        <v>0</v>
      </c>
      <c r="AF1387" s="2">
        <f t="shared" si="605"/>
        <v>0</v>
      </c>
      <c r="AG1387">
        <f t="shared" si="606"/>
        <v>1</v>
      </c>
      <c r="AH1387" s="2">
        <f t="shared" si="607"/>
        <v>0</v>
      </c>
      <c r="AI1387">
        <f t="shared" si="608"/>
        <v>0</v>
      </c>
      <c r="AJ1387" s="2">
        <f t="shared" si="609"/>
        <v>0</v>
      </c>
      <c r="AK1387">
        <f t="shared" si="610"/>
        <v>1</v>
      </c>
      <c r="AL1387" s="2">
        <f t="shared" si="611"/>
        <v>0</v>
      </c>
      <c r="AN1387" s="28">
        <f t="shared" si="612"/>
        <v>0</v>
      </c>
      <c r="AO1387">
        <f t="shared" si="613"/>
        <v>1</v>
      </c>
      <c r="AP1387">
        <f t="shared" si="614"/>
        <v>1</v>
      </c>
      <c r="AQ1387">
        <f t="shared" si="615"/>
        <v>0</v>
      </c>
      <c r="AR1387">
        <f t="shared" si="616"/>
        <v>1</v>
      </c>
      <c r="AS1387" s="17">
        <f t="shared" si="617"/>
        <v>0</v>
      </c>
      <c r="AT1387">
        <f t="shared" si="618"/>
        <v>0</v>
      </c>
      <c r="AV1387" s="1">
        <v>0</v>
      </c>
      <c r="AW1387">
        <v>0.15792383307494401</v>
      </c>
      <c r="AY1387" s="4">
        <v>6277</v>
      </c>
      <c r="AZ1387">
        <v>0</v>
      </c>
      <c r="BA1387">
        <v>1</v>
      </c>
      <c r="BB1387">
        <v>64</v>
      </c>
      <c r="BC1387">
        <v>30</v>
      </c>
      <c r="BD1387">
        <v>0</v>
      </c>
      <c r="BE1387">
        <v>1</v>
      </c>
      <c r="BF1387">
        <v>0</v>
      </c>
      <c r="BG1387" s="2">
        <v>1</v>
      </c>
      <c r="BH1387" s="2">
        <v>0</v>
      </c>
      <c r="BI1387">
        <v>0</v>
      </c>
      <c r="BJ1387">
        <v>0</v>
      </c>
      <c r="BK1387" s="2">
        <v>0</v>
      </c>
      <c r="BL1387" s="28">
        <v>0</v>
      </c>
      <c r="BM1387">
        <v>1</v>
      </c>
      <c r="BN1387">
        <v>1</v>
      </c>
    </row>
    <row r="1388" spans="1:66">
      <c r="A1388" t="s">
        <v>8152</v>
      </c>
      <c r="B1388" t="s">
        <v>8123</v>
      </c>
      <c r="C1388" t="s">
        <v>8124</v>
      </c>
      <c r="D1388" t="s">
        <v>8116</v>
      </c>
      <c r="E1388" t="s">
        <v>8176</v>
      </c>
      <c r="F1388" t="s">
        <v>8125</v>
      </c>
      <c r="G1388" t="s">
        <v>8119</v>
      </c>
      <c r="H1388" t="s">
        <v>8120</v>
      </c>
      <c r="I1388" t="s">
        <v>8121</v>
      </c>
      <c r="J1388" t="s">
        <v>8121</v>
      </c>
      <c r="K1388" s="50" t="s">
        <v>8121</v>
      </c>
      <c r="L1388" s="3" t="s">
        <v>6508</v>
      </c>
      <c r="M1388" s="4">
        <v>3035</v>
      </c>
      <c r="N1388">
        <v>79253</v>
      </c>
      <c r="O1388">
        <f t="shared" si="591"/>
        <v>1</v>
      </c>
      <c r="P1388">
        <v>46</v>
      </c>
      <c r="Q1388">
        <v>60</v>
      </c>
      <c r="R1388">
        <v>23</v>
      </c>
      <c r="S1388">
        <f t="shared" si="592"/>
        <v>0</v>
      </c>
      <c r="T1388">
        <f t="shared" si="593"/>
        <v>1</v>
      </c>
      <c r="U1388">
        <f t="shared" si="594"/>
        <v>1</v>
      </c>
      <c r="V1388" s="2">
        <f t="shared" si="595"/>
        <v>1</v>
      </c>
      <c r="W1388">
        <f t="shared" si="596"/>
        <v>1</v>
      </c>
      <c r="X1388" s="2">
        <f t="shared" si="597"/>
        <v>0</v>
      </c>
      <c r="Y1388">
        <f t="shared" si="598"/>
        <v>0</v>
      </c>
      <c r="Z1388">
        <f t="shared" si="599"/>
        <v>0</v>
      </c>
      <c r="AA1388">
        <f t="shared" si="600"/>
        <v>0</v>
      </c>
      <c r="AB1388" s="2">
        <f t="shared" si="601"/>
        <v>0</v>
      </c>
      <c r="AC1388">
        <f t="shared" si="602"/>
        <v>1</v>
      </c>
      <c r="AD1388">
        <f t="shared" si="603"/>
        <v>0</v>
      </c>
      <c r="AE1388">
        <f t="shared" si="604"/>
        <v>0</v>
      </c>
      <c r="AF1388" s="2">
        <f t="shared" si="605"/>
        <v>0</v>
      </c>
      <c r="AG1388">
        <f t="shared" si="606"/>
        <v>0</v>
      </c>
      <c r="AH1388" s="2">
        <f t="shared" si="607"/>
        <v>0</v>
      </c>
      <c r="AI1388">
        <f t="shared" si="608"/>
        <v>1</v>
      </c>
      <c r="AJ1388" s="2">
        <f t="shared" si="609"/>
        <v>0</v>
      </c>
      <c r="AK1388">
        <f t="shared" si="610"/>
        <v>1</v>
      </c>
      <c r="AL1388" s="2">
        <f t="shared" si="611"/>
        <v>0</v>
      </c>
      <c r="AN1388" s="28">
        <f t="shared" si="612"/>
        <v>0</v>
      </c>
      <c r="AO1388">
        <f t="shared" si="613"/>
        <v>1</v>
      </c>
      <c r="AP1388">
        <f t="shared" si="614"/>
        <v>0</v>
      </c>
      <c r="AQ1388">
        <f t="shared" si="615"/>
        <v>1</v>
      </c>
      <c r="AR1388">
        <f t="shared" si="616"/>
        <v>0</v>
      </c>
      <c r="AS1388" s="17">
        <f t="shared" si="617"/>
        <v>0</v>
      </c>
      <c r="AT1388">
        <f t="shared" si="618"/>
        <v>0</v>
      </c>
      <c r="AV1388" s="1">
        <v>0</v>
      </c>
      <c r="AW1388">
        <v>0.15972230218337957</v>
      </c>
      <c r="AY1388" s="4">
        <v>3035</v>
      </c>
      <c r="AZ1388">
        <v>79253</v>
      </c>
      <c r="BA1388">
        <v>1</v>
      </c>
      <c r="BB1388">
        <v>60</v>
      </c>
      <c r="BC1388">
        <v>23</v>
      </c>
      <c r="BD1388">
        <v>0</v>
      </c>
      <c r="BE1388">
        <v>1</v>
      </c>
      <c r="BF1388">
        <v>1</v>
      </c>
      <c r="BG1388" s="2">
        <v>1</v>
      </c>
      <c r="BH1388" s="2">
        <v>0</v>
      </c>
      <c r="BI1388">
        <v>0</v>
      </c>
      <c r="BJ1388">
        <v>1</v>
      </c>
      <c r="BK1388" s="2">
        <v>0</v>
      </c>
      <c r="BL1388" s="28">
        <v>0</v>
      </c>
      <c r="BM1388">
        <v>1</v>
      </c>
      <c r="BN1388">
        <v>0</v>
      </c>
    </row>
    <row r="1389" spans="1:66">
      <c r="A1389" t="s">
        <v>8152</v>
      </c>
      <c r="B1389" t="s">
        <v>8123</v>
      </c>
      <c r="C1389" t="s">
        <v>8127</v>
      </c>
      <c r="D1389" t="s">
        <v>8116</v>
      </c>
      <c r="E1389" t="s">
        <v>8117</v>
      </c>
      <c r="F1389" t="s">
        <v>8125</v>
      </c>
      <c r="G1389" t="s">
        <v>8119</v>
      </c>
      <c r="H1389" t="s">
        <v>8120</v>
      </c>
      <c r="I1389" t="s">
        <v>8121</v>
      </c>
      <c r="J1389" t="s">
        <v>8120</v>
      </c>
      <c r="K1389" s="50" t="s">
        <v>8121</v>
      </c>
      <c r="L1389" s="3" t="s">
        <v>6505</v>
      </c>
      <c r="M1389" s="4">
        <v>6288</v>
      </c>
      <c r="N1389">
        <v>0</v>
      </c>
      <c r="O1389">
        <f t="shared" si="591"/>
        <v>1</v>
      </c>
      <c r="P1389">
        <v>26</v>
      </c>
      <c r="Q1389">
        <v>92</v>
      </c>
      <c r="R1389">
        <v>14</v>
      </c>
      <c r="S1389">
        <f t="shared" si="592"/>
        <v>0</v>
      </c>
      <c r="T1389">
        <f t="shared" si="593"/>
        <v>1</v>
      </c>
      <c r="U1389">
        <f t="shared" si="594"/>
        <v>0</v>
      </c>
      <c r="V1389" s="2">
        <f t="shared" si="595"/>
        <v>1</v>
      </c>
      <c r="W1389">
        <f t="shared" si="596"/>
        <v>1</v>
      </c>
      <c r="X1389" s="2">
        <f t="shared" si="597"/>
        <v>0</v>
      </c>
      <c r="Y1389">
        <f t="shared" si="598"/>
        <v>0</v>
      </c>
      <c r="Z1389">
        <f t="shared" si="599"/>
        <v>0</v>
      </c>
      <c r="AA1389">
        <f t="shared" si="600"/>
        <v>0</v>
      </c>
      <c r="AB1389" s="2">
        <f t="shared" si="601"/>
        <v>0</v>
      </c>
      <c r="AC1389">
        <f t="shared" si="602"/>
        <v>0</v>
      </c>
      <c r="AD1389">
        <f t="shared" si="603"/>
        <v>0</v>
      </c>
      <c r="AE1389">
        <f t="shared" si="604"/>
        <v>0</v>
      </c>
      <c r="AF1389" s="2">
        <f t="shared" si="605"/>
        <v>0</v>
      </c>
      <c r="AG1389">
        <f t="shared" si="606"/>
        <v>1</v>
      </c>
      <c r="AH1389" s="2">
        <f t="shared" si="607"/>
        <v>0</v>
      </c>
      <c r="AI1389">
        <f t="shared" si="608"/>
        <v>1</v>
      </c>
      <c r="AJ1389" s="2">
        <f t="shared" si="609"/>
        <v>0</v>
      </c>
      <c r="AK1389">
        <f t="shared" si="610"/>
        <v>1</v>
      </c>
      <c r="AL1389" s="2">
        <f t="shared" si="611"/>
        <v>0</v>
      </c>
      <c r="AN1389" s="28">
        <f t="shared" si="612"/>
        <v>0</v>
      </c>
      <c r="AO1389">
        <f t="shared" si="613"/>
        <v>1</v>
      </c>
      <c r="AP1389">
        <f t="shared" si="614"/>
        <v>1</v>
      </c>
      <c r="AQ1389">
        <f t="shared" si="615"/>
        <v>0</v>
      </c>
      <c r="AR1389">
        <f t="shared" si="616"/>
        <v>0</v>
      </c>
      <c r="AS1389" s="17">
        <f t="shared" si="617"/>
        <v>0</v>
      </c>
      <c r="AT1389">
        <f t="shared" si="618"/>
        <v>0</v>
      </c>
      <c r="AV1389" s="1">
        <v>0</v>
      </c>
      <c r="AW1389">
        <v>0.16012776045134652</v>
      </c>
      <c r="AY1389" s="4">
        <v>6288</v>
      </c>
      <c r="AZ1389">
        <v>0</v>
      </c>
      <c r="BA1389">
        <v>1</v>
      </c>
      <c r="BB1389">
        <v>92</v>
      </c>
      <c r="BC1389">
        <v>14</v>
      </c>
      <c r="BD1389">
        <v>0</v>
      </c>
      <c r="BE1389">
        <v>1</v>
      </c>
      <c r="BF1389">
        <v>0</v>
      </c>
      <c r="BG1389" s="2">
        <v>1</v>
      </c>
      <c r="BH1389" s="2">
        <v>0</v>
      </c>
      <c r="BI1389">
        <v>0</v>
      </c>
      <c r="BJ1389">
        <v>1</v>
      </c>
      <c r="BK1389" s="2">
        <v>0</v>
      </c>
      <c r="BL1389" s="28">
        <v>0</v>
      </c>
      <c r="BM1389">
        <v>1</v>
      </c>
      <c r="BN1389">
        <v>1</v>
      </c>
    </row>
    <row r="1390" spans="1:66">
      <c r="A1390" t="s">
        <v>8113</v>
      </c>
      <c r="B1390" t="s">
        <v>8123</v>
      </c>
      <c r="C1390" t="s">
        <v>8127</v>
      </c>
      <c r="D1390" t="s">
        <v>8116</v>
      </c>
      <c r="E1390" t="s">
        <v>8117</v>
      </c>
      <c r="F1390" t="s">
        <v>8122</v>
      </c>
      <c r="G1390" t="s">
        <v>8119</v>
      </c>
      <c r="H1390" t="s">
        <v>8121</v>
      </c>
      <c r="I1390" t="s">
        <v>8121</v>
      </c>
      <c r="J1390" t="s">
        <v>8120</v>
      </c>
      <c r="K1390" s="50" t="s">
        <v>8121</v>
      </c>
      <c r="L1390" s="3" t="s">
        <v>6503</v>
      </c>
      <c r="M1390" s="4">
        <v>6503</v>
      </c>
      <c r="N1390">
        <v>0</v>
      </c>
      <c r="O1390">
        <f t="shared" si="591"/>
        <v>1</v>
      </c>
      <c r="P1390">
        <v>25</v>
      </c>
      <c r="Q1390">
        <v>227</v>
      </c>
      <c r="R1390">
        <v>6</v>
      </c>
      <c r="S1390">
        <f t="shared" si="592"/>
        <v>1</v>
      </c>
      <c r="T1390">
        <f t="shared" si="593"/>
        <v>1</v>
      </c>
      <c r="U1390">
        <f t="shared" si="594"/>
        <v>0</v>
      </c>
      <c r="V1390" s="2">
        <f t="shared" si="595"/>
        <v>1</v>
      </c>
      <c r="W1390">
        <f t="shared" si="596"/>
        <v>0</v>
      </c>
      <c r="X1390" s="2">
        <f t="shared" si="597"/>
        <v>0</v>
      </c>
      <c r="Y1390">
        <f t="shared" si="598"/>
        <v>0</v>
      </c>
      <c r="Z1390">
        <f t="shared" si="599"/>
        <v>0</v>
      </c>
      <c r="AA1390">
        <f t="shared" si="600"/>
        <v>0</v>
      </c>
      <c r="AB1390" s="2">
        <f t="shared" si="601"/>
        <v>0</v>
      </c>
      <c r="AC1390">
        <f t="shared" si="602"/>
        <v>0</v>
      </c>
      <c r="AD1390">
        <f t="shared" si="603"/>
        <v>0</v>
      </c>
      <c r="AE1390">
        <f t="shared" si="604"/>
        <v>0</v>
      </c>
      <c r="AF1390" s="2">
        <f t="shared" si="605"/>
        <v>0</v>
      </c>
      <c r="AG1390">
        <f t="shared" si="606"/>
        <v>1</v>
      </c>
      <c r="AH1390" s="2">
        <f t="shared" si="607"/>
        <v>0</v>
      </c>
      <c r="AI1390">
        <f t="shared" si="608"/>
        <v>0</v>
      </c>
      <c r="AJ1390" s="2">
        <f t="shared" si="609"/>
        <v>0</v>
      </c>
      <c r="AK1390">
        <f t="shared" si="610"/>
        <v>1</v>
      </c>
      <c r="AL1390" s="2">
        <f t="shared" si="611"/>
        <v>0</v>
      </c>
      <c r="AN1390" s="28">
        <f t="shared" si="612"/>
        <v>1</v>
      </c>
      <c r="AO1390">
        <f t="shared" si="613"/>
        <v>1</v>
      </c>
      <c r="AP1390">
        <f t="shared" si="614"/>
        <v>1</v>
      </c>
      <c r="AQ1390">
        <f t="shared" si="615"/>
        <v>0</v>
      </c>
      <c r="AR1390">
        <f t="shared" si="616"/>
        <v>1</v>
      </c>
      <c r="AS1390" s="17">
        <f t="shared" si="617"/>
        <v>0</v>
      </c>
      <c r="AT1390">
        <f t="shared" si="618"/>
        <v>0</v>
      </c>
      <c r="AV1390" s="1">
        <v>0</v>
      </c>
      <c r="AW1390">
        <v>0.16027371592832437</v>
      </c>
      <c r="AY1390" s="4">
        <v>6503</v>
      </c>
      <c r="AZ1390">
        <v>0</v>
      </c>
      <c r="BA1390">
        <v>1</v>
      </c>
      <c r="BB1390">
        <v>227</v>
      </c>
      <c r="BC1390">
        <v>6</v>
      </c>
      <c r="BD1390">
        <v>1</v>
      </c>
      <c r="BE1390">
        <v>1</v>
      </c>
      <c r="BF1390">
        <v>0</v>
      </c>
      <c r="BG1390" s="2">
        <v>1</v>
      </c>
      <c r="BH1390" s="2">
        <v>0</v>
      </c>
      <c r="BI1390">
        <v>0</v>
      </c>
      <c r="BJ1390">
        <v>0</v>
      </c>
      <c r="BK1390" s="2">
        <v>0</v>
      </c>
      <c r="BL1390" s="28">
        <v>1</v>
      </c>
      <c r="BM1390">
        <v>1</v>
      </c>
      <c r="BN1390">
        <v>1</v>
      </c>
    </row>
    <row r="1391" spans="1:66">
      <c r="A1391" t="s">
        <v>8113</v>
      </c>
      <c r="B1391" t="s">
        <v>8126</v>
      </c>
      <c r="C1391" t="s">
        <v>8124</v>
      </c>
      <c r="D1391" t="s">
        <v>8116</v>
      </c>
      <c r="E1391" t="s">
        <v>8176</v>
      </c>
      <c r="F1391" t="s">
        <v>8125</v>
      </c>
      <c r="G1391" t="s">
        <v>8155</v>
      </c>
      <c r="H1391" t="s">
        <v>8120</v>
      </c>
      <c r="I1391" t="s">
        <v>8121</v>
      </c>
      <c r="J1391" t="s">
        <v>8120</v>
      </c>
      <c r="K1391" s="50" t="s">
        <v>8121</v>
      </c>
      <c r="L1391" s="3" t="s">
        <v>6502</v>
      </c>
      <c r="M1391" s="4">
        <v>9011</v>
      </c>
      <c r="N1391">
        <v>88708</v>
      </c>
      <c r="O1391">
        <f t="shared" si="591"/>
        <v>1</v>
      </c>
      <c r="P1391">
        <v>31</v>
      </c>
      <c r="Q1391">
        <v>150</v>
      </c>
      <c r="R1391">
        <v>6</v>
      </c>
      <c r="S1391">
        <f t="shared" si="592"/>
        <v>0</v>
      </c>
      <c r="T1391">
        <f t="shared" si="593"/>
        <v>1</v>
      </c>
      <c r="U1391">
        <f t="shared" si="594"/>
        <v>0</v>
      </c>
      <c r="V1391" s="2">
        <f t="shared" si="595"/>
        <v>1</v>
      </c>
      <c r="W1391">
        <f t="shared" si="596"/>
        <v>0</v>
      </c>
      <c r="X1391" s="2">
        <f t="shared" si="597"/>
        <v>0</v>
      </c>
      <c r="Y1391">
        <f t="shared" si="598"/>
        <v>0</v>
      </c>
      <c r="Z1391">
        <f t="shared" si="599"/>
        <v>1</v>
      </c>
      <c r="AA1391">
        <f t="shared" si="600"/>
        <v>0</v>
      </c>
      <c r="AB1391" s="2">
        <f t="shared" si="601"/>
        <v>0</v>
      </c>
      <c r="AC1391">
        <f t="shared" si="602"/>
        <v>1</v>
      </c>
      <c r="AD1391">
        <f t="shared" si="603"/>
        <v>0</v>
      </c>
      <c r="AE1391">
        <f t="shared" si="604"/>
        <v>0</v>
      </c>
      <c r="AF1391" s="2">
        <f t="shared" si="605"/>
        <v>0</v>
      </c>
      <c r="AG1391">
        <f t="shared" si="606"/>
        <v>0</v>
      </c>
      <c r="AH1391" s="2">
        <f t="shared" si="607"/>
        <v>0</v>
      </c>
      <c r="AI1391">
        <f t="shared" si="608"/>
        <v>1</v>
      </c>
      <c r="AJ1391" s="2">
        <f t="shared" si="609"/>
        <v>0</v>
      </c>
      <c r="AK1391">
        <f t="shared" si="610"/>
        <v>0</v>
      </c>
      <c r="AL1391" s="2">
        <f t="shared" si="611"/>
        <v>0</v>
      </c>
      <c r="AN1391" s="28">
        <f t="shared" si="612"/>
        <v>1</v>
      </c>
      <c r="AO1391">
        <f t="shared" si="613"/>
        <v>0</v>
      </c>
      <c r="AP1391">
        <f t="shared" si="614"/>
        <v>0</v>
      </c>
      <c r="AQ1391">
        <f t="shared" si="615"/>
        <v>1</v>
      </c>
      <c r="AR1391">
        <f t="shared" si="616"/>
        <v>0</v>
      </c>
      <c r="AS1391" s="17">
        <f t="shared" si="617"/>
        <v>1</v>
      </c>
      <c r="AT1391">
        <f t="shared" si="618"/>
        <v>0</v>
      </c>
      <c r="AV1391" s="1">
        <v>0</v>
      </c>
      <c r="AW1391">
        <v>0.16040893046204416</v>
      </c>
      <c r="AY1391" s="4">
        <v>9011</v>
      </c>
      <c r="AZ1391">
        <v>88708</v>
      </c>
      <c r="BA1391">
        <v>1</v>
      </c>
      <c r="BB1391">
        <v>150</v>
      </c>
      <c r="BC1391">
        <v>6</v>
      </c>
      <c r="BD1391">
        <v>0</v>
      </c>
      <c r="BE1391">
        <v>1</v>
      </c>
      <c r="BF1391">
        <v>0</v>
      </c>
      <c r="BG1391" s="2">
        <v>1</v>
      </c>
      <c r="BH1391" s="2">
        <v>0</v>
      </c>
      <c r="BI1391">
        <v>0</v>
      </c>
      <c r="BJ1391">
        <v>1</v>
      </c>
      <c r="BK1391" s="2">
        <v>0</v>
      </c>
      <c r="BL1391" s="28">
        <v>1</v>
      </c>
      <c r="BM1391">
        <v>0</v>
      </c>
      <c r="BN1391">
        <v>0</v>
      </c>
    </row>
    <row r="1392" spans="1:66">
      <c r="A1392" t="s">
        <v>8172</v>
      </c>
      <c r="B1392" t="s">
        <v>8123</v>
      </c>
      <c r="C1392" t="s">
        <v>8124</v>
      </c>
      <c r="D1392" t="s">
        <v>8116</v>
      </c>
      <c r="E1392" t="s">
        <v>8117</v>
      </c>
      <c r="F1392" t="s">
        <v>8125</v>
      </c>
      <c r="G1392" t="s">
        <v>8119</v>
      </c>
      <c r="H1392" t="s">
        <v>8121</v>
      </c>
      <c r="I1392" t="s">
        <v>8121</v>
      </c>
      <c r="J1392" t="s">
        <v>8120</v>
      </c>
      <c r="K1392" s="50" t="s">
        <v>8121</v>
      </c>
      <c r="L1392" s="3" t="s">
        <v>6501</v>
      </c>
      <c r="M1392" s="4">
        <v>12315</v>
      </c>
      <c r="N1392">
        <v>68420</v>
      </c>
      <c r="O1392">
        <f t="shared" si="591"/>
        <v>1</v>
      </c>
      <c r="P1392">
        <v>17</v>
      </c>
      <c r="Q1392">
        <v>148</v>
      </c>
      <c r="R1392">
        <v>5</v>
      </c>
      <c r="S1392">
        <f t="shared" si="592"/>
        <v>1</v>
      </c>
      <c r="T1392">
        <f t="shared" si="593"/>
        <v>1</v>
      </c>
      <c r="U1392">
        <f t="shared" si="594"/>
        <v>0</v>
      </c>
      <c r="V1392" s="2">
        <f t="shared" si="595"/>
        <v>1</v>
      </c>
      <c r="W1392">
        <f t="shared" si="596"/>
        <v>0</v>
      </c>
      <c r="X1392" s="2">
        <f t="shared" si="597"/>
        <v>1</v>
      </c>
      <c r="Y1392">
        <f t="shared" si="598"/>
        <v>0</v>
      </c>
      <c r="Z1392">
        <f t="shared" si="599"/>
        <v>0</v>
      </c>
      <c r="AA1392">
        <f t="shared" si="600"/>
        <v>0</v>
      </c>
      <c r="AB1392" s="2">
        <f t="shared" si="601"/>
        <v>0</v>
      </c>
      <c r="AC1392">
        <f t="shared" si="602"/>
        <v>1</v>
      </c>
      <c r="AD1392">
        <f t="shared" si="603"/>
        <v>0</v>
      </c>
      <c r="AE1392">
        <f t="shared" si="604"/>
        <v>0</v>
      </c>
      <c r="AF1392" s="2">
        <f t="shared" si="605"/>
        <v>0</v>
      </c>
      <c r="AG1392">
        <f t="shared" si="606"/>
        <v>1</v>
      </c>
      <c r="AH1392" s="2">
        <f t="shared" si="607"/>
        <v>0</v>
      </c>
      <c r="AI1392">
        <f t="shared" si="608"/>
        <v>1</v>
      </c>
      <c r="AJ1392" s="2">
        <f t="shared" si="609"/>
        <v>0</v>
      </c>
      <c r="AK1392">
        <f t="shared" si="610"/>
        <v>1</v>
      </c>
      <c r="AL1392" s="2">
        <f t="shared" si="611"/>
        <v>0</v>
      </c>
      <c r="AN1392" s="28">
        <f t="shared" si="612"/>
        <v>0</v>
      </c>
      <c r="AO1392">
        <f t="shared" si="613"/>
        <v>1</v>
      </c>
      <c r="AP1392">
        <f t="shared" si="614"/>
        <v>0</v>
      </c>
      <c r="AQ1392">
        <f t="shared" si="615"/>
        <v>0</v>
      </c>
      <c r="AR1392">
        <f t="shared" si="616"/>
        <v>0</v>
      </c>
      <c r="AS1392" s="17">
        <f t="shared" si="617"/>
        <v>0</v>
      </c>
      <c r="AT1392">
        <f t="shared" si="618"/>
        <v>0</v>
      </c>
      <c r="AV1392" s="1">
        <v>0</v>
      </c>
      <c r="AW1392">
        <v>0.16042559508254081</v>
      </c>
      <c r="AY1392" s="4">
        <v>12315</v>
      </c>
      <c r="AZ1392">
        <v>68420</v>
      </c>
      <c r="BA1392">
        <v>1</v>
      </c>
      <c r="BB1392">
        <v>148</v>
      </c>
      <c r="BC1392">
        <v>5</v>
      </c>
      <c r="BD1392">
        <v>1</v>
      </c>
      <c r="BE1392">
        <v>1</v>
      </c>
      <c r="BF1392">
        <v>0</v>
      </c>
      <c r="BG1392" s="2">
        <v>1</v>
      </c>
      <c r="BH1392" s="2">
        <v>1</v>
      </c>
      <c r="BI1392">
        <v>0</v>
      </c>
      <c r="BJ1392">
        <v>1</v>
      </c>
      <c r="BK1392" s="2">
        <v>0</v>
      </c>
      <c r="BL1392" s="28">
        <v>0</v>
      </c>
      <c r="BM1392">
        <v>1</v>
      </c>
      <c r="BN1392">
        <v>0</v>
      </c>
    </row>
    <row r="1393" spans="1:66">
      <c r="A1393" t="s">
        <v>8113</v>
      </c>
      <c r="B1393" t="s">
        <v>8123</v>
      </c>
      <c r="C1393" t="s">
        <v>8127</v>
      </c>
      <c r="D1393" t="s">
        <v>8116</v>
      </c>
      <c r="E1393" t="s">
        <v>8117</v>
      </c>
      <c r="F1393" t="s">
        <v>8122</v>
      </c>
      <c r="G1393" t="s">
        <v>8119</v>
      </c>
      <c r="H1393" t="s">
        <v>8121</v>
      </c>
      <c r="I1393" t="s">
        <v>8121</v>
      </c>
      <c r="J1393" t="s">
        <v>8120</v>
      </c>
      <c r="K1393" s="50" t="s">
        <v>8121</v>
      </c>
      <c r="L1393" s="3" t="s">
        <v>6498</v>
      </c>
      <c r="M1393" s="4">
        <v>4557</v>
      </c>
      <c r="N1393">
        <v>0</v>
      </c>
      <c r="O1393">
        <f t="shared" si="591"/>
        <v>1</v>
      </c>
      <c r="P1393">
        <v>43</v>
      </c>
      <c r="Q1393">
        <v>61</v>
      </c>
      <c r="R1393">
        <v>24</v>
      </c>
      <c r="S1393">
        <f t="shared" si="592"/>
        <v>1</v>
      </c>
      <c r="T1393">
        <f t="shared" si="593"/>
        <v>1</v>
      </c>
      <c r="U1393">
        <f t="shared" si="594"/>
        <v>0</v>
      </c>
      <c r="V1393" s="2">
        <f t="shared" si="595"/>
        <v>1</v>
      </c>
      <c r="W1393">
        <f t="shared" si="596"/>
        <v>0</v>
      </c>
      <c r="X1393" s="2">
        <f t="shared" si="597"/>
        <v>0</v>
      </c>
      <c r="Y1393">
        <f t="shared" si="598"/>
        <v>0</v>
      </c>
      <c r="Z1393">
        <f t="shared" si="599"/>
        <v>0</v>
      </c>
      <c r="AA1393">
        <f t="shared" si="600"/>
        <v>0</v>
      </c>
      <c r="AB1393" s="2">
        <f t="shared" si="601"/>
        <v>0</v>
      </c>
      <c r="AC1393">
        <f t="shared" si="602"/>
        <v>0</v>
      </c>
      <c r="AD1393">
        <f t="shared" si="603"/>
        <v>0</v>
      </c>
      <c r="AE1393">
        <f t="shared" si="604"/>
        <v>0</v>
      </c>
      <c r="AF1393" s="2">
        <f t="shared" si="605"/>
        <v>0</v>
      </c>
      <c r="AG1393">
        <f t="shared" si="606"/>
        <v>1</v>
      </c>
      <c r="AH1393" s="2">
        <f t="shared" si="607"/>
        <v>0</v>
      </c>
      <c r="AI1393">
        <f t="shared" si="608"/>
        <v>0</v>
      </c>
      <c r="AJ1393" s="2">
        <f t="shared" si="609"/>
        <v>0</v>
      </c>
      <c r="AK1393">
        <f t="shared" si="610"/>
        <v>1</v>
      </c>
      <c r="AL1393" s="2">
        <f t="shared" si="611"/>
        <v>0</v>
      </c>
      <c r="AN1393" s="28">
        <f t="shared" si="612"/>
        <v>1</v>
      </c>
      <c r="AO1393">
        <f t="shared" si="613"/>
        <v>1</v>
      </c>
      <c r="AP1393">
        <f t="shared" si="614"/>
        <v>1</v>
      </c>
      <c r="AQ1393">
        <f t="shared" si="615"/>
        <v>0</v>
      </c>
      <c r="AR1393">
        <f t="shared" si="616"/>
        <v>1</v>
      </c>
      <c r="AS1393" s="17">
        <f t="shared" si="617"/>
        <v>0</v>
      </c>
      <c r="AT1393">
        <f t="shared" si="618"/>
        <v>0</v>
      </c>
      <c r="AV1393" s="1">
        <v>0</v>
      </c>
      <c r="AW1393">
        <v>0.16066989589513742</v>
      </c>
      <c r="AY1393" s="4">
        <v>4557</v>
      </c>
      <c r="AZ1393">
        <v>0</v>
      </c>
      <c r="BA1393">
        <v>1</v>
      </c>
      <c r="BB1393">
        <v>61</v>
      </c>
      <c r="BC1393">
        <v>24</v>
      </c>
      <c r="BD1393">
        <v>1</v>
      </c>
      <c r="BE1393">
        <v>1</v>
      </c>
      <c r="BF1393">
        <v>0</v>
      </c>
      <c r="BG1393" s="2">
        <v>1</v>
      </c>
      <c r="BH1393" s="2">
        <v>0</v>
      </c>
      <c r="BI1393">
        <v>0</v>
      </c>
      <c r="BJ1393">
        <v>0</v>
      </c>
      <c r="BK1393" s="2">
        <v>0</v>
      </c>
      <c r="BL1393" s="28">
        <v>1</v>
      </c>
      <c r="BM1393">
        <v>1</v>
      </c>
      <c r="BN1393">
        <v>1</v>
      </c>
    </row>
    <row r="1394" spans="1:66">
      <c r="A1394" t="s">
        <v>8113</v>
      </c>
      <c r="B1394" t="s">
        <v>8114</v>
      </c>
      <c r="C1394" t="s">
        <v>8124</v>
      </c>
      <c r="D1394" t="s">
        <v>8116</v>
      </c>
      <c r="E1394" t="s">
        <v>8117</v>
      </c>
      <c r="F1394" t="s">
        <v>8125</v>
      </c>
      <c r="G1394" t="s">
        <v>8119</v>
      </c>
      <c r="H1394" t="s">
        <v>8121</v>
      </c>
      <c r="I1394" t="s">
        <v>8121</v>
      </c>
      <c r="J1394" t="s">
        <v>8120</v>
      </c>
      <c r="K1394" s="50" t="s">
        <v>8121</v>
      </c>
      <c r="L1394" s="3" t="s">
        <v>6496</v>
      </c>
      <c r="M1394" s="4">
        <v>2931</v>
      </c>
      <c r="N1394">
        <v>33663</v>
      </c>
      <c r="O1394">
        <f t="shared" si="591"/>
        <v>1</v>
      </c>
      <c r="P1394">
        <v>50</v>
      </c>
      <c r="Q1394">
        <v>81</v>
      </c>
      <c r="R1394">
        <v>29</v>
      </c>
      <c r="S1394">
        <f t="shared" si="592"/>
        <v>1</v>
      </c>
      <c r="T1394">
        <f t="shared" si="593"/>
        <v>1</v>
      </c>
      <c r="U1394">
        <f t="shared" si="594"/>
        <v>0</v>
      </c>
      <c r="V1394" s="2">
        <f t="shared" si="595"/>
        <v>1</v>
      </c>
      <c r="W1394">
        <f t="shared" si="596"/>
        <v>0</v>
      </c>
      <c r="X1394" s="2">
        <f t="shared" si="597"/>
        <v>0</v>
      </c>
      <c r="Y1394">
        <f t="shared" si="598"/>
        <v>1</v>
      </c>
      <c r="Z1394">
        <f t="shared" si="599"/>
        <v>0</v>
      </c>
      <c r="AA1394">
        <f t="shared" si="600"/>
        <v>0</v>
      </c>
      <c r="AB1394" s="2">
        <f t="shared" si="601"/>
        <v>0</v>
      </c>
      <c r="AC1394">
        <f t="shared" si="602"/>
        <v>1</v>
      </c>
      <c r="AD1394">
        <f t="shared" si="603"/>
        <v>0</v>
      </c>
      <c r="AE1394">
        <f t="shared" si="604"/>
        <v>0</v>
      </c>
      <c r="AF1394" s="2">
        <f t="shared" si="605"/>
        <v>0</v>
      </c>
      <c r="AG1394">
        <f t="shared" si="606"/>
        <v>1</v>
      </c>
      <c r="AH1394" s="2">
        <f t="shared" si="607"/>
        <v>0</v>
      </c>
      <c r="AI1394">
        <f t="shared" si="608"/>
        <v>1</v>
      </c>
      <c r="AJ1394" s="2">
        <f t="shared" si="609"/>
        <v>0</v>
      </c>
      <c r="AK1394">
        <f t="shared" si="610"/>
        <v>1</v>
      </c>
      <c r="AL1394" s="2">
        <f t="shared" si="611"/>
        <v>0</v>
      </c>
      <c r="AN1394" s="28">
        <f t="shared" si="612"/>
        <v>1</v>
      </c>
      <c r="AO1394">
        <f t="shared" si="613"/>
        <v>0</v>
      </c>
      <c r="AP1394">
        <f t="shared" si="614"/>
        <v>0</v>
      </c>
      <c r="AQ1394">
        <f t="shared" si="615"/>
        <v>0</v>
      </c>
      <c r="AR1394">
        <f t="shared" si="616"/>
        <v>0</v>
      </c>
      <c r="AS1394" s="17">
        <f t="shared" si="617"/>
        <v>0</v>
      </c>
      <c r="AT1394">
        <f t="shared" si="618"/>
        <v>0</v>
      </c>
      <c r="AV1394" s="1">
        <v>0</v>
      </c>
      <c r="AW1394">
        <v>0.16075681949069576</v>
      </c>
      <c r="AY1394" s="4">
        <v>2931</v>
      </c>
      <c r="AZ1394">
        <v>33663</v>
      </c>
      <c r="BA1394">
        <v>1</v>
      </c>
      <c r="BB1394">
        <v>81</v>
      </c>
      <c r="BC1394">
        <v>29</v>
      </c>
      <c r="BD1394">
        <v>1</v>
      </c>
      <c r="BE1394">
        <v>1</v>
      </c>
      <c r="BF1394">
        <v>0</v>
      </c>
      <c r="BG1394" s="2">
        <v>1</v>
      </c>
      <c r="BH1394" s="2">
        <v>0</v>
      </c>
      <c r="BI1394">
        <v>0</v>
      </c>
      <c r="BJ1394">
        <v>1</v>
      </c>
      <c r="BK1394" s="2">
        <v>0</v>
      </c>
      <c r="BL1394" s="28">
        <v>1</v>
      </c>
      <c r="BM1394">
        <v>0</v>
      </c>
      <c r="BN1394">
        <v>0</v>
      </c>
    </row>
    <row r="1395" spans="1:66">
      <c r="A1395" t="s">
        <v>8113</v>
      </c>
      <c r="B1395" t="s">
        <v>8114</v>
      </c>
      <c r="C1395" t="s">
        <v>8170</v>
      </c>
      <c r="D1395" t="s">
        <v>8116</v>
      </c>
      <c r="E1395" t="s">
        <v>8117</v>
      </c>
      <c r="F1395" t="s">
        <v>8125</v>
      </c>
      <c r="G1395" t="s">
        <v>8119</v>
      </c>
      <c r="H1395" t="s">
        <v>8121</v>
      </c>
      <c r="I1395" t="s">
        <v>8121</v>
      </c>
      <c r="J1395" t="s">
        <v>8120</v>
      </c>
      <c r="K1395" s="50" t="s">
        <v>8121</v>
      </c>
      <c r="L1395" s="3" t="s">
        <v>6490</v>
      </c>
      <c r="M1395" s="4">
        <v>24660</v>
      </c>
      <c r="N1395">
        <v>22070</v>
      </c>
      <c r="O1395">
        <f t="shared" si="591"/>
        <v>1</v>
      </c>
      <c r="P1395">
        <v>35</v>
      </c>
      <c r="Q1395">
        <v>76</v>
      </c>
      <c r="R1395">
        <v>25</v>
      </c>
      <c r="S1395">
        <f t="shared" si="592"/>
        <v>1</v>
      </c>
      <c r="T1395">
        <f t="shared" si="593"/>
        <v>1</v>
      </c>
      <c r="U1395">
        <f t="shared" si="594"/>
        <v>0</v>
      </c>
      <c r="V1395" s="2">
        <f t="shared" si="595"/>
        <v>1</v>
      </c>
      <c r="W1395">
        <f t="shared" si="596"/>
        <v>0</v>
      </c>
      <c r="X1395" s="2">
        <f t="shared" si="597"/>
        <v>0</v>
      </c>
      <c r="Y1395">
        <f t="shared" si="598"/>
        <v>1</v>
      </c>
      <c r="Z1395">
        <f t="shared" si="599"/>
        <v>0</v>
      </c>
      <c r="AA1395">
        <f t="shared" si="600"/>
        <v>0</v>
      </c>
      <c r="AB1395" s="2">
        <f t="shared" si="601"/>
        <v>0</v>
      </c>
      <c r="AC1395">
        <f t="shared" si="602"/>
        <v>0</v>
      </c>
      <c r="AD1395">
        <f t="shared" si="603"/>
        <v>1</v>
      </c>
      <c r="AE1395">
        <f t="shared" si="604"/>
        <v>0</v>
      </c>
      <c r="AF1395" s="2">
        <f t="shared" si="605"/>
        <v>0</v>
      </c>
      <c r="AG1395">
        <f t="shared" si="606"/>
        <v>1</v>
      </c>
      <c r="AH1395" s="2">
        <f t="shared" si="607"/>
        <v>0</v>
      </c>
      <c r="AI1395">
        <f t="shared" si="608"/>
        <v>1</v>
      </c>
      <c r="AJ1395" s="2">
        <f t="shared" si="609"/>
        <v>0</v>
      </c>
      <c r="AK1395">
        <f t="shared" si="610"/>
        <v>1</v>
      </c>
      <c r="AL1395" s="2">
        <f t="shared" si="611"/>
        <v>0</v>
      </c>
      <c r="AN1395" s="28">
        <f t="shared" si="612"/>
        <v>1</v>
      </c>
      <c r="AO1395">
        <f t="shared" si="613"/>
        <v>0</v>
      </c>
      <c r="AP1395">
        <f t="shared" si="614"/>
        <v>0</v>
      </c>
      <c r="AQ1395">
        <f t="shared" si="615"/>
        <v>0</v>
      </c>
      <c r="AR1395">
        <f t="shared" si="616"/>
        <v>0</v>
      </c>
      <c r="AS1395" s="17">
        <f t="shared" si="617"/>
        <v>0</v>
      </c>
      <c r="AT1395">
        <f t="shared" si="618"/>
        <v>1</v>
      </c>
      <c r="AV1395" s="1">
        <v>0</v>
      </c>
      <c r="AW1395">
        <v>0.16128529615760095</v>
      </c>
      <c r="AY1395" s="4">
        <v>24660</v>
      </c>
      <c r="AZ1395">
        <v>22070</v>
      </c>
      <c r="BA1395">
        <v>1</v>
      </c>
      <c r="BB1395">
        <v>76</v>
      </c>
      <c r="BC1395">
        <v>25</v>
      </c>
      <c r="BD1395">
        <v>1</v>
      </c>
      <c r="BE1395">
        <v>1</v>
      </c>
      <c r="BF1395">
        <v>0</v>
      </c>
      <c r="BG1395" s="2">
        <v>1</v>
      </c>
      <c r="BH1395" s="2">
        <v>0</v>
      </c>
      <c r="BI1395">
        <v>0</v>
      </c>
      <c r="BJ1395">
        <v>1</v>
      </c>
      <c r="BK1395" s="2">
        <v>0</v>
      </c>
      <c r="BL1395" s="28">
        <v>1</v>
      </c>
      <c r="BM1395">
        <v>0</v>
      </c>
      <c r="BN1395">
        <v>0</v>
      </c>
    </row>
    <row r="1396" spans="1:66">
      <c r="A1396" t="s">
        <v>8152</v>
      </c>
      <c r="B1396" t="s">
        <v>8123</v>
      </c>
      <c r="C1396" t="s">
        <v>8124</v>
      </c>
      <c r="D1396" t="s">
        <v>8116</v>
      </c>
      <c r="E1396" t="s">
        <v>8117</v>
      </c>
      <c r="F1396" t="s">
        <v>8125</v>
      </c>
      <c r="G1396" t="s">
        <v>8119</v>
      </c>
      <c r="H1396" t="s">
        <v>8121</v>
      </c>
      <c r="I1396" t="s">
        <v>8120</v>
      </c>
      <c r="J1396" t="s">
        <v>8120</v>
      </c>
      <c r="K1396" s="50" t="s">
        <v>8121</v>
      </c>
      <c r="L1396" s="3" t="s">
        <v>6489</v>
      </c>
      <c r="M1396" s="4">
        <v>23950</v>
      </c>
      <c r="N1396">
        <v>39335</v>
      </c>
      <c r="O1396">
        <f t="shared" si="591"/>
        <v>1</v>
      </c>
      <c r="P1396">
        <v>19</v>
      </c>
      <c r="Q1396">
        <v>233</v>
      </c>
      <c r="R1396">
        <v>0</v>
      </c>
      <c r="S1396">
        <f t="shared" si="592"/>
        <v>1</v>
      </c>
      <c r="T1396">
        <f t="shared" si="593"/>
        <v>0</v>
      </c>
      <c r="U1396">
        <f t="shared" si="594"/>
        <v>0</v>
      </c>
      <c r="V1396" s="2">
        <f t="shared" si="595"/>
        <v>1</v>
      </c>
      <c r="W1396">
        <f t="shared" si="596"/>
        <v>1</v>
      </c>
      <c r="X1396" s="2">
        <f t="shared" si="597"/>
        <v>0</v>
      </c>
      <c r="Y1396">
        <f t="shared" si="598"/>
        <v>0</v>
      </c>
      <c r="Z1396">
        <f t="shared" si="599"/>
        <v>0</v>
      </c>
      <c r="AA1396">
        <f t="shared" si="600"/>
        <v>0</v>
      </c>
      <c r="AB1396" s="2">
        <f t="shared" si="601"/>
        <v>0</v>
      </c>
      <c r="AC1396">
        <f t="shared" si="602"/>
        <v>1</v>
      </c>
      <c r="AD1396">
        <f t="shared" si="603"/>
        <v>0</v>
      </c>
      <c r="AE1396">
        <f t="shared" si="604"/>
        <v>0</v>
      </c>
      <c r="AF1396" s="2">
        <f t="shared" si="605"/>
        <v>0</v>
      </c>
      <c r="AG1396">
        <f t="shared" si="606"/>
        <v>1</v>
      </c>
      <c r="AH1396" s="2">
        <f t="shared" si="607"/>
        <v>0</v>
      </c>
      <c r="AI1396">
        <f t="shared" si="608"/>
        <v>1</v>
      </c>
      <c r="AJ1396" s="2">
        <f t="shared" si="609"/>
        <v>0</v>
      </c>
      <c r="AK1396">
        <f t="shared" si="610"/>
        <v>1</v>
      </c>
      <c r="AL1396" s="2">
        <f t="shared" si="611"/>
        <v>0</v>
      </c>
      <c r="AN1396" s="28">
        <f t="shared" si="612"/>
        <v>0</v>
      </c>
      <c r="AO1396">
        <f t="shared" si="613"/>
        <v>1</v>
      </c>
      <c r="AP1396">
        <f t="shared" si="614"/>
        <v>0</v>
      </c>
      <c r="AQ1396">
        <f t="shared" si="615"/>
        <v>0</v>
      </c>
      <c r="AR1396">
        <f t="shared" si="616"/>
        <v>0</v>
      </c>
      <c r="AS1396" s="17">
        <f t="shared" si="617"/>
        <v>0</v>
      </c>
      <c r="AT1396">
        <f t="shared" si="618"/>
        <v>0</v>
      </c>
      <c r="AV1396" s="1">
        <v>0</v>
      </c>
      <c r="AW1396">
        <v>0.16131532432572698</v>
      </c>
      <c r="AY1396" s="4">
        <v>23950</v>
      </c>
      <c r="AZ1396">
        <v>39335</v>
      </c>
      <c r="BA1396">
        <v>1</v>
      </c>
      <c r="BB1396">
        <v>233</v>
      </c>
      <c r="BC1396">
        <v>0</v>
      </c>
      <c r="BD1396">
        <v>1</v>
      </c>
      <c r="BE1396">
        <v>0</v>
      </c>
      <c r="BF1396">
        <v>0</v>
      </c>
      <c r="BG1396" s="2">
        <v>1</v>
      </c>
      <c r="BH1396" s="2">
        <v>0</v>
      </c>
      <c r="BI1396">
        <v>0</v>
      </c>
      <c r="BJ1396">
        <v>1</v>
      </c>
      <c r="BK1396" s="2">
        <v>0</v>
      </c>
      <c r="BL1396" s="28">
        <v>0</v>
      </c>
      <c r="BM1396">
        <v>1</v>
      </c>
      <c r="BN1396">
        <v>0</v>
      </c>
    </row>
    <row r="1397" spans="1:66">
      <c r="A1397" t="s">
        <v>8113</v>
      </c>
      <c r="B1397" t="s">
        <v>8123</v>
      </c>
      <c r="C1397" t="s">
        <v>8124</v>
      </c>
      <c r="D1397" t="s">
        <v>8116</v>
      </c>
      <c r="E1397" t="s">
        <v>8117</v>
      </c>
      <c r="F1397" t="s">
        <v>8125</v>
      </c>
      <c r="G1397" t="s">
        <v>8165</v>
      </c>
      <c r="H1397" t="s">
        <v>8120</v>
      </c>
      <c r="I1397" t="s">
        <v>8121</v>
      </c>
      <c r="J1397" t="s">
        <v>8120</v>
      </c>
      <c r="K1397" s="50" t="s">
        <v>8121</v>
      </c>
      <c r="L1397" s="3" t="s">
        <v>6485</v>
      </c>
      <c r="M1397" s="4">
        <v>5712</v>
      </c>
      <c r="N1397">
        <v>24882</v>
      </c>
      <c r="O1397">
        <f t="shared" si="591"/>
        <v>1</v>
      </c>
      <c r="P1397">
        <v>22</v>
      </c>
      <c r="Q1397">
        <v>96</v>
      </c>
      <c r="R1397">
        <v>13</v>
      </c>
      <c r="S1397">
        <f t="shared" si="592"/>
        <v>0</v>
      </c>
      <c r="T1397">
        <f t="shared" si="593"/>
        <v>1</v>
      </c>
      <c r="U1397">
        <f t="shared" si="594"/>
        <v>0</v>
      </c>
      <c r="V1397" s="2">
        <f t="shared" si="595"/>
        <v>1</v>
      </c>
      <c r="W1397">
        <f t="shared" si="596"/>
        <v>0</v>
      </c>
      <c r="X1397" s="2">
        <f t="shared" si="597"/>
        <v>0</v>
      </c>
      <c r="Y1397">
        <f t="shared" si="598"/>
        <v>0</v>
      </c>
      <c r="Z1397">
        <f t="shared" si="599"/>
        <v>0</v>
      </c>
      <c r="AA1397">
        <f t="shared" si="600"/>
        <v>0</v>
      </c>
      <c r="AB1397" s="2">
        <f t="shared" si="601"/>
        <v>0</v>
      </c>
      <c r="AC1397">
        <f t="shared" si="602"/>
        <v>1</v>
      </c>
      <c r="AD1397">
        <f t="shared" si="603"/>
        <v>0</v>
      </c>
      <c r="AE1397">
        <f t="shared" si="604"/>
        <v>0</v>
      </c>
      <c r="AF1397" s="2">
        <f t="shared" si="605"/>
        <v>0</v>
      </c>
      <c r="AG1397">
        <f t="shared" si="606"/>
        <v>1</v>
      </c>
      <c r="AH1397" s="2">
        <f t="shared" si="607"/>
        <v>0</v>
      </c>
      <c r="AI1397">
        <f t="shared" si="608"/>
        <v>1</v>
      </c>
      <c r="AJ1397" s="2">
        <f t="shared" si="609"/>
        <v>0</v>
      </c>
      <c r="AK1397">
        <f t="shared" si="610"/>
        <v>0</v>
      </c>
      <c r="AL1397" s="2">
        <f t="shared" si="611"/>
        <v>1</v>
      </c>
      <c r="AN1397" s="28">
        <f t="shared" si="612"/>
        <v>1</v>
      </c>
      <c r="AO1397">
        <f t="shared" si="613"/>
        <v>1</v>
      </c>
      <c r="AP1397">
        <f t="shared" si="614"/>
        <v>0</v>
      </c>
      <c r="AQ1397">
        <f t="shared" si="615"/>
        <v>0</v>
      </c>
      <c r="AR1397">
        <f t="shared" si="616"/>
        <v>0</v>
      </c>
      <c r="AS1397" s="17">
        <f t="shared" si="617"/>
        <v>0</v>
      </c>
      <c r="AT1397">
        <f t="shared" si="618"/>
        <v>0</v>
      </c>
      <c r="AV1397" s="1">
        <v>0</v>
      </c>
      <c r="AW1397">
        <v>0.16156733276395469</v>
      </c>
      <c r="AY1397" s="4">
        <v>5712</v>
      </c>
      <c r="AZ1397">
        <v>24882</v>
      </c>
      <c r="BA1397">
        <v>1</v>
      </c>
      <c r="BB1397">
        <v>96</v>
      </c>
      <c r="BC1397">
        <v>13</v>
      </c>
      <c r="BD1397">
        <v>0</v>
      </c>
      <c r="BE1397">
        <v>1</v>
      </c>
      <c r="BF1397">
        <v>0</v>
      </c>
      <c r="BG1397" s="2">
        <v>1</v>
      </c>
      <c r="BH1397" s="2">
        <v>0</v>
      </c>
      <c r="BI1397">
        <v>0</v>
      </c>
      <c r="BJ1397">
        <v>1</v>
      </c>
      <c r="BK1397" s="2">
        <v>1</v>
      </c>
      <c r="BL1397" s="28">
        <v>1</v>
      </c>
      <c r="BM1397">
        <v>1</v>
      </c>
      <c r="BN1397">
        <v>0</v>
      </c>
    </row>
    <row r="1398" spans="1:66">
      <c r="A1398" t="s">
        <v>8113</v>
      </c>
      <c r="B1398" t="s">
        <v>8123</v>
      </c>
      <c r="C1398" t="s">
        <v>8124</v>
      </c>
      <c r="D1398" t="s">
        <v>8116</v>
      </c>
      <c r="E1398" t="s">
        <v>8117</v>
      </c>
      <c r="F1398" t="s">
        <v>8125</v>
      </c>
      <c r="G1398" t="s">
        <v>8119</v>
      </c>
      <c r="H1398" t="s">
        <v>8121</v>
      </c>
      <c r="I1398" t="s">
        <v>8121</v>
      </c>
      <c r="J1398" t="s">
        <v>8120</v>
      </c>
      <c r="K1398" s="50" t="s">
        <v>8121</v>
      </c>
      <c r="L1398" s="3" t="s">
        <v>6481</v>
      </c>
      <c r="M1398" s="4">
        <v>2773</v>
      </c>
      <c r="N1398">
        <v>68463</v>
      </c>
      <c r="O1398">
        <f t="shared" si="591"/>
        <v>1</v>
      </c>
      <c r="P1398">
        <v>36</v>
      </c>
      <c r="Q1398">
        <v>98</v>
      </c>
      <c r="R1398">
        <v>19</v>
      </c>
      <c r="S1398">
        <f t="shared" si="592"/>
        <v>1</v>
      </c>
      <c r="T1398">
        <f t="shared" si="593"/>
        <v>1</v>
      </c>
      <c r="U1398">
        <f t="shared" si="594"/>
        <v>0</v>
      </c>
      <c r="V1398" s="2">
        <f t="shared" si="595"/>
        <v>1</v>
      </c>
      <c r="W1398">
        <f t="shared" si="596"/>
        <v>0</v>
      </c>
      <c r="X1398" s="2">
        <f t="shared" si="597"/>
        <v>0</v>
      </c>
      <c r="Y1398">
        <f t="shared" si="598"/>
        <v>0</v>
      </c>
      <c r="Z1398">
        <f t="shared" si="599"/>
        <v>0</v>
      </c>
      <c r="AA1398">
        <f t="shared" si="600"/>
        <v>0</v>
      </c>
      <c r="AB1398" s="2">
        <f t="shared" si="601"/>
        <v>0</v>
      </c>
      <c r="AC1398">
        <f t="shared" si="602"/>
        <v>1</v>
      </c>
      <c r="AD1398">
        <f t="shared" si="603"/>
        <v>0</v>
      </c>
      <c r="AE1398">
        <f t="shared" si="604"/>
        <v>0</v>
      </c>
      <c r="AF1398" s="2">
        <f t="shared" si="605"/>
        <v>0</v>
      </c>
      <c r="AG1398">
        <f t="shared" si="606"/>
        <v>1</v>
      </c>
      <c r="AH1398" s="2">
        <f t="shared" si="607"/>
        <v>0</v>
      </c>
      <c r="AI1398">
        <f t="shared" si="608"/>
        <v>1</v>
      </c>
      <c r="AJ1398" s="2">
        <f t="shared" si="609"/>
        <v>0</v>
      </c>
      <c r="AK1398">
        <f t="shared" si="610"/>
        <v>1</v>
      </c>
      <c r="AL1398" s="2">
        <f t="shared" si="611"/>
        <v>0</v>
      </c>
      <c r="AN1398" s="28">
        <f t="shared" si="612"/>
        <v>1</v>
      </c>
      <c r="AO1398">
        <f t="shared" si="613"/>
        <v>1</v>
      </c>
      <c r="AP1398">
        <f t="shared" si="614"/>
        <v>0</v>
      </c>
      <c r="AQ1398">
        <f t="shared" si="615"/>
        <v>0</v>
      </c>
      <c r="AR1398">
        <f t="shared" si="616"/>
        <v>0</v>
      </c>
      <c r="AS1398" s="17">
        <f t="shared" si="617"/>
        <v>0</v>
      </c>
      <c r="AT1398">
        <f t="shared" si="618"/>
        <v>0</v>
      </c>
      <c r="AV1398" s="1">
        <v>0</v>
      </c>
      <c r="AW1398">
        <v>0.16218397401374951</v>
      </c>
      <c r="AY1398" s="4">
        <v>2773</v>
      </c>
      <c r="AZ1398">
        <v>68463</v>
      </c>
      <c r="BA1398">
        <v>1</v>
      </c>
      <c r="BB1398">
        <v>98</v>
      </c>
      <c r="BC1398">
        <v>19</v>
      </c>
      <c r="BD1398">
        <v>1</v>
      </c>
      <c r="BE1398">
        <v>1</v>
      </c>
      <c r="BF1398">
        <v>0</v>
      </c>
      <c r="BG1398" s="2">
        <v>1</v>
      </c>
      <c r="BH1398" s="2">
        <v>0</v>
      </c>
      <c r="BI1398">
        <v>0</v>
      </c>
      <c r="BJ1398">
        <v>1</v>
      </c>
      <c r="BK1398" s="2">
        <v>0</v>
      </c>
      <c r="BL1398" s="28">
        <v>1</v>
      </c>
      <c r="BM1398">
        <v>1</v>
      </c>
      <c r="BN1398">
        <v>0</v>
      </c>
    </row>
    <row r="1399" spans="1:66">
      <c r="A1399" t="s">
        <v>8172</v>
      </c>
      <c r="B1399" t="s">
        <v>8126</v>
      </c>
      <c r="C1399" t="s">
        <v>8124</v>
      </c>
      <c r="D1399" t="s">
        <v>8116</v>
      </c>
      <c r="E1399" t="s">
        <v>8117</v>
      </c>
      <c r="F1399" t="s">
        <v>8122</v>
      </c>
      <c r="G1399" t="s">
        <v>8165</v>
      </c>
      <c r="H1399" t="s">
        <v>8120</v>
      </c>
      <c r="I1399" t="s">
        <v>8121</v>
      </c>
      <c r="J1399" t="s">
        <v>8121</v>
      </c>
      <c r="K1399" s="50" t="s">
        <v>8121</v>
      </c>
      <c r="L1399" s="3" t="s">
        <v>6480</v>
      </c>
      <c r="M1399" s="4">
        <v>8343</v>
      </c>
      <c r="N1399">
        <v>63354</v>
      </c>
      <c r="O1399">
        <f t="shared" si="591"/>
        <v>1</v>
      </c>
      <c r="P1399">
        <v>36</v>
      </c>
      <c r="Q1399">
        <v>134</v>
      </c>
      <c r="R1399">
        <v>16</v>
      </c>
      <c r="S1399">
        <f t="shared" si="592"/>
        <v>0</v>
      </c>
      <c r="T1399">
        <f t="shared" si="593"/>
        <v>1</v>
      </c>
      <c r="U1399">
        <f t="shared" si="594"/>
        <v>1</v>
      </c>
      <c r="V1399" s="2">
        <f t="shared" si="595"/>
        <v>1</v>
      </c>
      <c r="W1399">
        <f t="shared" si="596"/>
        <v>0</v>
      </c>
      <c r="X1399" s="2">
        <f t="shared" si="597"/>
        <v>1</v>
      </c>
      <c r="Y1399">
        <f t="shared" si="598"/>
        <v>0</v>
      </c>
      <c r="Z1399">
        <f t="shared" si="599"/>
        <v>1</v>
      </c>
      <c r="AA1399">
        <f t="shared" si="600"/>
        <v>0</v>
      </c>
      <c r="AB1399" s="2">
        <f t="shared" si="601"/>
        <v>0</v>
      </c>
      <c r="AC1399">
        <f t="shared" si="602"/>
        <v>1</v>
      </c>
      <c r="AD1399">
        <f t="shared" si="603"/>
        <v>0</v>
      </c>
      <c r="AE1399">
        <f t="shared" si="604"/>
        <v>0</v>
      </c>
      <c r="AF1399" s="2">
        <f t="shared" si="605"/>
        <v>0</v>
      </c>
      <c r="AG1399">
        <f t="shared" si="606"/>
        <v>1</v>
      </c>
      <c r="AH1399" s="2">
        <f t="shared" si="607"/>
        <v>0</v>
      </c>
      <c r="AI1399">
        <f t="shared" si="608"/>
        <v>0</v>
      </c>
      <c r="AJ1399" s="2">
        <f t="shared" si="609"/>
        <v>0</v>
      </c>
      <c r="AK1399">
        <f t="shared" si="610"/>
        <v>0</v>
      </c>
      <c r="AL1399" s="2">
        <f t="shared" si="611"/>
        <v>1</v>
      </c>
      <c r="AN1399" s="28">
        <f t="shared" si="612"/>
        <v>0</v>
      </c>
      <c r="AO1399">
        <f t="shared" si="613"/>
        <v>0</v>
      </c>
      <c r="AP1399">
        <f t="shared" si="614"/>
        <v>0</v>
      </c>
      <c r="AQ1399">
        <f t="shared" si="615"/>
        <v>0</v>
      </c>
      <c r="AR1399">
        <f t="shared" si="616"/>
        <v>1</v>
      </c>
      <c r="AS1399" s="17">
        <f t="shared" si="617"/>
        <v>0</v>
      </c>
      <c r="AT1399">
        <f t="shared" si="618"/>
        <v>0</v>
      </c>
      <c r="AV1399" s="1">
        <v>0</v>
      </c>
      <c r="AW1399">
        <v>0.16236144591232829</v>
      </c>
      <c r="AY1399" s="4">
        <v>8343</v>
      </c>
      <c r="AZ1399">
        <v>63354</v>
      </c>
      <c r="BA1399">
        <v>1</v>
      </c>
      <c r="BB1399">
        <v>134</v>
      </c>
      <c r="BC1399">
        <v>16</v>
      </c>
      <c r="BD1399">
        <v>0</v>
      </c>
      <c r="BE1399">
        <v>1</v>
      </c>
      <c r="BF1399">
        <v>1</v>
      </c>
      <c r="BG1399" s="2">
        <v>1</v>
      </c>
      <c r="BH1399" s="2">
        <v>1</v>
      </c>
      <c r="BI1399">
        <v>0</v>
      </c>
      <c r="BJ1399">
        <v>0</v>
      </c>
      <c r="BK1399" s="2">
        <v>1</v>
      </c>
      <c r="BL1399" s="28">
        <v>0</v>
      </c>
      <c r="BM1399">
        <v>0</v>
      </c>
      <c r="BN1399">
        <v>0</v>
      </c>
    </row>
    <row r="1400" spans="1:66">
      <c r="A1400" t="s">
        <v>8113</v>
      </c>
      <c r="B1400" t="s">
        <v>8126</v>
      </c>
      <c r="C1400" t="s">
        <v>8127</v>
      </c>
      <c r="D1400" t="s">
        <v>8116</v>
      </c>
      <c r="E1400" t="s">
        <v>8117</v>
      </c>
      <c r="F1400" t="s">
        <v>8125</v>
      </c>
      <c r="G1400" t="s">
        <v>8165</v>
      </c>
      <c r="H1400" t="s">
        <v>8120</v>
      </c>
      <c r="I1400" t="s">
        <v>8121</v>
      </c>
      <c r="J1400" t="s">
        <v>8120</v>
      </c>
      <c r="K1400" s="50" t="s">
        <v>8121</v>
      </c>
      <c r="L1400" s="3" t="s">
        <v>6478</v>
      </c>
      <c r="M1400" s="4">
        <v>2554</v>
      </c>
      <c r="N1400">
        <v>0</v>
      </c>
      <c r="O1400">
        <f t="shared" si="591"/>
        <v>1</v>
      </c>
      <c r="P1400">
        <v>24</v>
      </c>
      <c r="Q1400">
        <v>94</v>
      </c>
      <c r="R1400">
        <v>16</v>
      </c>
      <c r="S1400">
        <f t="shared" si="592"/>
        <v>0</v>
      </c>
      <c r="T1400">
        <f t="shared" si="593"/>
        <v>1</v>
      </c>
      <c r="U1400">
        <f t="shared" si="594"/>
        <v>0</v>
      </c>
      <c r="V1400" s="2">
        <f t="shared" si="595"/>
        <v>1</v>
      </c>
      <c r="W1400">
        <f t="shared" si="596"/>
        <v>0</v>
      </c>
      <c r="X1400" s="2">
        <f t="shared" si="597"/>
        <v>0</v>
      </c>
      <c r="Y1400">
        <f t="shared" si="598"/>
        <v>0</v>
      </c>
      <c r="Z1400">
        <f t="shared" si="599"/>
        <v>1</v>
      </c>
      <c r="AA1400">
        <f t="shared" si="600"/>
        <v>0</v>
      </c>
      <c r="AB1400" s="2">
        <f t="shared" si="601"/>
        <v>0</v>
      </c>
      <c r="AC1400">
        <f t="shared" si="602"/>
        <v>0</v>
      </c>
      <c r="AD1400">
        <f t="shared" si="603"/>
        <v>0</v>
      </c>
      <c r="AE1400">
        <f t="shared" si="604"/>
        <v>0</v>
      </c>
      <c r="AF1400" s="2">
        <f t="shared" si="605"/>
        <v>0</v>
      </c>
      <c r="AG1400">
        <f t="shared" si="606"/>
        <v>1</v>
      </c>
      <c r="AH1400" s="2">
        <f t="shared" si="607"/>
        <v>0</v>
      </c>
      <c r="AI1400">
        <f t="shared" si="608"/>
        <v>1</v>
      </c>
      <c r="AJ1400" s="2">
        <f t="shared" si="609"/>
        <v>0</v>
      </c>
      <c r="AK1400">
        <f t="shared" si="610"/>
        <v>0</v>
      </c>
      <c r="AL1400" s="2">
        <f t="shared" si="611"/>
        <v>1</v>
      </c>
      <c r="AN1400" s="28">
        <f t="shared" si="612"/>
        <v>1</v>
      </c>
      <c r="AO1400">
        <f t="shared" si="613"/>
        <v>0</v>
      </c>
      <c r="AP1400">
        <f t="shared" si="614"/>
        <v>1</v>
      </c>
      <c r="AQ1400">
        <f t="shared" si="615"/>
        <v>0</v>
      </c>
      <c r="AR1400">
        <f t="shared" si="616"/>
        <v>0</v>
      </c>
      <c r="AS1400" s="17">
        <f t="shared" si="617"/>
        <v>0</v>
      </c>
      <c r="AT1400">
        <f t="shared" si="618"/>
        <v>0</v>
      </c>
      <c r="AV1400" s="1">
        <v>0</v>
      </c>
      <c r="AW1400">
        <v>0.16254969507574554</v>
      </c>
      <c r="AY1400" s="4">
        <v>2554</v>
      </c>
      <c r="AZ1400">
        <v>0</v>
      </c>
      <c r="BA1400">
        <v>1</v>
      </c>
      <c r="BB1400">
        <v>94</v>
      </c>
      <c r="BC1400">
        <v>16</v>
      </c>
      <c r="BD1400">
        <v>0</v>
      </c>
      <c r="BE1400">
        <v>1</v>
      </c>
      <c r="BF1400">
        <v>0</v>
      </c>
      <c r="BG1400" s="2">
        <v>1</v>
      </c>
      <c r="BH1400" s="2">
        <v>0</v>
      </c>
      <c r="BI1400">
        <v>0</v>
      </c>
      <c r="BJ1400">
        <v>1</v>
      </c>
      <c r="BK1400" s="2">
        <v>1</v>
      </c>
      <c r="BL1400" s="28">
        <v>1</v>
      </c>
      <c r="BM1400">
        <v>0</v>
      </c>
      <c r="BN1400">
        <v>1</v>
      </c>
    </row>
    <row r="1401" spans="1:66">
      <c r="A1401" t="s">
        <v>8113</v>
      </c>
      <c r="B1401" t="s">
        <v>8126</v>
      </c>
      <c r="C1401" t="s">
        <v>8124</v>
      </c>
      <c r="D1401" t="s">
        <v>8116</v>
      </c>
      <c r="E1401" t="s">
        <v>8176</v>
      </c>
      <c r="F1401" t="s">
        <v>8125</v>
      </c>
      <c r="G1401" t="s">
        <v>8119</v>
      </c>
      <c r="H1401" t="s">
        <v>8121</v>
      </c>
      <c r="I1401" t="s">
        <v>8121</v>
      </c>
      <c r="J1401" t="s">
        <v>8120</v>
      </c>
      <c r="K1401" s="50" t="s">
        <v>8121</v>
      </c>
      <c r="L1401" s="3" t="s">
        <v>6476</v>
      </c>
      <c r="M1401" s="4">
        <v>23406</v>
      </c>
      <c r="N1401">
        <v>71941</v>
      </c>
      <c r="O1401">
        <f t="shared" si="591"/>
        <v>1</v>
      </c>
      <c r="P1401">
        <v>31</v>
      </c>
      <c r="Q1401">
        <v>87</v>
      </c>
      <c r="R1401">
        <v>18</v>
      </c>
      <c r="S1401">
        <f t="shared" si="592"/>
        <v>1</v>
      </c>
      <c r="T1401">
        <f t="shared" si="593"/>
        <v>1</v>
      </c>
      <c r="U1401">
        <f t="shared" si="594"/>
        <v>0</v>
      </c>
      <c r="V1401" s="2">
        <f t="shared" si="595"/>
        <v>1</v>
      </c>
      <c r="W1401">
        <f t="shared" si="596"/>
        <v>0</v>
      </c>
      <c r="X1401" s="2">
        <f t="shared" si="597"/>
        <v>0</v>
      </c>
      <c r="Y1401">
        <f t="shared" si="598"/>
        <v>0</v>
      </c>
      <c r="Z1401">
        <f t="shared" si="599"/>
        <v>1</v>
      </c>
      <c r="AA1401">
        <f t="shared" si="600"/>
        <v>0</v>
      </c>
      <c r="AB1401" s="2">
        <f t="shared" si="601"/>
        <v>0</v>
      </c>
      <c r="AC1401">
        <f t="shared" si="602"/>
        <v>1</v>
      </c>
      <c r="AD1401">
        <f t="shared" si="603"/>
        <v>0</v>
      </c>
      <c r="AE1401">
        <f t="shared" si="604"/>
        <v>0</v>
      </c>
      <c r="AF1401" s="2">
        <f t="shared" si="605"/>
        <v>0</v>
      </c>
      <c r="AG1401">
        <f t="shared" si="606"/>
        <v>0</v>
      </c>
      <c r="AH1401" s="2">
        <f t="shared" si="607"/>
        <v>0</v>
      </c>
      <c r="AI1401">
        <f t="shared" si="608"/>
        <v>1</v>
      </c>
      <c r="AJ1401" s="2">
        <f t="shared" si="609"/>
        <v>0</v>
      </c>
      <c r="AK1401">
        <f t="shared" si="610"/>
        <v>1</v>
      </c>
      <c r="AL1401" s="2">
        <f t="shared" si="611"/>
        <v>0</v>
      </c>
      <c r="AN1401" s="28">
        <f t="shared" si="612"/>
        <v>1</v>
      </c>
      <c r="AO1401">
        <f t="shared" si="613"/>
        <v>0</v>
      </c>
      <c r="AP1401">
        <f t="shared" si="614"/>
        <v>0</v>
      </c>
      <c r="AQ1401">
        <f t="shared" si="615"/>
        <v>1</v>
      </c>
      <c r="AR1401">
        <f t="shared" si="616"/>
        <v>0</v>
      </c>
      <c r="AS1401" s="17">
        <f t="shared" si="617"/>
        <v>0</v>
      </c>
      <c r="AT1401">
        <f t="shared" si="618"/>
        <v>0</v>
      </c>
      <c r="AV1401" s="1">
        <v>0</v>
      </c>
      <c r="AW1401">
        <v>0.16267392791932167</v>
      </c>
      <c r="AY1401" s="4">
        <v>23406</v>
      </c>
      <c r="AZ1401">
        <v>71941</v>
      </c>
      <c r="BA1401">
        <v>1</v>
      </c>
      <c r="BB1401">
        <v>87</v>
      </c>
      <c r="BC1401">
        <v>18</v>
      </c>
      <c r="BD1401">
        <v>1</v>
      </c>
      <c r="BE1401">
        <v>1</v>
      </c>
      <c r="BF1401">
        <v>0</v>
      </c>
      <c r="BG1401" s="2">
        <v>1</v>
      </c>
      <c r="BH1401" s="2">
        <v>0</v>
      </c>
      <c r="BI1401">
        <v>0</v>
      </c>
      <c r="BJ1401">
        <v>1</v>
      </c>
      <c r="BK1401" s="2">
        <v>0</v>
      </c>
      <c r="BL1401" s="28">
        <v>1</v>
      </c>
      <c r="BM1401">
        <v>0</v>
      </c>
      <c r="BN1401">
        <v>0</v>
      </c>
    </row>
    <row r="1402" spans="1:66">
      <c r="A1402" t="s">
        <v>8113</v>
      </c>
      <c r="B1402" t="s">
        <v>8123</v>
      </c>
      <c r="C1402" t="s">
        <v>8124</v>
      </c>
      <c r="D1402" t="s">
        <v>8116</v>
      </c>
      <c r="E1402" t="s">
        <v>8117</v>
      </c>
      <c r="F1402" t="s">
        <v>8122</v>
      </c>
      <c r="G1402" t="s">
        <v>8119</v>
      </c>
      <c r="H1402" t="s">
        <v>8121</v>
      </c>
      <c r="I1402" t="s">
        <v>8121</v>
      </c>
      <c r="J1402" t="s">
        <v>8120</v>
      </c>
      <c r="K1402" s="50" t="s">
        <v>8121</v>
      </c>
      <c r="L1402" s="3" t="s">
        <v>6472</v>
      </c>
      <c r="M1402" s="4">
        <v>7705</v>
      </c>
      <c r="N1402">
        <v>30366</v>
      </c>
      <c r="O1402">
        <f t="shared" si="591"/>
        <v>1</v>
      </c>
      <c r="P1402">
        <v>44</v>
      </c>
      <c r="Q1402">
        <v>115</v>
      </c>
      <c r="R1402">
        <v>25</v>
      </c>
      <c r="S1402">
        <f t="shared" si="592"/>
        <v>1</v>
      </c>
      <c r="T1402">
        <f t="shared" si="593"/>
        <v>1</v>
      </c>
      <c r="U1402">
        <f t="shared" si="594"/>
        <v>0</v>
      </c>
      <c r="V1402" s="2">
        <f t="shared" si="595"/>
        <v>1</v>
      </c>
      <c r="W1402">
        <f t="shared" si="596"/>
        <v>0</v>
      </c>
      <c r="X1402" s="2">
        <f t="shared" si="597"/>
        <v>0</v>
      </c>
      <c r="Y1402">
        <f t="shared" si="598"/>
        <v>0</v>
      </c>
      <c r="Z1402">
        <f t="shared" si="599"/>
        <v>0</v>
      </c>
      <c r="AA1402">
        <f t="shared" si="600"/>
        <v>0</v>
      </c>
      <c r="AB1402" s="2">
        <f t="shared" si="601"/>
        <v>0</v>
      </c>
      <c r="AC1402">
        <f t="shared" si="602"/>
        <v>1</v>
      </c>
      <c r="AD1402">
        <f t="shared" si="603"/>
        <v>0</v>
      </c>
      <c r="AE1402">
        <f t="shared" si="604"/>
        <v>0</v>
      </c>
      <c r="AF1402" s="2">
        <f t="shared" si="605"/>
        <v>0</v>
      </c>
      <c r="AG1402">
        <f t="shared" si="606"/>
        <v>1</v>
      </c>
      <c r="AH1402" s="2">
        <f t="shared" si="607"/>
        <v>0</v>
      </c>
      <c r="AI1402">
        <f t="shared" si="608"/>
        <v>0</v>
      </c>
      <c r="AJ1402" s="2">
        <f t="shared" si="609"/>
        <v>0</v>
      </c>
      <c r="AK1402">
        <f t="shared" si="610"/>
        <v>1</v>
      </c>
      <c r="AL1402" s="2">
        <f t="shared" si="611"/>
        <v>0</v>
      </c>
      <c r="AN1402" s="28">
        <f t="shared" si="612"/>
        <v>1</v>
      </c>
      <c r="AO1402">
        <f t="shared" si="613"/>
        <v>1</v>
      </c>
      <c r="AP1402">
        <f t="shared" si="614"/>
        <v>0</v>
      </c>
      <c r="AQ1402">
        <f t="shared" si="615"/>
        <v>0</v>
      </c>
      <c r="AR1402">
        <f t="shared" si="616"/>
        <v>1</v>
      </c>
      <c r="AS1402" s="17">
        <f t="shared" si="617"/>
        <v>0</v>
      </c>
      <c r="AT1402">
        <f t="shared" si="618"/>
        <v>0</v>
      </c>
      <c r="AV1402" s="1">
        <v>0</v>
      </c>
      <c r="AW1402">
        <v>0.16310255702729456</v>
      </c>
      <c r="AY1402" s="4">
        <v>7705</v>
      </c>
      <c r="AZ1402">
        <v>30366</v>
      </c>
      <c r="BA1402">
        <v>1</v>
      </c>
      <c r="BB1402">
        <v>115</v>
      </c>
      <c r="BC1402">
        <v>25</v>
      </c>
      <c r="BD1402">
        <v>1</v>
      </c>
      <c r="BE1402">
        <v>1</v>
      </c>
      <c r="BF1402">
        <v>0</v>
      </c>
      <c r="BG1402" s="2">
        <v>1</v>
      </c>
      <c r="BH1402" s="2">
        <v>0</v>
      </c>
      <c r="BI1402">
        <v>0</v>
      </c>
      <c r="BJ1402">
        <v>0</v>
      </c>
      <c r="BK1402" s="2">
        <v>0</v>
      </c>
      <c r="BL1402" s="28">
        <v>1</v>
      </c>
      <c r="BM1402">
        <v>1</v>
      </c>
      <c r="BN1402">
        <v>0</v>
      </c>
    </row>
    <row r="1403" spans="1:66">
      <c r="A1403" t="s">
        <v>8152</v>
      </c>
      <c r="B1403" t="s">
        <v>8126</v>
      </c>
      <c r="C1403" t="s">
        <v>8127</v>
      </c>
      <c r="D1403" t="s">
        <v>8116</v>
      </c>
      <c r="E1403" t="s">
        <v>8117</v>
      </c>
      <c r="F1403" t="s">
        <v>8122</v>
      </c>
      <c r="G1403" t="s">
        <v>8119</v>
      </c>
      <c r="H1403" t="s">
        <v>8120</v>
      </c>
      <c r="I1403" t="s">
        <v>8121</v>
      </c>
      <c r="J1403" t="s">
        <v>8120</v>
      </c>
      <c r="K1403" s="50" t="s">
        <v>8121</v>
      </c>
      <c r="L1403" s="3" t="s">
        <v>6471</v>
      </c>
      <c r="M1403" s="4">
        <v>2748</v>
      </c>
      <c r="N1403">
        <v>0</v>
      </c>
      <c r="O1403">
        <f t="shared" si="591"/>
        <v>1</v>
      </c>
      <c r="P1403">
        <v>21</v>
      </c>
      <c r="Q1403">
        <v>88</v>
      </c>
      <c r="R1403">
        <v>12</v>
      </c>
      <c r="S1403">
        <f t="shared" si="592"/>
        <v>0</v>
      </c>
      <c r="T1403">
        <f t="shared" si="593"/>
        <v>1</v>
      </c>
      <c r="U1403">
        <f t="shared" si="594"/>
        <v>0</v>
      </c>
      <c r="V1403" s="2">
        <f t="shared" si="595"/>
        <v>1</v>
      </c>
      <c r="W1403">
        <f t="shared" si="596"/>
        <v>1</v>
      </c>
      <c r="X1403" s="2">
        <f t="shared" si="597"/>
        <v>0</v>
      </c>
      <c r="Y1403">
        <f t="shared" si="598"/>
        <v>0</v>
      </c>
      <c r="Z1403">
        <f t="shared" si="599"/>
        <v>1</v>
      </c>
      <c r="AA1403">
        <f t="shared" si="600"/>
        <v>0</v>
      </c>
      <c r="AB1403" s="2">
        <f t="shared" si="601"/>
        <v>0</v>
      </c>
      <c r="AC1403">
        <f t="shared" si="602"/>
        <v>0</v>
      </c>
      <c r="AD1403">
        <f t="shared" si="603"/>
        <v>0</v>
      </c>
      <c r="AE1403">
        <f t="shared" si="604"/>
        <v>0</v>
      </c>
      <c r="AF1403" s="2">
        <f t="shared" si="605"/>
        <v>0</v>
      </c>
      <c r="AG1403">
        <f t="shared" si="606"/>
        <v>1</v>
      </c>
      <c r="AH1403" s="2">
        <f t="shared" si="607"/>
        <v>0</v>
      </c>
      <c r="AI1403">
        <f t="shared" si="608"/>
        <v>0</v>
      </c>
      <c r="AJ1403" s="2">
        <f t="shared" si="609"/>
        <v>0</v>
      </c>
      <c r="AK1403">
        <f t="shared" si="610"/>
        <v>1</v>
      </c>
      <c r="AL1403" s="2">
        <f t="shared" si="611"/>
        <v>0</v>
      </c>
      <c r="AN1403" s="28">
        <f t="shared" si="612"/>
        <v>0</v>
      </c>
      <c r="AO1403">
        <f t="shared" si="613"/>
        <v>0</v>
      </c>
      <c r="AP1403">
        <f t="shared" si="614"/>
        <v>1</v>
      </c>
      <c r="AQ1403">
        <f t="shared" si="615"/>
        <v>0</v>
      </c>
      <c r="AR1403">
        <f t="shared" si="616"/>
        <v>1</v>
      </c>
      <c r="AS1403" s="17">
        <f t="shared" si="617"/>
        <v>0</v>
      </c>
      <c r="AT1403">
        <f t="shared" si="618"/>
        <v>0</v>
      </c>
      <c r="AV1403" s="1">
        <v>0</v>
      </c>
      <c r="AW1403">
        <v>0.16322705948875615</v>
      </c>
      <c r="AY1403" s="4">
        <v>2748</v>
      </c>
      <c r="AZ1403">
        <v>0</v>
      </c>
      <c r="BA1403">
        <v>1</v>
      </c>
      <c r="BB1403">
        <v>88</v>
      </c>
      <c r="BC1403">
        <v>12</v>
      </c>
      <c r="BD1403">
        <v>0</v>
      </c>
      <c r="BE1403">
        <v>1</v>
      </c>
      <c r="BF1403">
        <v>0</v>
      </c>
      <c r="BG1403" s="2">
        <v>1</v>
      </c>
      <c r="BH1403" s="2">
        <v>0</v>
      </c>
      <c r="BI1403">
        <v>0</v>
      </c>
      <c r="BJ1403">
        <v>0</v>
      </c>
      <c r="BK1403" s="2">
        <v>0</v>
      </c>
      <c r="BL1403" s="28">
        <v>0</v>
      </c>
      <c r="BM1403">
        <v>0</v>
      </c>
      <c r="BN1403">
        <v>1</v>
      </c>
    </row>
    <row r="1404" spans="1:66">
      <c r="A1404" t="s">
        <v>8152</v>
      </c>
      <c r="B1404" t="s">
        <v>8123</v>
      </c>
      <c r="C1404" t="s">
        <v>8124</v>
      </c>
      <c r="D1404" t="s">
        <v>8116</v>
      </c>
      <c r="E1404" t="s">
        <v>8117</v>
      </c>
      <c r="F1404" t="s">
        <v>8125</v>
      </c>
      <c r="G1404" t="s">
        <v>8119</v>
      </c>
      <c r="H1404" t="s">
        <v>8120</v>
      </c>
      <c r="I1404" t="s">
        <v>8121</v>
      </c>
      <c r="J1404" t="s">
        <v>8120</v>
      </c>
      <c r="K1404" s="50" t="s">
        <v>8121</v>
      </c>
      <c r="L1404" s="3" t="s">
        <v>6470</v>
      </c>
      <c r="M1404" s="4">
        <v>6310</v>
      </c>
      <c r="N1404">
        <v>79880</v>
      </c>
      <c r="O1404">
        <f t="shared" si="591"/>
        <v>1</v>
      </c>
      <c r="P1404">
        <v>31</v>
      </c>
      <c r="Q1404">
        <v>85</v>
      </c>
      <c r="R1404">
        <v>22</v>
      </c>
      <c r="S1404">
        <f t="shared" si="592"/>
        <v>0</v>
      </c>
      <c r="T1404">
        <f t="shared" si="593"/>
        <v>1</v>
      </c>
      <c r="U1404">
        <f t="shared" si="594"/>
        <v>0</v>
      </c>
      <c r="V1404" s="2">
        <f t="shared" si="595"/>
        <v>1</v>
      </c>
      <c r="W1404">
        <f t="shared" si="596"/>
        <v>1</v>
      </c>
      <c r="X1404" s="2">
        <f t="shared" si="597"/>
        <v>0</v>
      </c>
      <c r="Y1404">
        <f t="shared" si="598"/>
        <v>0</v>
      </c>
      <c r="Z1404">
        <f t="shared" si="599"/>
        <v>0</v>
      </c>
      <c r="AA1404">
        <f t="shared" si="600"/>
        <v>0</v>
      </c>
      <c r="AB1404" s="2">
        <f t="shared" si="601"/>
        <v>0</v>
      </c>
      <c r="AC1404">
        <f t="shared" si="602"/>
        <v>1</v>
      </c>
      <c r="AD1404">
        <f t="shared" si="603"/>
        <v>0</v>
      </c>
      <c r="AE1404">
        <f t="shared" si="604"/>
        <v>0</v>
      </c>
      <c r="AF1404" s="2">
        <f t="shared" si="605"/>
        <v>0</v>
      </c>
      <c r="AG1404">
        <f t="shared" si="606"/>
        <v>1</v>
      </c>
      <c r="AH1404" s="2">
        <f t="shared" si="607"/>
        <v>0</v>
      </c>
      <c r="AI1404">
        <f t="shared" si="608"/>
        <v>1</v>
      </c>
      <c r="AJ1404" s="2">
        <f t="shared" si="609"/>
        <v>0</v>
      </c>
      <c r="AK1404">
        <f t="shared" si="610"/>
        <v>1</v>
      </c>
      <c r="AL1404" s="2">
        <f t="shared" si="611"/>
        <v>0</v>
      </c>
      <c r="AN1404" s="28">
        <f t="shared" si="612"/>
        <v>0</v>
      </c>
      <c r="AO1404">
        <f t="shared" si="613"/>
        <v>1</v>
      </c>
      <c r="AP1404">
        <f t="shared" si="614"/>
        <v>0</v>
      </c>
      <c r="AQ1404">
        <f t="shared" si="615"/>
        <v>0</v>
      </c>
      <c r="AR1404">
        <f t="shared" si="616"/>
        <v>0</v>
      </c>
      <c r="AS1404" s="17">
        <f t="shared" si="617"/>
        <v>0</v>
      </c>
      <c r="AT1404">
        <f t="shared" si="618"/>
        <v>0</v>
      </c>
      <c r="AV1404" s="1">
        <v>0</v>
      </c>
      <c r="AW1404">
        <v>0.16333977233774019</v>
      </c>
      <c r="AY1404" s="4">
        <v>6310</v>
      </c>
      <c r="AZ1404">
        <v>79880</v>
      </c>
      <c r="BA1404">
        <v>1</v>
      </c>
      <c r="BB1404">
        <v>85</v>
      </c>
      <c r="BC1404">
        <v>22</v>
      </c>
      <c r="BD1404">
        <v>0</v>
      </c>
      <c r="BE1404">
        <v>1</v>
      </c>
      <c r="BF1404">
        <v>0</v>
      </c>
      <c r="BG1404" s="2">
        <v>1</v>
      </c>
      <c r="BH1404" s="2">
        <v>0</v>
      </c>
      <c r="BI1404">
        <v>0</v>
      </c>
      <c r="BJ1404">
        <v>1</v>
      </c>
      <c r="BK1404" s="2">
        <v>0</v>
      </c>
      <c r="BL1404" s="28">
        <v>0</v>
      </c>
      <c r="BM1404">
        <v>1</v>
      </c>
      <c r="BN1404">
        <v>0</v>
      </c>
    </row>
    <row r="1405" spans="1:66">
      <c r="A1405" t="s">
        <v>8113</v>
      </c>
      <c r="B1405" t="s">
        <v>8126</v>
      </c>
      <c r="C1405" t="s">
        <v>8124</v>
      </c>
      <c r="D1405" t="s">
        <v>8116</v>
      </c>
      <c r="E1405" t="s">
        <v>8151</v>
      </c>
      <c r="F1405" t="s">
        <v>8125</v>
      </c>
      <c r="G1405" t="s">
        <v>8119</v>
      </c>
      <c r="H1405" t="s">
        <v>8120</v>
      </c>
      <c r="I1405" t="s">
        <v>8121</v>
      </c>
      <c r="J1405" t="s">
        <v>8120</v>
      </c>
      <c r="K1405" s="50" t="s">
        <v>8121</v>
      </c>
      <c r="L1405" s="3" t="s">
        <v>6469</v>
      </c>
      <c r="M1405" s="4">
        <v>7541</v>
      </c>
      <c r="N1405">
        <v>29697</v>
      </c>
      <c r="O1405">
        <f t="shared" si="591"/>
        <v>1</v>
      </c>
      <c r="P1405">
        <v>21</v>
      </c>
      <c r="Q1405">
        <v>88</v>
      </c>
      <c r="R1405">
        <v>6</v>
      </c>
      <c r="S1405">
        <f t="shared" si="592"/>
        <v>0</v>
      </c>
      <c r="T1405">
        <f t="shared" si="593"/>
        <v>1</v>
      </c>
      <c r="U1405">
        <f t="shared" si="594"/>
        <v>0</v>
      </c>
      <c r="V1405" s="2">
        <f t="shared" si="595"/>
        <v>1</v>
      </c>
      <c r="W1405">
        <f t="shared" si="596"/>
        <v>0</v>
      </c>
      <c r="X1405" s="2">
        <f t="shared" si="597"/>
        <v>0</v>
      </c>
      <c r="Y1405">
        <f t="shared" si="598"/>
        <v>0</v>
      </c>
      <c r="Z1405">
        <f t="shared" si="599"/>
        <v>1</v>
      </c>
      <c r="AA1405">
        <f t="shared" si="600"/>
        <v>0</v>
      </c>
      <c r="AB1405" s="2">
        <f t="shared" si="601"/>
        <v>0</v>
      </c>
      <c r="AC1405">
        <f t="shared" si="602"/>
        <v>1</v>
      </c>
      <c r="AD1405">
        <f t="shared" si="603"/>
        <v>0</v>
      </c>
      <c r="AE1405">
        <f t="shared" si="604"/>
        <v>0</v>
      </c>
      <c r="AF1405" s="2">
        <f t="shared" si="605"/>
        <v>0</v>
      </c>
      <c r="AG1405">
        <f t="shared" si="606"/>
        <v>0</v>
      </c>
      <c r="AH1405" s="2">
        <f t="shared" si="607"/>
        <v>1</v>
      </c>
      <c r="AI1405">
        <f t="shared" si="608"/>
        <v>1</v>
      </c>
      <c r="AJ1405" s="2">
        <f t="shared" si="609"/>
        <v>0</v>
      </c>
      <c r="AK1405">
        <f t="shared" si="610"/>
        <v>1</v>
      </c>
      <c r="AL1405" s="2">
        <f t="shared" si="611"/>
        <v>0</v>
      </c>
      <c r="AN1405" s="28">
        <f t="shared" si="612"/>
        <v>1</v>
      </c>
      <c r="AO1405">
        <f t="shared" si="613"/>
        <v>0</v>
      </c>
      <c r="AP1405">
        <f t="shared" si="614"/>
        <v>0</v>
      </c>
      <c r="AQ1405">
        <f t="shared" si="615"/>
        <v>0</v>
      </c>
      <c r="AR1405">
        <f t="shared" si="616"/>
        <v>0</v>
      </c>
      <c r="AS1405" s="17">
        <f t="shared" si="617"/>
        <v>0</v>
      </c>
      <c r="AT1405">
        <f t="shared" si="618"/>
        <v>0</v>
      </c>
      <c r="AV1405" s="1">
        <v>0</v>
      </c>
      <c r="AW1405">
        <v>0.16350471096276525</v>
      </c>
      <c r="AY1405" s="4">
        <v>7541</v>
      </c>
      <c r="AZ1405">
        <v>29697</v>
      </c>
      <c r="BA1405">
        <v>1</v>
      </c>
      <c r="BB1405">
        <v>88</v>
      </c>
      <c r="BC1405">
        <v>6</v>
      </c>
      <c r="BD1405">
        <v>0</v>
      </c>
      <c r="BE1405">
        <v>1</v>
      </c>
      <c r="BF1405">
        <v>0</v>
      </c>
      <c r="BG1405" s="2">
        <v>1</v>
      </c>
      <c r="BH1405" s="2">
        <v>0</v>
      </c>
      <c r="BI1405">
        <v>0</v>
      </c>
      <c r="BJ1405">
        <v>1</v>
      </c>
      <c r="BK1405" s="2">
        <v>0</v>
      </c>
      <c r="BL1405" s="28">
        <v>1</v>
      </c>
      <c r="BM1405">
        <v>0</v>
      </c>
      <c r="BN1405">
        <v>0</v>
      </c>
    </row>
    <row r="1406" spans="1:66">
      <c r="A1406" t="s">
        <v>8172</v>
      </c>
      <c r="B1406" t="s">
        <v>8114</v>
      </c>
      <c r="C1406" t="s">
        <v>8124</v>
      </c>
      <c r="D1406" t="s">
        <v>8116</v>
      </c>
      <c r="E1406" t="s">
        <v>8151</v>
      </c>
      <c r="F1406" t="s">
        <v>8125</v>
      </c>
      <c r="G1406" t="s">
        <v>8119</v>
      </c>
      <c r="H1406" t="s">
        <v>8120</v>
      </c>
      <c r="I1406" t="s">
        <v>8121</v>
      </c>
      <c r="J1406" t="s">
        <v>8121</v>
      </c>
      <c r="K1406" s="50" t="s">
        <v>8120</v>
      </c>
      <c r="L1406" s="3" t="s">
        <v>6467</v>
      </c>
      <c r="M1406" s="4">
        <v>12175</v>
      </c>
      <c r="N1406">
        <v>88184</v>
      </c>
      <c r="O1406">
        <f t="shared" si="591"/>
        <v>1</v>
      </c>
      <c r="P1406">
        <v>24</v>
      </c>
      <c r="Q1406">
        <v>140</v>
      </c>
      <c r="R1406">
        <v>5</v>
      </c>
      <c r="S1406">
        <f t="shared" si="592"/>
        <v>0</v>
      </c>
      <c r="T1406">
        <f t="shared" si="593"/>
        <v>1</v>
      </c>
      <c r="U1406">
        <f t="shared" si="594"/>
        <v>1</v>
      </c>
      <c r="V1406" s="2">
        <f t="shared" si="595"/>
        <v>0</v>
      </c>
      <c r="W1406">
        <f t="shared" si="596"/>
        <v>0</v>
      </c>
      <c r="X1406" s="2">
        <f t="shared" si="597"/>
        <v>1</v>
      </c>
      <c r="Y1406">
        <f t="shared" si="598"/>
        <v>1</v>
      </c>
      <c r="Z1406">
        <f t="shared" si="599"/>
        <v>0</v>
      </c>
      <c r="AA1406">
        <f t="shared" si="600"/>
        <v>0</v>
      </c>
      <c r="AB1406" s="2">
        <f t="shared" si="601"/>
        <v>0</v>
      </c>
      <c r="AC1406">
        <f t="shared" si="602"/>
        <v>1</v>
      </c>
      <c r="AD1406">
        <f t="shared" si="603"/>
        <v>0</v>
      </c>
      <c r="AE1406">
        <f t="shared" si="604"/>
        <v>0</v>
      </c>
      <c r="AF1406" s="2">
        <f t="shared" si="605"/>
        <v>0</v>
      </c>
      <c r="AG1406">
        <f t="shared" si="606"/>
        <v>0</v>
      </c>
      <c r="AH1406" s="2">
        <f t="shared" si="607"/>
        <v>1</v>
      </c>
      <c r="AI1406">
        <f t="shared" si="608"/>
        <v>1</v>
      </c>
      <c r="AJ1406" s="2">
        <f t="shared" si="609"/>
        <v>0</v>
      </c>
      <c r="AK1406">
        <f t="shared" si="610"/>
        <v>1</v>
      </c>
      <c r="AL1406" s="2">
        <f t="shared" si="611"/>
        <v>0</v>
      </c>
      <c r="AN1406" s="28">
        <f t="shared" si="612"/>
        <v>0</v>
      </c>
      <c r="AO1406">
        <f t="shared" si="613"/>
        <v>0</v>
      </c>
      <c r="AP1406">
        <f t="shared" si="614"/>
        <v>0</v>
      </c>
      <c r="AQ1406">
        <f t="shared" si="615"/>
        <v>0</v>
      </c>
      <c r="AR1406">
        <f t="shared" si="616"/>
        <v>0</v>
      </c>
      <c r="AS1406" s="17">
        <f t="shared" si="617"/>
        <v>0</v>
      </c>
      <c r="AT1406">
        <f t="shared" si="618"/>
        <v>0</v>
      </c>
      <c r="AV1406" s="1">
        <v>0</v>
      </c>
      <c r="AW1406">
        <v>0.1638229457493047</v>
      </c>
      <c r="AY1406" s="4">
        <v>12175</v>
      </c>
      <c r="AZ1406">
        <v>88184</v>
      </c>
      <c r="BA1406">
        <v>1</v>
      </c>
      <c r="BB1406">
        <v>140</v>
      </c>
      <c r="BC1406">
        <v>5</v>
      </c>
      <c r="BD1406">
        <v>0</v>
      </c>
      <c r="BE1406">
        <v>1</v>
      </c>
      <c r="BF1406">
        <v>1</v>
      </c>
      <c r="BG1406" s="2">
        <v>0</v>
      </c>
      <c r="BH1406" s="2">
        <v>1</v>
      </c>
      <c r="BI1406">
        <v>0</v>
      </c>
      <c r="BJ1406">
        <v>1</v>
      </c>
      <c r="BK1406" s="2">
        <v>0</v>
      </c>
      <c r="BL1406" s="28">
        <v>0</v>
      </c>
      <c r="BM1406">
        <v>0</v>
      </c>
      <c r="BN1406">
        <v>0</v>
      </c>
    </row>
    <row r="1407" spans="1:66">
      <c r="A1407" t="s">
        <v>8113</v>
      </c>
      <c r="B1407" t="s">
        <v>8123</v>
      </c>
      <c r="C1407" t="s">
        <v>8124</v>
      </c>
      <c r="D1407" t="s">
        <v>8116</v>
      </c>
      <c r="E1407" t="s">
        <v>8117</v>
      </c>
      <c r="F1407" t="s">
        <v>8125</v>
      </c>
      <c r="G1407" t="s">
        <v>8155</v>
      </c>
      <c r="H1407" t="s">
        <v>8120</v>
      </c>
      <c r="I1407" t="s">
        <v>8121</v>
      </c>
      <c r="J1407" t="s">
        <v>8120</v>
      </c>
      <c r="K1407" s="50" t="s">
        <v>8121</v>
      </c>
      <c r="L1407" s="3" t="s">
        <v>6461</v>
      </c>
      <c r="M1407" s="4">
        <v>10782</v>
      </c>
      <c r="N1407">
        <v>73026</v>
      </c>
      <c r="O1407">
        <f t="shared" si="591"/>
        <v>1</v>
      </c>
      <c r="P1407">
        <v>37</v>
      </c>
      <c r="Q1407">
        <v>65</v>
      </c>
      <c r="R1407">
        <v>29</v>
      </c>
      <c r="S1407">
        <f t="shared" si="592"/>
        <v>0</v>
      </c>
      <c r="T1407">
        <f t="shared" si="593"/>
        <v>1</v>
      </c>
      <c r="U1407">
        <f t="shared" si="594"/>
        <v>0</v>
      </c>
      <c r="V1407" s="2">
        <f t="shared" si="595"/>
        <v>1</v>
      </c>
      <c r="W1407">
        <f t="shared" si="596"/>
        <v>0</v>
      </c>
      <c r="X1407" s="2">
        <f t="shared" si="597"/>
        <v>0</v>
      </c>
      <c r="Y1407">
        <f t="shared" si="598"/>
        <v>0</v>
      </c>
      <c r="Z1407">
        <f t="shared" si="599"/>
        <v>0</v>
      </c>
      <c r="AA1407">
        <f t="shared" si="600"/>
        <v>0</v>
      </c>
      <c r="AB1407" s="2">
        <f t="shared" si="601"/>
        <v>0</v>
      </c>
      <c r="AC1407">
        <f t="shared" si="602"/>
        <v>1</v>
      </c>
      <c r="AD1407">
        <f t="shared" si="603"/>
        <v>0</v>
      </c>
      <c r="AE1407">
        <f t="shared" si="604"/>
        <v>0</v>
      </c>
      <c r="AF1407" s="2">
        <f t="shared" si="605"/>
        <v>0</v>
      </c>
      <c r="AG1407">
        <f t="shared" si="606"/>
        <v>1</v>
      </c>
      <c r="AH1407" s="2">
        <f t="shared" si="607"/>
        <v>0</v>
      </c>
      <c r="AI1407">
        <f t="shared" si="608"/>
        <v>1</v>
      </c>
      <c r="AJ1407" s="2">
        <f t="shared" si="609"/>
        <v>0</v>
      </c>
      <c r="AK1407">
        <f t="shared" si="610"/>
        <v>0</v>
      </c>
      <c r="AL1407" s="2">
        <f t="shared" si="611"/>
        <v>0</v>
      </c>
      <c r="AN1407" s="28">
        <f t="shared" si="612"/>
        <v>1</v>
      </c>
      <c r="AO1407">
        <f t="shared" si="613"/>
        <v>1</v>
      </c>
      <c r="AP1407">
        <f t="shared" si="614"/>
        <v>0</v>
      </c>
      <c r="AQ1407">
        <f t="shared" si="615"/>
        <v>0</v>
      </c>
      <c r="AR1407">
        <f t="shared" si="616"/>
        <v>0</v>
      </c>
      <c r="AS1407" s="17">
        <f t="shared" si="617"/>
        <v>1</v>
      </c>
      <c r="AT1407">
        <f t="shared" si="618"/>
        <v>0</v>
      </c>
      <c r="AV1407" s="1">
        <v>0</v>
      </c>
      <c r="AW1407">
        <v>0.16415674526437965</v>
      </c>
      <c r="AY1407" s="4">
        <v>10782</v>
      </c>
      <c r="AZ1407">
        <v>73026</v>
      </c>
      <c r="BA1407">
        <v>1</v>
      </c>
      <c r="BB1407">
        <v>65</v>
      </c>
      <c r="BC1407">
        <v>29</v>
      </c>
      <c r="BD1407">
        <v>0</v>
      </c>
      <c r="BE1407">
        <v>1</v>
      </c>
      <c r="BF1407">
        <v>0</v>
      </c>
      <c r="BG1407" s="2">
        <v>1</v>
      </c>
      <c r="BH1407" s="2">
        <v>0</v>
      </c>
      <c r="BI1407">
        <v>0</v>
      </c>
      <c r="BJ1407">
        <v>1</v>
      </c>
      <c r="BK1407" s="2">
        <v>0</v>
      </c>
      <c r="BL1407" s="28">
        <v>1</v>
      </c>
      <c r="BM1407">
        <v>1</v>
      </c>
      <c r="BN1407">
        <v>0</v>
      </c>
    </row>
    <row r="1408" spans="1:66">
      <c r="A1408" t="s">
        <v>8113</v>
      </c>
      <c r="B1408" t="s">
        <v>8126</v>
      </c>
      <c r="C1408" t="s">
        <v>8124</v>
      </c>
      <c r="D1408" t="s">
        <v>8116</v>
      </c>
      <c r="E1408" t="s">
        <v>8117</v>
      </c>
      <c r="F1408" t="s">
        <v>8125</v>
      </c>
      <c r="G1408" t="s">
        <v>8155</v>
      </c>
      <c r="H1408" t="s">
        <v>8120</v>
      </c>
      <c r="I1408" t="s">
        <v>8121</v>
      </c>
      <c r="J1408" t="s">
        <v>8120</v>
      </c>
      <c r="K1408" s="50" t="s">
        <v>8121</v>
      </c>
      <c r="L1408" s="3" t="s">
        <v>6456</v>
      </c>
      <c r="M1408" s="4">
        <v>2672</v>
      </c>
      <c r="N1408">
        <v>52822</v>
      </c>
      <c r="O1408">
        <f t="shared" si="591"/>
        <v>1</v>
      </c>
      <c r="P1408">
        <v>34</v>
      </c>
      <c r="Q1408">
        <v>57</v>
      </c>
      <c r="R1408">
        <v>23</v>
      </c>
      <c r="S1408">
        <f t="shared" si="592"/>
        <v>0</v>
      </c>
      <c r="T1408">
        <f t="shared" si="593"/>
        <v>1</v>
      </c>
      <c r="U1408">
        <f t="shared" si="594"/>
        <v>0</v>
      </c>
      <c r="V1408" s="2">
        <f t="shared" si="595"/>
        <v>1</v>
      </c>
      <c r="W1408">
        <f t="shared" si="596"/>
        <v>0</v>
      </c>
      <c r="X1408" s="2">
        <f t="shared" si="597"/>
        <v>0</v>
      </c>
      <c r="Y1408">
        <f t="shared" si="598"/>
        <v>0</v>
      </c>
      <c r="Z1408">
        <f t="shared" si="599"/>
        <v>1</v>
      </c>
      <c r="AA1408">
        <f t="shared" si="600"/>
        <v>0</v>
      </c>
      <c r="AB1408" s="2">
        <f t="shared" si="601"/>
        <v>0</v>
      </c>
      <c r="AC1408">
        <f t="shared" si="602"/>
        <v>1</v>
      </c>
      <c r="AD1408">
        <f t="shared" si="603"/>
        <v>0</v>
      </c>
      <c r="AE1408">
        <f t="shared" si="604"/>
        <v>0</v>
      </c>
      <c r="AF1408" s="2">
        <f t="shared" si="605"/>
        <v>0</v>
      </c>
      <c r="AG1408">
        <f t="shared" si="606"/>
        <v>1</v>
      </c>
      <c r="AH1408" s="2">
        <f t="shared" si="607"/>
        <v>0</v>
      </c>
      <c r="AI1408">
        <f t="shared" si="608"/>
        <v>1</v>
      </c>
      <c r="AJ1408" s="2">
        <f t="shared" si="609"/>
        <v>0</v>
      </c>
      <c r="AK1408">
        <f t="shared" si="610"/>
        <v>0</v>
      </c>
      <c r="AL1408" s="2">
        <f t="shared" si="611"/>
        <v>0</v>
      </c>
      <c r="AN1408" s="28">
        <f t="shared" si="612"/>
        <v>1</v>
      </c>
      <c r="AO1408">
        <f t="shared" si="613"/>
        <v>0</v>
      </c>
      <c r="AP1408">
        <f t="shared" si="614"/>
        <v>0</v>
      </c>
      <c r="AQ1408">
        <f t="shared" si="615"/>
        <v>0</v>
      </c>
      <c r="AR1408">
        <f t="shared" si="616"/>
        <v>0</v>
      </c>
      <c r="AS1408" s="17">
        <f t="shared" si="617"/>
        <v>1</v>
      </c>
      <c r="AT1408">
        <f t="shared" si="618"/>
        <v>0</v>
      </c>
      <c r="AV1408" s="1">
        <v>0</v>
      </c>
      <c r="AW1408">
        <v>0.16479005160033239</v>
      </c>
      <c r="AY1408" s="4">
        <v>2672</v>
      </c>
      <c r="AZ1408">
        <v>52822</v>
      </c>
      <c r="BA1408">
        <v>1</v>
      </c>
      <c r="BB1408">
        <v>57</v>
      </c>
      <c r="BC1408">
        <v>23</v>
      </c>
      <c r="BD1408">
        <v>0</v>
      </c>
      <c r="BE1408">
        <v>1</v>
      </c>
      <c r="BF1408">
        <v>0</v>
      </c>
      <c r="BG1408" s="2">
        <v>1</v>
      </c>
      <c r="BH1408" s="2">
        <v>0</v>
      </c>
      <c r="BI1408">
        <v>0</v>
      </c>
      <c r="BJ1408">
        <v>1</v>
      </c>
      <c r="BK1408" s="2">
        <v>0</v>
      </c>
      <c r="BL1408" s="28">
        <v>1</v>
      </c>
      <c r="BM1408">
        <v>0</v>
      </c>
      <c r="BN1408">
        <v>0</v>
      </c>
    </row>
    <row r="1409" spans="1:66">
      <c r="A1409" t="s">
        <v>8172</v>
      </c>
      <c r="B1409" t="s">
        <v>8123</v>
      </c>
      <c r="C1409" t="s">
        <v>8127</v>
      </c>
      <c r="D1409" t="s">
        <v>8116</v>
      </c>
      <c r="E1409" t="s">
        <v>8117</v>
      </c>
      <c r="F1409" t="s">
        <v>8125</v>
      </c>
      <c r="G1409" t="s">
        <v>8119</v>
      </c>
      <c r="H1409" t="s">
        <v>8120</v>
      </c>
      <c r="I1409" t="s">
        <v>8120</v>
      </c>
      <c r="J1409" t="s">
        <v>8120</v>
      </c>
      <c r="K1409" s="50" t="s">
        <v>8121</v>
      </c>
      <c r="L1409" s="3" t="s">
        <v>6449</v>
      </c>
      <c r="M1409" s="4">
        <v>5620</v>
      </c>
      <c r="N1409">
        <v>0</v>
      </c>
      <c r="O1409">
        <f t="shared" si="591"/>
        <v>1</v>
      </c>
      <c r="P1409">
        <v>35</v>
      </c>
      <c r="Q1409">
        <v>167</v>
      </c>
      <c r="R1409">
        <v>25</v>
      </c>
      <c r="S1409">
        <f t="shared" si="592"/>
        <v>0</v>
      </c>
      <c r="T1409">
        <f t="shared" si="593"/>
        <v>0</v>
      </c>
      <c r="U1409">
        <f t="shared" si="594"/>
        <v>0</v>
      </c>
      <c r="V1409" s="2">
        <f t="shared" si="595"/>
        <v>1</v>
      </c>
      <c r="W1409">
        <f t="shared" si="596"/>
        <v>0</v>
      </c>
      <c r="X1409" s="2">
        <f t="shared" si="597"/>
        <v>1</v>
      </c>
      <c r="Y1409">
        <f t="shared" si="598"/>
        <v>0</v>
      </c>
      <c r="Z1409">
        <f t="shared" si="599"/>
        <v>0</v>
      </c>
      <c r="AA1409">
        <f t="shared" si="600"/>
        <v>0</v>
      </c>
      <c r="AB1409" s="2">
        <f t="shared" si="601"/>
        <v>0</v>
      </c>
      <c r="AC1409">
        <f t="shared" si="602"/>
        <v>0</v>
      </c>
      <c r="AD1409">
        <f t="shared" si="603"/>
        <v>0</v>
      </c>
      <c r="AE1409">
        <f t="shared" si="604"/>
        <v>0</v>
      </c>
      <c r="AF1409" s="2">
        <f t="shared" si="605"/>
        <v>0</v>
      </c>
      <c r="AG1409">
        <f t="shared" si="606"/>
        <v>1</v>
      </c>
      <c r="AH1409" s="2">
        <f t="shared" si="607"/>
        <v>0</v>
      </c>
      <c r="AI1409">
        <f t="shared" si="608"/>
        <v>1</v>
      </c>
      <c r="AJ1409" s="2">
        <f t="shared" si="609"/>
        <v>0</v>
      </c>
      <c r="AK1409">
        <f t="shared" si="610"/>
        <v>1</v>
      </c>
      <c r="AL1409" s="2">
        <f t="shared" si="611"/>
        <v>0</v>
      </c>
      <c r="AN1409" s="28">
        <f t="shared" si="612"/>
        <v>0</v>
      </c>
      <c r="AO1409">
        <f t="shared" si="613"/>
        <v>1</v>
      </c>
      <c r="AP1409">
        <f t="shared" si="614"/>
        <v>1</v>
      </c>
      <c r="AQ1409">
        <f t="shared" si="615"/>
        <v>0</v>
      </c>
      <c r="AR1409">
        <f t="shared" si="616"/>
        <v>0</v>
      </c>
      <c r="AS1409" s="17">
        <f t="shared" si="617"/>
        <v>0</v>
      </c>
      <c r="AT1409">
        <f t="shared" si="618"/>
        <v>0</v>
      </c>
      <c r="AV1409" s="1">
        <v>0</v>
      </c>
      <c r="AW1409">
        <v>0.16571364466366995</v>
      </c>
      <c r="AY1409" s="4">
        <v>5620</v>
      </c>
      <c r="AZ1409">
        <v>0</v>
      </c>
      <c r="BA1409">
        <v>1</v>
      </c>
      <c r="BB1409">
        <v>167</v>
      </c>
      <c r="BC1409">
        <v>25</v>
      </c>
      <c r="BD1409">
        <v>0</v>
      </c>
      <c r="BE1409">
        <v>0</v>
      </c>
      <c r="BF1409">
        <v>0</v>
      </c>
      <c r="BG1409" s="2">
        <v>1</v>
      </c>
      <c r="BH1409" s="2">
        <v>1</v>
      </c>
      <c r="BI1409">
        <v>0</v>
      </c>
      <c r="BJ1409">
        <v>1</v>
      </c>
      <c r="BK1409" s="2">
        <v>0</v>
      </c>
      <c r="BL1409" s="28">
        <v>0</v>
      </c>
      <c r="BM1409">
        <v>1</v>
      </c>
      <c r="BN1409">
        <v>1</v>
      </c>
    </row>
    <row r="1410" spans="1:66">
      <c r="A1410" t="s">
        <v>8172</v>
      </c>
      <c r="B1410" t="s">
        <v>8114</v>
      </c>
      <c r="C1410" t="s">
        <v>8124</v>
      </c>
      <c r="D1410" t="s">
        <v>8116</v>
      </c>
      <c r="E1410" t="s">
        <v>8151</v>
      </c>
      <c r="F1410" t="s">
        <v>8125</v>
      </c>
      <c r="G1410" t="s">
        <v>8119</v>
      </c>
      <c r="H1410" t="s">
        <v>8120</v>
      </c>
      <c r="I1410" t="s">
        <v>8121</v>
      </c>
      <c r="J1410" t="s">
        <v>8120</v>
      </c>
      <c r="K1410" s="50" t="s">
        <v>8121</v>
      </c>
      <c r="L1410" s="3" t="s">
        <v>6446</v>
      </c>
      <c r="M1410" s="4">
        <v>13364</v>
      </c>
      <c r="N1410">
        <v>86653</v>
      </c>
      <c r="O1410">
        <f t="shared" ref="O1410:O1473" si="619">IF(D1410="M", 1, 0)</f>
        <v>1</v>
      </c>
      <c r="P1410">
        <v>30</v>
      </c>
      <c r="Q1410">
        <v>143</v>
      </c>
      <c r="R1410">
        <v>14</v>
      </c>
      <c r="S1410">
        <f t="shared" ref="S1410:S1473" si="620">IF(H1410="y", 1, 0)</f>
        <v>0</v>
      </c>
      <c r="T1410">
        <f t="shared" ref="T1410:T1473" si="621">IF(I1410="y", 1, 0)</f>
        <v>1</v>
      </c>
      <c r="U1410">
        <f t="shared" ref="U1410:U1473" si="622">IF(J1410="y", 1, 0)</f>
        <v>0</v>
      </c>
      <c r="V1410" s="2">
        <f t="shared" ref="V1410:V1473" si="623">IF(K1410="y", 1, 0)</f>
        <v>1</v>
      </c>
      <c r="W1410">
        <f t="shared" ref="W1410:W1473" si="624">IF(A1410="Extended", 1, 0)</f>
        <v>0</v>
      </c>
      <c r="X1410" s="2">
        <f t="shared" ref="X1410:X1473" si="625">IF(A1410="Premium", 1, 0)</f>
        <v>1</v>
      </c>
      <c r="Y1410">
        <f t="shared" ref="Y1410:Y1473" si="626">IF(B1410="College", 1, 0)</f>
        <v>1</v>
      </c>
      <c r="Z1410">
        <f t="shared" ref="Z1410:Z1473" si="627">IF(B1410="Bachelor", 1, 0)</f>
        <v>0</v>
      </c>
      <c r="AA1410">
        <f t="shared" ref="AA1410:AA1473" si="628">IF(B1410="Master", 1, 0)</f>
        <v>0</v>
      </c>
      <c r="AB1410" s="2">
        <f t="shared" ref="AB1410:AB1473" si="629">IF(B1410="Doctor", 1, 0)</f>
        <v>0</v>
      </c>
      <c r="AC1410">
        <f t="shared" ref="AC1410:AC1473" si="630">IF(C1410="Employed", 1, 0)</f>
        <v>1</v>
      </c>
      <c r="AD1410">
        <f t="shared" ref="AD1410:AD1473" si="631">IF(C1410="Medical Leave", 1, 0)</f>
        <v>0</v>
      </c>
      <c r="AE1410">
        <f t="shared" ref="AE1410:AE1473" si="632">IF(C1410="Retired", 1, 0)</f>
        <v>0</v>
      </c>
      <c r="AF1410" s="2">
        <f t="shared" ref="AF1410:AF1473" si="633">IF(C1410="Disabled", 1, 0)</f>
        <v>0</v>
      </c>
      <c r="AG1410">
        <f t="shared" ref="AG1410:AG1473" si="634">IF(E1410="Suburban", 1, 0)</f>
        <v>0</v>
      </c>
      <c r="AH1410" s="2">
        <f t="shared" ref="AH1410:AH1473" si="635">IF(E1410="Rural", 1, 0)</f>
        <v>1</v>
      </c>
      <c r="AI1410">
        <f t="shared" ref="AI1410:AI1473" si="636">IF(F1410="Married", 1, 0)</f>
        <v>1</v>
      </c>
      <c r="AJ1410" s="2">
        <f t="shared" ref="AJ1410:AJ1473" si="637">IF(F1410="Divorced", 1, 0)</f>
        <v>0</v>
      </c>
      <c r="AK1410">
        <f t="shared" ref="AK1410:AK1473" si="638">IF(G1410="Medsize", 1, 0)</f>
        <v>1</v>
      </c>
      <c r="AL1410" s="2">
        <f t="shared" ref="AL1410:AL1473" si="639">IF(G1410="Large", 1, 0)</f>
        <v>0</v>
      </c>
      <c r="AN1410" s="28">
        <f t="shared" ref="AN1410:AN1473" si="640">IF(W1410+X1410=0, 1, 0)</f>
        <v>0</v>
      </c>
      <c r="AO1410">
        <f t="shared" ref="AO1410:AO1473" si="641">IF(SUM(Y1410:AB1410)=0,1,0)</f>
        <v>0</v>
      </c>
      <c r="AP1410">
        <f t="shared" ref="AP1410:AP1473" si="642">IF(SUM(AC1410:AF1410)=0, 1, 0)</f>
        <v>0</v>
      </c>
      <c r="AQ1410">
        <f t="shared" si="615"/>
        <v>0</v>
      </c>
      <c r="AR1410">
        <f t="shared" si="616"/>
        <v>0</v>
      </c>
      <c r="AS1410" s="17">
        <f t="shared" si="617"/>
        <v>0</v>
      </c>
      <c r="AT1410">
        <f t="shared" si="618"/>
        <v>0</v>
      </c>
      <c r="AV1410" s="1">
        <v>0</v>
      </c>
      <c r="AW1410">
        <v>0.16618694093366476</v>
      </c>
      <c r="AY1410" s="4">
        <v>13364</v>
      </c>
      <c r="AZ1410">
        <v>86653</v>
      </c>
      <c r="BA1410">
        <v>1</v>
      </c>
      <c r="BB1410">
        <v>143</v>
      </c>
      <c r="BC1410">
        <v>14</v>
      </c>
      <c r="BD1410">
        <v>0</v>
      </c>
      <c r="BE1410">
        <v>1</v>
      </c>
      <c r="BF1410">
        <v>0</v>
      </c>
      <c r="BG1410" s="2">
        <v>1</v>
      </c>
      <c r="BH1410" s="2">
        <v>1</v>
      </c>
      <c r="BI1410">
        <v>0</v>
      </c>
      <c r="BJ1410">
        <v>1</v>
      </c>
      <c r="BK1410" s="2">
        <v>0</v>
      </c>
      <c r="BL1410" s="28">
        <v>0</v>
      </c>
      <c r="BM1410">
        <v>0</v>
      </c>
      <c r="BN1410">
        <v>0</v>
      </c>
    </row>
    <row r="1411" spans="1:66">
      <c r="A1411" t="s">
        <v>8152</v>
      </c>
      <c r="B1411" t="s">
        <v>8123</v>
      </c>
      <c r="C1411" t="s">
        <v>8127</v>
      </c>
      <c r="D1411" t="s">
        <v>8116</v>
      </c>
      <c r="E1411" t="s">
        <v>8117</v>
      </c>
      <c r="F1411" t="s">
        <v>8122</v>
      </c>
      <c r="G1411" t="s">
        <v>8119</v>
      </c>
      <c r="H1411" t="s">
        <v>8121</v>
      </c>
      <c r="I1411" t="s">
        <v>8121</v>
      </c>
      <c r="J1411" t="s">
        <v>8120</v>
      </c>
      <c r="K1411" s="50" t="s">
        <v>8121</v>
      </c>
      <c r="L1411" s="3" t="s">
        <v>6445</v>
      </c>
      <c r="M1411" s="4">
        <v>3487</v>
      </c>
      <c r="N1411">
        <v>0</v>
      </c>
      <c r="O1411">
        <f t="shared" si="619"/>
        <v>1</v>
      </c>
      <c r="P1411">
        <v>34</v>
      </c>
      <c r="Q1411">
        <v>107</v>
      </c>
      <c r="R1411">
        <v>12</v>
      </c>
      <c r="S1411">
        <f t="shared" si="620"/>
        <v>1</v>
      </c>
      <c r="T1411">
        <f t="shared" si="621"/>
        <v>1</v>
      </c>
      <c r="U1411">
        <f t="shared" si="622"/>
        <v>0</v>
      </c>
      <c r="V1411" s="2">
        <f t="shared" si="623"/>
        <v>1</v>
      </c>
      <c r="W1411">
        <f t="shared" si="624"/>
        <v>1</v>
      </c>
      <c r="X1411" s="2">
        <f t="shared" si="625"/>
        <v>0</v>
      </c>
      <c r="Y1411">
        <f t="shared" si="626"/>
        <v>0</v>
      </c>
      <c r="Z1411">
        <f t="shared" si="627"/>
        <v>0</v>
      </c>
      <c r="AA1411">
        <f t="shared" si="628"/>
        <v>0</v>
      </c>
      <c r="AB1411" s="2">
        <f t="shared" si="629"/>
        <v>0</v>
      </c>
      <c r="AC1411">
        <f t="shared" si="630"/>
        <v>0</v>
      </c>
      <c r="AD1411">
        <f t="shared" si="631"/>
        <v>0</v>
      </c>
      <c r="AE1411">
        <f t="shared" si="632"/>
        <v>0</v>
      </c>
      <c r="AF1411" s="2">
        <f t="shared" si="633"/>
        <v>0</v>
      </c>
      <c r="AG1411">
        <f t="shared" si="634"/>
        <v>1</v>
      </c>
      <c r="AH1411" s="2">
        <f t="shared" si="635"/>
        <v>0</v>
      </c>
      <c r="AI1411">
        <f t="shared" si="636"/>
        <v>0</v>
      </c>
      <c r="AJ1411" s="2">
        <f t="shared" si="637"/>
        <v>0</v>
      </c>
      <c r="AK1411">
        <f t="shared" si="638"/>
        <v>1</v>
      </c>
      <c r="AL1411" s="2">
        <f t="shared" si="639"/>
        <v>0</v>
      </c>
      <c r="AN1411" s="28">
        <f t="shared" si="640"/>
        <v>0</v>
      </c>
      <c r="AO1411">
        <f t="shared" si="641"/>
        <v>1</v>
      </c>
      <c r="AP1411">
        <f t="shared" si="642"/>
        <v>1</v>
      </c>
      <c r="AQ1411">
        <f t="shared" ref="AQ1411:AQ1474" si="643">IF(SUM(AG1411:AH1411)=0, 1, 0)</f>
        <v>0</v>
      </c>
      <c r="AR1411">
        <f t="shared" ref="AR1411:AR1474" si="644">IF(SUM(AI1411:AJ1411)=0,1,0)</f>
        <v>1</v>
      </c>
      <c r="AS1411" s="17">
        <f t="shared" ref="AS1411:AS1474" si="645">IF(SUM(AK1411:AL1411)=0,1,0)</f>
        <v>0</v>
      </c>
      <c r="AT1411">
        <f t="shared" ref="AT1411:AT1474" si="646">IF(SUM(AD1411:AF1411)&gt;0, 1, 0)</f>
        <v>0</v>
      </c>
      <c r="AV1411" s="1">
        <v>0</v>
      </c>
      <c r="AW1411">
        <v>0.16634532397908405</v>
      </c>
      <c r="AY1411" s="4">
        <v>3487</v>
      </c>
      <c r="AZ1411">
        <v>0</v>
      </c>
      <c r="BA1411">
        <v>1</v>
      </c>
      <c r="BB1411">
        <v>107</v>
      </c>
      <c r="BC1411">
        <v>12</v>
      </c>
      <c r="BD1411">
        <v>1</v>
      </c>
      <c r="BE1411">
        <v>1</v>
      </c>
      <c r="BF1411">
        <v>0</v>
      </c>
      <c r="BG1411" s="2">
        <v>1</v>
      </c>
      <c r="BH1411" s="2">
        <v>0</v>
      </c>
      <c r="BI1411">
        <v>0</v>
      </c>
      <c r="BJ1411">
        <v>0</v>
      </c>
      <c r="BK1411" s="2">
        <v>0</v>
      </c>
      <c r="BL1411" s="28">
        <v>0</v>
      </c>
      <c r="BM1411">
        <v>1</v>
      </c>
      <c r="BN1411">
        <v>1</v>
      </c>
    </row>
    <row r="1412" spans="1:66">
      <c r="A1412" t="s">
        <v>8152</v>
      </c>
      <c r="B1412" t="s">
        <v>8123</v>
      </c>
      <c r="C1412" t="s">
        <v>8124</v>
      </c>
      <c r="D1412" t="s">
        <v>8116</v>
      </c>
      <c r="E1412" t="s">
        <v>8151</v>
      </c>
      <c r="F1412" t="s">
        <v>8125</v>
      </c>
      <c r="G1412" t="s">
        <v>8119</v>
      </c>
      <c r="H1412" t="s">
        <v>8120</v>
      </c>
      <c r="I1412" t="s">
        <v>8121</v>
      </c>
      <c r="J1412" t="s">
        <v>8120</v>
      </c>
      <c r="K1412" s="50" t="s">
        <v>8121</v>
      </c>
      <c r="L1412" s="3" t="s">
        <v>6440</v>
      </c>
      <c r="M1412" s="4">
        <v>3963</v>
      </c>
      <c r="N1412">
        <v>88701</v>
      </c>
      <c r="O1412">
        <f t="shared" si="619"/>
        <v>1</v>
      </c>
      <c r="P1412">
        <v>30</v>
      </c>
      <c r="Q1412">
        <v>115</v>
      </c>
      <c r="R1412">
        <v>7</v>
      </c>
      <c r="S1412">
        <f t="shared" si="620"/>
        <v>0</v>
      </c>
      <c r="T1412">
        <f t="shared" si="621"/>
        <v>1</v>
      </c>
      <c r="U1412">
        <f t="shared" si="622"/>
        <v>0</v>
      </c>
      <c r="V1412" s="2">
        <f t="shared" si="623"/>
        <v>1</v>
      </c>
      <c r="W1412">
        <f t="shared" si="624"/>
        <v>1</v>
      </c>
      <c r="X1412" s="2">
        <f t="shared" si="625"/>
        <v>0</v>
      </c>
      <c r="Y1412">
        <f t="shared" si="626"/>
        <v>0</v>
      </c>
      <c r="Z1412">
        <f t="shared" si="627"/>
        <v>0</v>
      </c>
      <c r="AA1412">
        <f t="shared" si="628"/>
        <v>0</v>
      </c>
      <c r="AB1412" s="2">
        <f t="shared" si="629"/>
        <v>0</v>
      </c>
      <c r="AC1412">
        <f t="shared" si="630"/>
        <v>1</v>
      </c>
      <c r="AD1412">
        <f t="shared" si="631"/>
        <v>0</v>
      </c>
      <c r="AE1412">
        <f t="shared" si="632"/>
        <v>0</v>
      </c>
      <c r="AF1412" s="2">
        <f t="shared" si="633"/>
        <v>0</v>
      </c>
      <c r="AG1412">
        <f t="shared" si="634"/>
        <v>0</v>
      </c>
      <c r="AH1412" s="2">
        <f t="shared" si="635"/>
        <v>1</v>
      </c>
      <c r="AI1412">
        <f t="shared" si="636"/>
        <v>1</v>
      </c>
      <c r="AJ1412" s="2">
        <f t="shared" si="637"/>
        <v>0</v>
      </c>
      <c r="AK1412">
        <f t="shared" si="638"/>
        <v>1</v>
      </c>
      <c r="AL1412" s="2">
        <f t="shared" si="639"/>
        <v>0</v>
      </c>
      <c r="AN1412" s="28">
        <f t="shared" si="640"/>
        <v>0</v>
      </c>
      <c r="AO1412">
        <f t="shared" si="641"/>
        <v>1</v>
      </c>
      <c r="AP1412">
        <f t="shared" si="642"/>
        <v>0</v>
      </c>
      <c r="AQ1412">
        <f t="shared" si="643"/>
        <v>0</v>
      </c>
      <c r="AR1412">
        <f t="shared" si="644"/>
        <v>0</v>
      </c>
      <c r="AS1412" s="17">
        <f t="shared" si="645"/>
        <v>0</v>
      </c>
      <c r="AT1412">
        <f t="shared" si="646"/>
        <v>0</v>
      </c>
      <c r="AV1412" s="1">
        <v>0</v>
      </c>
      <c r="AW1412">
        <v>0.16690881045856923</v>
      </c>
      <c r="AY1412" s="4">
        <v>3963</v>
      </c>
      <c r="AZ1412">
        <v>88701</v>
      </c>
      <c r="BA1412">
        <v>1</v>
      </c>
      <c r="BB1412">
        <v>115</v>
      </c>
      <c r="BC1412">
        <v>7</v>
      </c>
      <c r="BD1412">
        <v>0</v>
      </c>
      <c r="BE1412">
        <v>1</v>
      </c>
      <c r="BF1412">
        <v>0</v>
      </c>
      <c r="BG1412" s="2">
        <v>1</v>
      </c>
      <c r="BH1412" s="2">
        <v>0</v>
      </c>
      <c r="BI1412">
        <v>0</v>
      </c>
      <c r="BJ1412">
        <v>1</v>
      </c>
      <c r="BK1412" s="2">
        <v>0</v>
      </c>
      <c r="BL1412" s="28">
        <v>0</v>
      </c>
      <c r="BM1412">
        <v>1</v>
      </c>
      <c r="BN1412">
        <v>0</v>
      </c>
    </row>
    <row r="1413" spans="1:66">
      <c r="A1413" t="s">
        <v>8172</v>
      </c>
      <c r="B1413" t="s">
        <v>8123</v>
      </c>
      <c r="C1413" t="s">
        <v>8124</v>
      </c>
      <c r="D1413" t="s">
        <v>8116</v>
      </c>
      <c r="E1413" t="s">
        <v>8117</v>
      </c>
      <c r="F1413" t="s">
        <v>8125</v>
      </c>
      <c r="G1413" t="s">
        <v>8119</v>
      </c>
      <c r="H1413" t="s">
        <v>8120</v>
      </c>
      <c r="I1413" t="s">
        <v>8121</v>
      </c>
      <c r="J1413" t="s">
        <v>8120</v>
      </c>
      <c r="K1413" s="50" t="s">
        <v>8121</v>
      </c>
      <c r="L1413" s="3" t="s">
        <v>6436</v>
      </c>
      <c r="M1413" s="4">
        <v>15763</v>
      </c>
      <c r="N1413">
        <v>39032</v>
      </c>
      <c r="O1413">
        <f t="shared" si="619"/>
        <v>1</v>
      </c>
      <c r="P1413">
        <v>38</v>
      </c>
      <c r="Q1413">
        <v>184</v>
      </c>
      <c r="R1413">
        <v>31</v>
      </c>
      <c r="S1413">
        <f t="shared" si="620"/>
        <v>0</v>
      </c>
      <c r="T1413">
        <f t="shared" si="621"/>
        <v>1</v>
      </c>
      <c r="U1413">
        <f t="shared" si="622"/>
        <v>0</v>
      </c>
      <c r="V1413" s="2">
        <f t="shared" si="623"/>
        <v>1</v>
      </c>
      <c r="W1413">
        <f t="shared" si="624"/>
        <v>0</v>
      </c>
      <c r="X1413" s="2">
        <f t="shared" si="625"/>
        <v>1</v>
      </c>
      <c r="Y1413">
        <f t="shared" si="626"/>
        <v>0</v>
      </c>
      <c r="Z1413">
        <f t="shared" si="627"/>
        <v>0</v>
      </c>
      <c r="AA1413">
        <f t="shared" si="628"/>
        <v>0</v>
      </c>
      <c r="AB1413" s="2">
        <f t="shared" si="629"/>
        <v>0</v>
      </c>
      <c r="AC1413">
        <f t="shared" si="630"/>
        <v>1</v>
      </c>
      <c r="AD1413">
        <f t="shared" si="631"/>
        <v>0</v>
      </c>
      <c r="AE1413">
        <f t="shared" si="632"/>
        <v>0</v>
      </c>
      <c r="AF1413" s="2">
        <f t="shared" si="633"/>
        <v>0</v>
      </c>
      <c r="AG1413">
        <f t="shared" si="634"/>
        <v>1</v>
      </c>
      <c r="AH1413" s="2">
        <f t="shared" si="635"/>
        <v>0</v>
      </c>
      <c r="AI1413">
        <f t="shared" si="636"/>
        <v>1</v>
      </c>
      <c r="AJ1413" s="2">
        <f t="shared" si="637"/>
        <v>0</v>
      </c>
      <c r="AK1413">
        <f t="shared" si="638"/>
        <v>1</v>
      </c>
      <c r="AL1413" s="2">
        <f t="shared" si="639"/>
        <v>0</v>
      </c>
      <c r="AN1413" s="28">
        <f t="shared" si="640"/>
        <v>0</v>
      </c>
      <c r="AO1413">
        <f t="shared" si="641"/>
        <v>1</v>
      </c>
      <c r="AP1413">
        <f t="shared" si="642"/>
        <v>0</v>
      </c>
      <c r="AQ1413">
        <f t="shared" si="643"/>
        <v>0</v>
      </c>
      <c r="AR1413">
        <f t="shared" si="644"/>
        <v>0</v>
      </c>
      <c r="AS1413" s="17">
        <f t="shared" si="645"/>
        <v>0</v>
      </c>
      <c r="AT1413">
        <f t="shared" si="646"/>
        <v>0</v>
      </c>
      <c r="AV1413" s="1">
        <v>0</v>
      </c>
      <c r="AW1413">
        <v>0.16754489818939236</v>
      </c>
      <c r="AY1413" s="4">
        <v>15763</v>
      </c>
      <c r="AZ1413">
        <v>39032</v>
      </c>
      <c r="BA1413">
        <v>1</v>
      </c>
      <c r="BB1413">
        <v>184</v>
      </c>
      <c r="BC1413">
        <v>31</v>
      </c>
      <c r="BD1413">
        <v>0</v>
      </c>
      <c r="BE1413">
        <v>1</v>
      </c>
      <c r="BF1413">
        <v>0</v>
      </c>
      <c r="BG1413" s="2">
        <v>1</v>
      </c>
      <c r="BH1413" s="2">
        <v>1</v>
      </c>
      <c r="BI1413">
        <v>0</v>
      </c>
      <c r="BJ1413">
        <v>1</v>
      </c>
      <c r="BK1413" s="2">
        <v>0</v>
      </c>
      <c r="BL1413" s="28">
        <v>0</v>
      </c>
      <c r="BM1413">
        <v>1</v>
      </c>
      <c r="BN1413">
        <v>0</v>
      </c>
    </row>
    <row r="1414" spans="1:66">
      <c r="A1414" t="s">
        <v>8172</v>
      </c>
      <c r="B1414" t="s">
        <v>8126</v>
      </c>
      <c r="C1414" t="s">
        <v>8127</v>
      </c>
      <c r="D1414" t="s">
        <v>8116</v>
      </c>
      <c r="E1414" t="s">
        <v>8117</v>
      </c>
      <c r="F1414" t="s">
        <v>8125</v>
      </c>
      <c r="G1414" t="s">
        <v>8119</v>
      </c>
      <c r="H1414" t="s">
        <v>8120</v>
      </c>
      <c r="I1414" t="s">
        <v>8121</v>
      </c>
      <c r="J1414" t="s">
        <v>8120</v>
      </c>
      <c r="K1414" s="50" t="s">
        <v>8121</v>
      </c>
      <c r="L1414" s="3" t="s">
        <v>6432</v>
      </c>
      <c r="M1414" s="4">
        <v>3798</v>
      </c>
      <c r="N1414">
        <v>0</v>
      </c>
      <c r="O1414">
        <f t="shared" si="619"/>
        <v>1</v>
      </c>
      <c r="P1414">
        <v>50</v>
      </c>
      <c r="Q1414">
        <v>81</v>
      </c>
      <c r="R1414">
        <v>34</v>
      </c>
      <c r="S1414">
        <f t="shared" si="620"/>
        <v>0</v>
      </c>
      <c r="T1414">
        <f t="shared" si="621"/>
        <v>1</v>
      </c>
      <c r="U1414">
        <f t="shared" si="622"/>
        <v>0</v>
      </c>
      <c r="V1414" s="2">
        <f t="shared" si="623"/>
        <v>1</v>
      </c>
      <c r="W1414">
        <f t="shared" si="624"/>
        <v>0</v>
      </c>
      <c r="X1414" s="2">
        <f t="shared" si="625"/>
        <v>1</v>
      </c>
      <c r="Y1414">
        <f t="shared" si="626"/>
        <v>0</v>
      </c>
      <c r="Z1414">
        <f t="shared" si="627"/>
        <v>1</v>
      </c>
      <c r="AA1414">
        <f t="shared" si="628"/>
        <v>0</v>
      </c>
      <c r="AB1414" s="2">
        <f t="shared" si="629"/>
        <v>0</v>
      </c>
      <c r="AC1414">
        <f t="shared" si="630"/>
        <v>0</v>
      </c>
      <c r="AD1414">
        <f t="shared" si="631"/>
        <v>0</v>
      </c>
      <c r="AE1414">
        <f t="shared" si="632"/>
        <v>0</v>
      </c>
      <c r="AF1414" s="2">
        <f t="shared" si="633"/>
        <v>0</v>
      </c>
      <c r="AG1414">
        <f t="shared" si="634"/>
        <v>1</v>
      </c>
      <c r="AH1414" s="2">
        <f t="shared" si="635"/>
        <v>0</v>
      </c>
      <c r="AI1414">
        <f t="shared" si="636"/>
        <v>1</v>
      </c>
      <c r="AJ1414" s="2">
        <f t="shared" si="637"/>
        <v>0</v>
      </c>
      <c r="AK1414">
        <f t="shared" si="638"/>
        <v>1</v>
      </c>
      <c r="AL1414" s="2">
        <f t="shared" si="639"/>
        <v>0</v>
      </c>
      <c r="AN1414" s="28">
        <f t="shared" si="640"/>
        <v>0</v>
      </c>
      <c r="AO1414">
        <f t="shared" si="641"/>
        <v>0</v>
      </c>
      <c r="AP1414">
        <f t="shared" si="642"/>
        <v>1</v>
      </c>
      <c r="AQ1414">
        <f t="shared" si="643"/>
        <v>0</v>
      </c>
      <c r="AR1414">
        <f t="shared" si="644"/>
        <v>0</v>
      </c>
      <c r="AS1414" s="17">
        <f t="shared" si="645"/>
        <v>0</v>
      </c>
      <c r="AT1414">
        <f t="shared" si="646"/>
        <v>0</v>
      </c>
      <c r="AV1414" s="1">
        <v>0</v>
      </c>
      <c r="AW1414">
        <v>0.16796386110035882</v>
      </c>
      <c r="AY1414" s="4">
        <v>3798</v>
      </c>
      <c r="AZ1414">
        <v>0</v>
      </c>
      <c r="BA1414">
        <v>1</v>
      </c>
      <c r="BB1414">
        <v>81</v>
      </c>
      <c r="BC1414">
        <v>34</v>
      </c>
      <c r="BD1414">
        <v>0</v>
      </c>
      <c r="BE1414">
        <v>1</v>
      </c>
      <c r="BF1414">
        <v>0</v>
      </c>
      <c r="BG1414" s="2">
        <v>1</v>
      </c>
      <c r="BH1414" s="2">
        <v>1</v>
      </c>
      <c r="BI1414">
        <v>0</v>
      </c>
      <c r="BJ1414">
        <v>1</v>
      </c>
      <c r="BK1414" s="2">
        <v>0</v>
      </c>
      <c r="BL1414" s="28">
        <v>0</v>
      </c>
      <c r="BM1414">
        <v>0</v>
      </c>
      <c r="BN1414">
        <v>1</v>
      </c>
    </row>
    <row r="1415" spans="1:66">
      <c r="A1415" t="s">
        <v>8152</v>
      </c>
      <c r="B1415" t="s">
        <v>8167</v>
      </c>
      <c r="C1415" t="s">
        <v>8124</v>
      </c>
      <c r="D1415" t="s">
        <v>8116</v>
      </c>
      <c r="E1415" t="s">
        <v>8151</v>
      </c>
      <c r="F1415" t="s">
        <v>8125</v>
      </c>
      <c r="G1415" t="s">
        <v>8119</v>
      </c>
      <c r="H1415" t="s">
        <v>8120</v>
      </c>
      <c r="I1415" t="s">
        <v>8121</v>
      </c>
      <c r="J1415" t="s">
        <v>8120</v>
      </c>
      <c r="K1415" s="50" t="s">
        <v>8121</v>
      </c>
      <c r="L1415" s="3" t="s">
        <v>6428</v>
      </c>
      <c r="M1415" s="4">
        <v>3679</v>
      </c>
      <c r="N1415">
        <v>60804</v>
      </c>
      <c r="O1415">
        <f t="shared" si="619"/>
        <v>1</v>
      </c>
      <c r="P1415">
        <v>39</v>
      </c>
      <c r="Q1415">
        <v>114</v>
      </c>
      <c r="R1415">
        <v>16</v>
      </c>
      <c r="S1415">
        <f t="shared" si="620"/>
        <v>0</v>
      </c>
      <c r="T1415">
        <f t="shared" si="621"/>
        <v>1</v>
      </c>
      <c r="U1415">
        <f t="shared" si="622"/>
        <v>0</v>
      </c>
      <c r="V1415" s="2">
        <f t="shared" si="623"/>
        <v>1</v>
      </c>
      <c r="W1415">
        <f t="shared" si="624"/>
        <v>1</v>
      </c>
      <c r="X1415" s="2">
        <f t="shared" si="625"/>
        <v>0</v>
      </c>
      <c r="Y1415">
        <f t="shared" si="626"/>
        <v>0</v>
      </c>
      <c r="Z1415">
        <f t="shared" si="627"/>
        <v>0</v>
      </c>
      <c r="AA1415">
        <f t="shared" si="628"/>
        <v>1</v>
      </c>
      <c r="AB1415" s="2">
        <f t="shared" si="629"/>
        <v>0</v>
      </c>
      <c r="AC1415">
        <f t="shared" si="630"/>
        <v>1</v>
      </c>
      <c r="AD1415">
        <f t="shared" si="631"/>
        <v>0</v>
      </c>
      <c r="AE1415">
        <f t="shared" si="632"/>
        <v>0</v>
      </c>
      <c r="AF1415" s="2">
        <f t="shared" si="633"/>
        <v>0</v>
      </c>
      <c r="AG1415">
        <f t="shared" si="634"/>
        <v>0</v>
      </c>
      <c r="AH1415" s="2">
        <f t="shared" si="635"/>
        <v>1</v>
      </c>
      <c r="AI1415">
        <f t="shared" si="636"/>
        <v>1</v>
      </c>
      <c r="AJ1415" s="2">
        <f t="shared" si="637"/>
        <v>0</v>
      </c>
      <c r="AK1415">
        <f t="shared" si="638"/>
        <v>1</v>
      </c>
      <c r="AL1415" s="2">
        <f t="shared" si="639"/>
        <v>0</v>
      </c>
      <c r="AN1415" s="28">
        <f t="shared" si="640"/>
        <v>0</v>
      </c>
      <c r="AO1415">
        <f t="shared" si="641"/>
        <v>0</v>
      </c>
      <c r="AP1415">
        <f t="shared" si="642"/>
        <v>0</v>
      </c>
      <c r="AQ1415">
        <f t="shared" si="643"/>
        <v>0</v>
      </c>
      <c r="AR1415">
        <f t="shared" si="644"/>
        <v>0</v>
      </c>
      <c r="AS1415" s="17">
        <f t="shared" si="645"/>
        <v>0</v>
      </c>
      <c r="AT1415">
        <f t="shared" si="646"/>
        <v>0</v>
      </c>
      <c r="AV1415" s="1">
        <v>0</v>
      </c>
      <c r="AW1415">
        <v>0.16834865238906288</v>
      </c>
      <c r="AY1415" s="4">
        <v>3679</v>
      </c>
      <c r="AZ1415">
        <v>60804</v>
      </c>
      <c r="BA1415">
        <v>1</v>
      </c>
      <c r="BB1415">
        <v>114</v>
      </c>
      <c r="BC1415">
        <v>16</v>
      </c>
      <c r="BD1415">
        <v>0</v>
      </c>
      <c r="BE1415">
        <v>1</v>
      </c>
      <c r="BF1415">
        <v>0</v>
      </c>
      <c r="BG1415" s="2">
        <v>1</v>
      </c>
      <c r="BH1415" s="2">
        <v>0</v>
      </c>
      <c r="BI1415">
        <v>0</v>
      </c>
      <c r="BJ1415">
        <v>1</v>
      </c>
      <c r="BK1415" s="2">
        <v>0</v>
      </c>
      <c r="BL1415" s="28">
        <v>0</v>
      </c>
      <c r="BM1415">
        <v>0</v>
      </c>
      <c r="BN1415">
        <v>0</v>
      </c>
    </row>
    <row r="1416" spans="1:66">
      <c r="A1416" t="s">
        <v>8152</v>
      </c>
      <c r="B1416" t="s">
        <v>8114</v>
      </c>
      <c r="C1416" t="s">
        <v>8124</v>
      </c>
      <c r="D1416" t="s">
        <v>8116</v>
      </c>
      <c r="E1416" t="s">
        <v>8176</v>
      </c>
      <c r="F1416" t="s">
        <v>8125</v>
      </c>
      <c r="G1416" t="s">
        <v>8119</v>
      </c>
      <c r="H1416" t="s">
        <v>8121</v>
      </c>
      <c r="I1416" t="s">
        <v>8120</v>
      </c>
      <c r="J1416" t="s">
        <v>8120</v>
      </c>
      <c r="K1416" s="50" t="s">
        <v>8121</v>
      </c>
      <c r="L1416" s="3" t="s">
        <v>6426</v>
      </c>
      <c r="M1416" s="4">
        <v>3837</v>
      </c>
      <c r="N1416">
        <v>21880</v>
      </c>
      <c r="O1416">
        <f t="shared" si="619"/>
        <v>1</v>
      </c>
      <c r="P1416">
        <v>38</v>
      </c>
      <c r="Q1416">
        <v>97</v>
      </c>
      <c r="R1416">
        <v>29</v>
      </c>
      <c r="S1416">
        <f t="shared" si="620"/>
        <v>1</v>
      </c>
      <c r="T1416">
        <f t="shared" si="621"/>
        <v>0</v>
      </c>
      <c r="U1416">
        <f t="shared" si="622"/>
        <v>0</v>
      </c>
      <c r="V1416" s="2">
        <f t="shared" si="623"/>
        <v>1</v>
      </c>
      <c r="W1416">
        <f t="shared" si="624"/>
        <v>1</v>
      </c>
      <c r="X1416" s="2">
        <f t="shared" si="625"/>
        <v>0</v>
      </c>
      <c r="Y1416">
        <f t="shared" si="626"/>
        <v>1</v>
      </c>
      <c r="Z1416">
        <f t="shared" si="627"/>
        <v>0</v>
      </c>
      <c r="AA1416">
        <f t="shared" si="628"/>
        <v>0</v>
      </c>
      <c r="AB1416" s="2">
        <f t="shared" si="629"/>
        <v>0</v>
      </c>
      <c r="AC1416">
        <f t="shared" si="630"/>
        <v>1</v>
      </c>
      <c r="AD1416">
        <f t="shared" si="631"/>
        <v>0</v>
      </c>
      <c r="AE1416">
        <f t="shared" si="632"/>
        <v>0</v>
      </c>
      <c r="AF1416" s="2">
        <f t="shared" si="633"/>
        <v>0</v>
      </c>
      <c r="AG1416">
        <f t="shared" si="634"/>
        <v>0</v>
      </c>
      <c r="AH1416" s="2">
        <f t="shared" si="635"/>
        <v>0</v>
      </c>
      <c r="AI1416">
        <f t="shared" si="636"/>
        <v>1</v>
      </c>
      <c r="AJ1416" s="2">
        <f t="shared" si="637"/>
        <v>0</v>
      </c>
      <c r="AK1416">
        <f t="shared" si="638"/>
        <v>1</v>
      </c>
      <c r="AL1416" s="2">
        <f t="shared" si="639"/>
        <v>0</v>
      </c>
      <c r="AN1416" s="28">
        <f t="shared" si="640"/>
        <v>0</v>
      </c>
      <c r="AO1416">
        <f t="shared" si="641"/>
        <v>0</v>
      </c>
      <c r="AP1416">
        <f t="shared" si="642"/>
        <v>0</v>
      </c>
      <c r="AQ1416">
        <f t="shared" si="643"/>
        <v>1</v>
      </c>
      <c r="AR1416">
        <f t="shared" si="644"/>
        <v>0</v>
      </c>
      <c r="AS1416" s="17">
        <f t="shared" si="645"/>
        <v>0</v>
      </c>
      <c r="AT1416">
        <f t="shared" si="646"/>
        <v>0</v>
      </c>
      <c r="AV1416" s="1">
        <v>0</v>
      </c>
      <c r="AW1416">
        <v>0.16851405807235934</v>
      </c>
      <c r="AY1416" s="4">
        <v>3837</v>
      </c>
      <c r="AZ1416">
        <v>21880</v>
      </c>
      <c r="BA1416">
        <v>1</v>
      </c>
      <c r="BB1416">
        <v>97</v>
      </c>
      <c r="BC1416">
        <v>29</v>
      </c>
      <c r="BD1416">
        <v>1</v>
      </c>
      <c r="BE1416">
        <v>0</v>
      </c>
      <c r="BF1416">
        <v>0</v>
      </c>
      <c r="BG1416" s="2">
        <v>1</v>
      </c>
      <c r="BH1416" s="2">
        <v>0</v>
      </c>
      <c r="BI1416">
        <v>0</v>
      </c>
      <c r="BJ1416">
        <v>1</v>
      </c>
      <c r="BK1416" s="2">
        <v>0</v>
      </c>
      <c r="BL1416" s="28">
        <v>0</v>
      </c>
      <c r="BM1416">
        <v>0</v>
      </c>
      <c r="BN1416">
        <v>0</v>
      </c>
    </row>
    <row r="1417" spans="1:66">
      <c r="A1417" t="s">
        <v>8113</v>
      </c>
      <c r="B1417" t="s">
        <v>8126</v>
      </c>
      <c r="C1417" t="s">
        <v>8124</v>
      </c>
      <c r="D1417" t="s">
        <v>8116</v>
      </c>
      <c r="E1417" t="s">
        <v>8176</v>
      </c>
      <c r="F1417" t="s">
        <v>8125</v>
      </c>
      <c r="G1417" t="s">
        <v>8119</v>
      </c>
      <c r="H1417" t="s">
        <v>8120</v>
      </c>
      <c r="I1417" t="s">
        <v>8121</v>
      </c>
      <c r="J1417" t="s">
        <v>8120</v>
      </c>
      <c r="K1417" s="50" t="s">
        <v>8121</v>
      </c>
      <c r="L1417" s="3" t="s">
        <v>6425</v>
      </c>
      <c r="M1417" s="4">
        <v>26305</v>
      </c>
      <c r="N1417">
        <v>35300</v>
      </c>
      <c r="O1417">
        <f t="shared" si="619"/>
        <v>1</v>
      </c>
      <c r="P1417">
        <v>39</v>
      </c>
      <c r="Q1417">
        <v>86</v>
      </c>
      <c r="R1417">
        <v>14</v>
      </c>
      <c r="S1417">
        <f t="shared" si="620"/>
        <v>0</v>
      </c>
      <c r="T1417">
        <f t="shared" si="621"/>
        <v>1</v>
      </c>
      <c r="U1417">
        <f t="shared" si="622"/>
        <v>0</v>
      </c>
      <c r="V1417" s="2">
        <f t="shared" si="623"/>
        <v>1</v>
      </c>
      <c r="W1417">
        <f t="shared" si="624"/>
        <v>0</v>
      </c>
      <c r="X1417" s="2">
        <f t="shared" si="625"/>
        <v>0</v>
      </c>
      <c r="Y1417">
        <f t="shared" si="626"/>
        <v>0</v>
      </c>
      <c r="Z1417">
        <f t="shared" si="627"/>
        <v>1</v>
      </c>
      <c r="AA1417">
        <f t="shared" si="628"/>
        <v>0</v>
      </c>
      <c r="AB1417" s="2">
        <f t="shared" si="629"/>
        <v>0</v>
      </c>
      <c r="AC1417">
        <f t="shared" si="630"/>
        <v>1</v>
      </c>
      <c r="AD1417">
        <f t="shared" si="631"/>
        <v>0</v>
      </c>
      <c r="AE1417">
        <f t="shared" si="632"/>
        <v>0</v>
      </c>
      <c r="AF1417" s="2">
        <f t="shared" si="633"/>
        <v>0</v>
      </c>
      <c r="AG1417">
        <f t="shared" si="634"/>
        <v>0</v>
      </c>
      <c r="AH1417" s="2">
        <f t="shared" si="635"/>
        <v>0</v>
      </c>
      <c r="AI1417">
        <f t="shared" si="636"/>
        <v>1</v>
      </c>
      <c r="AJ1417" s="2">
        <f t="shared" si="637"/>
        <v>0</v>
      </c>
      <c r="AK1417">
        <f t="shared" si="638"/>
        <v>1</v>
      </c>
      <c r="AL1417" s="2">
        <f t="shared" si="639"/>
        <v>0</v>
      </c>
      <c r="AN1417" s="28">
        <f t="shared" si="640"/>
        <v>1</v>
      </c>
      <c r="AO1417">
        <f t="shared" si="641"/>
        <v>0</v>
      </c>
      <c r="AP1417">
        <f t="shared" si="642"/>
        <v>0</v>
      </c>
      <c r="AQ1417">
        <f t="shared" si="643"/>
        <v>1</v>
      </c>
      <c r="AR1417">
        <f t="shared" si="644"/>
        <v>0</v>
      </c>
      <c r="AS1417" s="17">
        <f t="shared" si="645"/>
        <v>0</v>
      </c>
      <c r="AT1417">
        <f t="shared" si="646"/>
        <v>0</v>
      </c>
      <c r="AV1417" s="1">
        <v>0</v>
      </c>
      <c r="AW1417">
        <v>0.16864198780089709</v>
      </c>
      <c r="AY1417" s="4">
        <v>26305</v>
      </c>
      <c r="AZ1417">
        <v>35300</v>
      </c>
      <c r="BA1417">
        <v>1</v>
      </c>
      <c r="BB1417">
        <v>86</v>
      </c>
      <c r="BC1417">
        <v>14</v>
      </c>
      <c r="BD1417">
        <v>0</v>
      </c>
      <c r="BE1417">
        <v>1</v>
      </c>
      <c r="BF1417">
        <v>0</v>
      </c>
      <c r="BG1417" s="2">
        <v>1</v>
      </c>
      <c r="BH1417" s="2">
        <v>0</v>
      </c>
      <c r="BI1417">
        <v>0</v>
      </c>
      <c r="BJ1417">
        <v>1</v>
      </c>
      <c r="BK1417" s="2">
        <v>0</v>
      </c>
      <c r="BL1417" s="28">
        <v>1</v>
      </c>
      <c r="BM1417">
        <v>0</v>
      </c>
      <c r="BN1417">
        <v>0</v>
      </c>
    </row>
    <row r="1418" spans="1:66">
      <c r="A1418" t="s">
        <v>8152</v>
      </c>
      <c r="B1418" t="s">
        <v>8114</v>
      </c>
      <c r="C1418" t="s">
        <v>8124</v>
      </c>
      <c r="D1418" t="s">
        <v>8116</v>
      </c>
      <c r="E1418" t="s">
        <v>8117</v>
      </c>
      <c r="F1418" t="s">
        <v>8122</v>
      </c>
      <c r="G1418" t="s">
        <v>8119</v>
      </c>
      <c r="H1418" t="s">
        <v>8120</v>
      </c>
      <c r="I1418" t="s">
        <v>8121</v>
      </c>
      <c r="J1418" t="s">
        <v>8121</v>
      </c>
      <c r="K1418" s="50" t="s">
        <v>8121</v>
      </c>
      <c r="L1418" s="3" t="s">
        <v>6422</v>
      </c>
      <c r="M1418" s="4">
        <v>22332</v>
      </c>
      <c r="N1418">
        <v>49078</v>
      </c>
      <c r="O1418">
        <f t="shared" si="619"/>
        <v>1</v>
      </c>
      <c r="P1418">
        <v>18</v>
      </c>
      <c r="Q1418">
        <v>127</v>
      </c>
      <c r="R1418">
        <v>10</v>
      </c>
      <c r="S1418">
        <f t="shared" si="620"/>
        <v>0</v>
      </c>
      <c r="T1418">
        <f t="shared" si="621"/>
        <v>1</v>
      </c>
      <c r="U1418">
        <f t="shared" si="622"/>
        <v>1</v>
      </c>
      <c r="V1418" s="2">
        <f t="shared" si="623"/>
        <v>1</v>
      </c>
      <c r="W1418">
        <f t="shared" si="624"/>
        <v>1</v>
      </c>
      <c r="X1418" s="2">
        <f t="shared" si="625"/>
        <v>0</v>
      </c>
      <c r="Y1418">
        <f t="shared" si="626"/>
        <v>1</v>
      </c>
      <c r="Z1418">
        <f t="shared" si="627"/>
        <v>0</v>
      </c>
      <c r="AA1418">
        <f t="shared" si="628"/>
        <v>0</v>
      </c>
      <c r="AB1418" s="2">
        <f t="shared" si="629"/>
        <v>0</v>
      </c>
      <c r="AC1418">
        <f t="shared" si="630"/>
        <v>1</v>
      </c>
      <c r="AD1418">
        <f t="shared" si="631"/>
        <v>0</v>
      </c>
      <c r="AE1418">
        <f t="shared" si="632"/>
        <v>0</v>
      </c>
      <c r="AF1418" s="2">
        <f t="shared" si="633"/>
        <v>0</v>
      </c>
      <c r="AG1418">
        <f t="shared" si="634"/>
        <v>1</v>
      </c>
      <c r="AH1418" s="2">
        <f t="shared" si="635"/>
        <v>0</v>
      </c>
      <c r="AI1418">
        <f t="shared" si="636"/>
        <v>0</v>
      </c>
      <c r="AJ1418" s="2">
        <f t="shared" si="637"/>
        <v>0</v>
      </c>
      <c r="AK1418">
        <f t="shared" si="638"/>
        <v>1</v>
      </c>
      <c r="AL1418" s="2">
        <f t="shared" si="639"/>
        <v>0</v>
      </c>
      <c r="AN1418" s="28">
        <f t="shared" si="640"/>
        <v>0</v>
      </c>
      <c r="AO1418">
        <f t="shared" si="641"/>
        <v>0</v>
      </c>
      <c r="AP1418">
        <f t="shared" si="642"/>
        <v>0</v>
      </c>
      <c r="AQ1418">
        <f t="shared" si="643"/>
        <v>0</v>
      </c>
      <c r="AR1418">
        <f t="shared" si="644"/>
        <v>1</v>
      </c>
      <c r="AS1418" s="17">
        <f t="shared" si="645"/>
        <v>0</v>
      </c>
      <c r="AT1418">
        <f t="shared" si="646"/>
        <v>0</v>
      </c>
      <c r="AV1418" s="1">
        <v>0</v>
      </c>
      <c r="AW1418">
        <v>0.16909652211195628</v>
      </c>
      <c r="AY1418" s="4">
        <v>22332</v>
      </c>
      <c r="AZ1418">
        <v>49078</v>
      </c>
      <c r="BA1418">
        <v>1</v>
      </c>
      <c r="BB1418">
        <v>127</v>
      </c>
      <c r="BC1418">
        <v>10</v>
      </c>
      <c r="BD1418">
        <v>0</v>
      </c>
      <c r="BE1418">
        <v>1</v>
      </c>
      <c r="BF1418">
        <v>1</v>
      </c>
      <c r="BG1418" s="2">
        <v>1</v>
      </c>
      <c r="BH1418" s="2">
        <v>0</v>
      </c>
      <c r="BI1418">
        <v>0</v>
      </c>
      <c r="BJ1418">
        <v>0</v>
      </c>
      <c r="BK1418" s="2">
        <v>0</v>
      </c>
      <c r="BL1418" s="28">
        <v>0</v>
      </c>
      <c r="BM1418">
        <v>0</v>
      </c>
      <c r="BN1418">
        <v>0</v>
      </c>
    </row>
    <row r="1419" spans="1:66">
      <c r="A1419" t="s">
        <v>8113</v>
      </c>
      <c r="B1419" t="s">
        <v>8167</v>
      </c>
      <c r="C1419" t="s">
        <v>8124</v>
      </c>
      <c r="D1419" t="s">
        <v>8116</v>
      </c>
      <c r="E1419" t="s">
        <v>8176</v>
      </c>
      <c r="F1419" t="s">
        <v>8125</v>
      </c>
      <c r="G1419" t="s">
        <v>8119</v>
      </c>
      <c r="H1419" t="s">
        <v>8120</v>
      </c>
      <c r="I1419" t="s">
        <v>8121</v>
      </c>
      <c r="J1419" t="s">
        <v>8120</v>
      </c>
      <c r="K1419" s="50" t="s">
        <v>8121</v>
      </c>
      <c r="L1419" s="3" t="s">
        <v>6420</v>
      </c>
      <c r="M1419" s="4">
        <v>5315</v>
      </c>
      <c r="N1419">
        <v>66467</v>
      </c>
      <c r="O1419">
        <f t="shared" si="619"/>
        <v>1</v>
      </c>
      <c r="P1419">
        <v>39</v>
      </c>
      <c r="Q1419">
        <v>92</v>
      </c>
      <c r="R1419">
        <v>17</v>
      </c>
      <c r="S1419">
        <f t="shared" si="620"/>
        <v>0</v>
      </c>
      <c r="T1419">
        <f t="shared" si="621"/>
        <v>1</v>
      </c>
      <c r="U1419">
        <f t="shared" si="622"/>
        <v>0</v>
      </c>
      <c r="V1419" s="2">
        <f t="shared" si="623"/>
        <v>1</v>
      </c>
      <c r="W1419">
        <f t="shared" si="624"/>
        <v>0</v>
      </c>
      <c r="X1419" s="2">
        <f t="shared" si="625"/>
        <v>0</v>
      </c>
      <c r="Y1419">
        <f t="shared" si="626"/>
        <v>0</v>
      </c>
      <c r="Z1419">
        <f t="shared" si="627"/>
        <v>0</v>
      </c>
      <c r="AA1419">
        <f t="shared" si="628"/>
        <v>1</v>
      </c>
      <c r="AB1419" s="2">
        <f t="shared" si="629"/>
        <v>0</v>
      </c>
      <c r="AC1419">
        <f t="shared" si="630"/>
        <v>1</v>
      </c>
      <c r="AD1419">
        <f t="shared" si="631"/>
        <v>0</v>
      </c>
      <c r="AE1419">
        <f t="shared" si="632"/>
        <v>0</v>
      </c>
      <c r="AF1419" s="2">
        <f t="shared" si="633"/>
        <v>0</v>
      </c>
      <c r="AG1419">
        <f t="shared" si="634"/>
        <v>0</v>
      </c>
      <c r="AH1419" s="2">
        <f t="shared" si="635"/>
        <v>0</v>
      </c>
      <c r="AI1419">
        <f t="shared" si="636"/>
        <v>1</v>
      </c>
      <c r="AJ1419" s="2">
        <f t="shared" si="637"/>
        <v>0</v>
      </c>
      <c r="AK1419">
        <f t="shared" si="638"/>
        <v>1</v>
      </c>
      <c r="AL1419" s="2">
        <f t="shared" si="639"/>
        <v>0</v>
      </c>
      <c r="AN1419" s="28">
        <f t="shared" si="640"/>
        <v>1</v>
      </c>
      <c r="AO1419">
        <f t="shared" si="641"/>
        <v>0</v>
      </c>
      <c r="AP1419">
        <f t="shared" si="642"/>
        <v>0</v>
      </c>
      <c r="AQ1419">
        <f t="shared" si="643"/>
        <v>1</v>
      </c>
      <c r="AR1419">
        <f t="shared" si="644"/>
        <v>0</v>
      </c>
      <c r="AS1419" s="17">
        <f t="shared" si="645"/>
        <v>0</v>
      </c>
      <c r="AT1419">
        <f t="shared" si="646"/>
        <v>0</v>
      </c>
      <c r="AV1419" s="1">
        <v>0</v>
      </c>
      <c r="AW1419">
        <v>0.16930777354599338</v>
      </c>
      <c r="AY1419" s="4">
        <v>5315</v>
      </c>
      <c r="AZ1419">
        <v>66467</v>
      </c>
      <c r="BA1419">
        <v>1</v>
      </c>
      <c r="BB1419">
        <v>92</v>
      </c>
      <c r="BC1419">
        <v>17</v>
      </c>
      <c r="BD1419">
        <v>0</v>
      </c>
      <c r="BE1419">
        <v>1</v>
      </c>
      <c r="BF1419">
        <v>0</v>
      </c>
      <c r="BG1419" s="2">
        <v>1</v>
      </c>
      <c r="BH1419" s="2">
        <v>0</v>
      </c>
      <c r="BI1419">
        <v>0</v>
      </c>
      <c r="BJ1419">
        <v>1</v>
      </c>
      <c r="BK1419" s="2">
        <v>0</v>
      </c>
      <c r="BL1419" s="28">
        <v>1</v>
      </c>
      <c r="BM1419">
        <v>0</v>
      </c>
      <c r="BN1419">
        <v>0</v>
      </c>
    </row>
    <row r="1420" spans="1:66">
      <c r="A1420" t="s">
        <v>8113</v>
      </c>
      <c r="B1420" t="s">
        <v>8114</v>
      </c>
      <c r="C1420" t="s">
        <v>8124</v>
      </c>
      <c r="D1420" t="s">
        <v>8116</v>
      </c>
      <c r="E1420" t="s">
        <v>8117</v>
      </c>
      <c r="F1420" t="s">
        <v>8118</v>
      </c>
      <c r="G1420" t="s">
        <v>8155</v>
      </c>
      <c r="H1420" t="s">
        <v>8121</v>
      </c>
      <c r="I1420" t="s">
        <v>8121</v>
      </c>
      <c r="J1420" t="s">
        <v>8120</v>
      </c>
      <c r="K1420" s="50" t="s">
        <v>8121</v>
      </c>
      <c r="L1420" s="3" t="s">
        <v>6418</v>
      </c>
      <c r="M1420" s="4">
        <v>2452</v>
      </c>
      <c r="N1420">
        <v>65828</v>
      </c>
      <c r="O1420">
        <f t="shared" si="619"/>
        <v>1</v>
      </c>
      <c r="P1420">
        <v>49</v>
      </c>
      <c r="Q1420">
        <v>54</v>
      </c>
      <c r="R1420">
        <v>22</v>
      </c>
      <c r="S1420">
        <f t="shared" si="620"/>
        <v>1</v>
      </c>
      <c r="T1420">
        <f t="shared" si="621"/>
        <v>1</v>
      </c>
      <c r="U1420">
        <f t="shared" si="622"/>
        <v>0</v>
      </c>
      <c r="V1420" s="2">
        <f t="shared" si="623"/>
        <v>1</v>
      </c>
      <c r="W1420">
        <f t="shared" si="624"/>
        <v>0</v>
      </c>
      <c r="X1420" s="2">
        <f t="shared" si="625"/>
        <v>0</v>
      </c>
      <c r="Y1420">
        <f t="shared" si="626"/>
        <v>1</v>
      </c>
      <c r="Z1420">
        <f t="shared" si="627"/>
        <v>0</v>
      </c>
      <c r="AA1420">
        <f t="shared" si="628"/>
        <v>0</v>
      </c>
      <c r="AB1420" s="2">
        <f t="shared" si="629"/>
        <v>0</v>
      </c>
      <c r="AC1420">
        <f t="shared" si="630"/>
        <v>1</v>
      </c>
      <c r="AD1420">
        <f t="shared" si="631"/>
        <v>0</v>
      </c>
      <c r="AE1420">
        <f t="shared" si="632"/>
        <v>0</v>
      </c>
      <c r="AF1420" s="2">
        <f t="shared" si="633"/>
        <v>0</v>
      </c>
      <c r="AG1420">
        <f t="shared" si="634"/>
        <v>1</v>
      </c>
      <c r="AH1420" s="2">
        <f t="shared" si="635"/>
        <v>0</v>
      </c>
      <c r="AI1420">
        <f t="shared" si="636"/>
        <v>0</v>
      </c>
      <c r="AJ1420" s="2">
        <f t="shared" si="637"/>
        <v>1</v>
      </c>
      <c r="AK1420">
        <f t="shared" si="638"/>
        <v>0</v>
      </c>
      <c r="AL1420" s="2">
        <f t="shared" si="639"/>
        <v>0</v>
      </c>
      <c r="AN1420" s="28">
        <f t="shared" si="640"/>
        <v>1</v>
      </c>
      <c r="AO1420">
        <f t="shared" si="641"/>
        <v>0</v>
      </c>
      <c r="AP1420">
        <f t="shared" si="642"/>
        <v>0</v>
      </c>
      <c r="AQ1420">
        <f t="shared" si="643"/>
        <v>0</v>
      </c>
      <c r="AR1420">
        <f t="shared" si="644"/>
        <v>0</v>
      </c>
      <c r="AS1420" s="17">
        <f t="shared" si="645"/>
        <v>1</v>
      </c>
      <c r="AT1420">
        <f t="shared" si="646"/>
        <v>0</v>
      </c>
      <c r="AV1420" s="1">
        <v>0</v>
      </c>
      <c r="AW1420">
        <v>0.16982145522247136</v>
      </c>
      <c r="AY1420" s="4">
        <v>2452</v>
      </c>
      <c r="AZ1420">
        <v>65828</v>
      </c>
      <c r="BA1420">
        <v>1</v>
      </c>
      <c r="BB1420">
        <v>54</v>
      </c>
      <c r="BC1420">
        <v>22</v>
      </c>
      <c r="BD1420">
        <v>1</v>
      </c>
      <c r="BE1420">
        <v>1</v>
      </c>
      <c r="BF1420">
        <v>0</v>
      </c>
      <c r="BG1420" s="2">
        <v>1</v>
      </c>
      <c r="BH1420" s="2">
        <v>0</v>
      </c>
      <c r="BI1420">
        <v>0</v>
      </c>
      <c r="BJ1420">
        <v>0</v>
      </c>
      <c r="BK1420" s="2">
        <v>0</v>
      </c>
      <c r="BL1420" s="28">
        <v>1</v>
      </c>
      <c r="BM1420">
        <v>0</v>
      </c>
      <c r="BN1420">
        <v>0</v>
      </c>
    </row>
    <row r="1421" spans="1:66">
      <c r="A1421" t="s">
        <v>8152</v>
      </c>
      <c r="B1421" t="s">
        <v>8114</v>
      </c>
      <c r="C1421" t="s">
        <v>8124</v>
      </c>
      <c r="D1421" t="s">
        <v>8116</v>
      </c>
      <c r="E1421" t="s">
        <v>8117</v>
      </c>
      <c r="F1421" t="s">
        <v>8118</v>
      </c>
      <c r="G1421" t="s">
        <v>8119</v>
      </c>
      <c r="H1421" t="s">
        <v>8121</v>
      </c>
      <c r="I1421" t="s">
        <v>8121</v>
      </c>
      <c r="J1421" t="s">
        <v>8120</v>
      </c>
      <c r="K1421" s="50" t="s">
        <v>8121</v>
      </c>
      <c r="L1421" s="3" t="s">
        <v>6413</v>
      </c>
      <c r="M1421" s="4">
        <v>3611</v>
      </c>
      <c r="N1421">
        <v>63329</v>
      </c>
      <c r="O1421">
        <f t="shared" si="619"/>
        <v>1</v>
      </c>
      <c r="P1421">
        <v>56</v>
      </c>
      <c r="Q1421">
        <v>74</v>
      </c>
      <c r="R1421">
        <v>33</v>
      </c>
      <c r="S1421">
        <f t="shared" si="620"/>
        <v>1</v>
      </c>
      <c r="T1421">
        <f t="shared" si="621"/>
        <v>1</v>
      </c>
      <c r="U1421">
        <f t="shared" si="622"/>
        <v>0</v>
      </c>
      <c r="V1421" s="2">
        <f t="shared" si="623"/>
        <v>1</v>
      </c>
      <c r="W1421">
        <f t="shared" si="624"/>
        <v>1</v>
      </c>
      <c r="X1421" s="2">
        <f t="shared" si="625"/>
        <v>0</v>
      </c>
      <c r="Y1421">
        <f t="shared" si="626"/>
        <v>1</v>
      </c>
      <c r="Z1421">
        <f t="shared" si="627"/>
        <v>0</v>
      </c>
      <c r="AA1421">
        <f t="shared" si="628"/>
        <v>0</v>
      </c>
      <c r="AB1421" s="2">
        <f t="shared" si="629"/>
        <v>0</v>
      </c>
      <c r="AC1421">
        <f t="shared" si="630"/>
        <v>1</v>
      </c>
      <c r="AD1421">
        <f t="shared" si="631"/>
        <v>0</v>
      </c>
      <c r="AE1421">
        <f t="shared" si="632"/>
        <v>0</v>
      </c>
      <c r="AF1421" s="2">
        <f t="shared" si="633"/>
        <v>0</v>
      </c>
      <c r="AG1421">
        <f t="shared" si="634"/>
        <v>1</v>
      </c>
      <c r="AH1421" s="2">
        <f t="shared" si="635"/>
        <v>0</v>
      </c>
      <c r="AI1421">
        <f t="shared" si="636"/>
        <v>0</v>
      </c>
      <c r="AJ1421" s="2">
        <f t="shared" si="637"/>
        <v>1</v>
      </c>
      <c r="AK1421">
        <f t="shared" si="638"/>
        <v>1</v>
      </c>
      <c r="AL1421" s="2">
        <f t="shared" si="639"/>
        <v>0</v>
      </c>
      <c r="AN1421" s="28">
        <f t="shared" si="640"/>
        <v>0</v>
      </c>
      <c r="AO1421">
        <f t="shared" si="641"/>
        <v>0</v>
      </c>
      <c r="AP1421">
        <f t="shared" si="642"/>
        <v>0</v>
      </c>
      <c r="AQ1421">
        <f t="shared" si="643"/>
        <v>0</v>
      </c>
      <c r="AR1421">
        <f t="shared" si="644"/>
        <v>0</v>
      </c>
      <c r="AS1421" s="17">
        <f t="shared" si="645"/>
        <v>0</v>
      </c>
      <c r="AT1421">
        <f t="shared" si="646"/>
        <v>0</v>
      </c>
      <c r="AV1421" s="1">
        <v>0</v>
      </c>
      <c r="AW1421">
        <v>0.17059318868936654</v>
      </c>
      <c r="AY1421" s="4">
        <v>3611</v>
      </c>
      <c r="AZ1421">
        <v>63329</v>
      </c>
      <c r="BA1421">
        <v>1</v>
      </c>
      <c r="BB1421">
        <v>74</v>
      </c>
      <c r="BC1421">
        <v>33</v>
      </c>
      <c r="BD1421">
        <v>1</v>
      </c>
      <c r="BE1421">
        <v>1</v>
      </c>
      <c r="BF1421">
        <v>0</v>
      </c>
      <c r="BG1421" s="2">
        <v>1</v>
      </c>
      <c r="BH1421" s="2">
        <v>0</v>
      </c>
      <c r="BI1421">
        <v>0</v>
      </c>
      <c r="BJ1421">
        <v>0</v>
      </c>
      <c r="BK1421" s="2">
        <v>0</v>
      </c>
      <c r="BL1421" s="28">
        <v>0</v>
      </c>
      <c r="BM1421">
        <v>0</v>
      </c>
      <c r="BN1421">
        <v>0</v>
      </c>
    </row>
    <row r="1422" spans="1:66">
      <c r="A1422" t="s">
        <v>8152</v>
      </c>
      <c r="B1422" t="s">
        <v>8123</v>
      </c>
      <c r="C1422" t="s">
        <v>8124</v>
      </c>
      <c r="D1422" t="s">
        <v>8116</v>
      </c>
      <c r="E1422" t="s">
        <v>8117</v>
      </c>
      <c r="F1422" t="s">
        <v>8125</v>
      </c>
      <c r="G1422" t="s">
        <v>8119</v>
      </c>
      <c r="H1422" t="s">
        <v>8120</v>
      </c>
      <c r="I1422" t="s">
        <v>8121</v>
      </c>
      <c r="J1422" t="s">
        <v>8120</v>
      </c>
      <c r="K1422" s="50" t="s">
        <v>8120</v>
      </c>
      <c r="L1422" s="3" t="s">
        <v>6411</v>
      </c>
      <c r="M1422" s="4">
        <v>10714</v>
      </c>
      <c r="N1422">
        <v>55994</v>
      </c>
      <c r="O1422">
        <f t="shared" si="619"/>
        <v>1</v>
      </c>
      <c r="P1422">
        <v>28</v>
      </c>
      <c r="Q1422">
        <v>80</v>
      </c>
      <c r="R1422">
        <v>19</v>
      </c>
      <c r="S1422">
        <f t="shared" si="620"/>
        <v>0</v>
      </c>
      <c r="T1422">
        <f t="shared" si="621"/>
        <v>1</v>
      </c>
      <c r="U1422">
        <f t="shared" si="622"/>
        <v>0</v>
      </c>
      <c r="V1422" s="2">
        <f t="shared" si="623"/>
        <v>0</v>
      </c>
      <c r="W1422">
        <f t="shared" si="624"/>
        <v>1</v>
      </c>
      <c r="X1422" s="2">
        <f t="shared" si="625"/>
        <v>0</v>
      </c>
      <c r="Y1422">
        <f t="shared" si="626"/>
        <v>0</v>
      </c>
      <c r="Z1422">
        <f t="shared" si="627"/>
        <v>0</v>
      </c>
      <c r="AA1422">
        <f t="shared" si="628"/>
        <v>0</v>
      </c>
      <c r="AB1422" s="2">
        <f t="shared" si="629"/>
        <v>0</v>
      </c>
      <c r="AC1422">
        <f t="shared" si="630"/>
        <v>1</v>
      </c>
      <c r="AD1422">
        <f t="shared" si="631"/>
        <v>0</v>
      </c>
      <c r="AE1422">
        <f t="shared" si="632"/>
        <v>0</v>
      </c>
      <c r="AF1422" s="2">
        <f t="shared" si="633"/>
        <v>0</v>
      </c>
      <c r="AG1422">
        <f t="shared" si="634"/>
        <v>1</v>
      </c>
      <c r="AH1422" s="2">
        <f t="shared" si="635"/>
        <v>0</v>
      </c>
      <c r="AI1422">
        <f t="shared" si="636"/>
        <v>1</v>
      </c>
      <c r="AJ1422" s="2">
        <f t="shared" si="637"/>
        <v>0</v>
      </c>
      <c r="AK1422">
        <f t="shared" si="638"/>
        <v>1</v>
      </c>
      <c r="AL1422" s="2">
        <f t="shared" si="639"/>
        <v>0</v>
      </c>
      <c r="AN1422" s="28">
        <f t="shared" si="640"/>
        <v>0</v>
      </c>
      <c r="AO1422">
        <f t="shared" si="641"/>
        <v>1</v>
      </c>
      <c r="AP1422">
        <f t="shared" si="642"/>
        <v>0</v>
      </c>
      <c r="AQ1422">
        <f t="shared" si="643"/>
        <v>0</v>
      </c>
      <c r="AR1422">
        <f t="shared" si="644"/>
        <v>0</v>
      </c>
      <c r="AS1422" s="17">
        <f t="shared" si="645"/>
        <v>0</v>
      </c>
      <c r="AT1422">
        <f t="shared" si="646"/>
        <v>0</v>
      </c>
      <c r="AV1422" s="1">
        <v>0</v>
      </c>
      <c r="AW1422">
        <v>0.1707253550042982</v>
      </c>
      <c r="AY1422" s="4">
        <v>10714</v>
      </c>
      <c r="AZ1422">
        <v>55994</v>
      </c>
      <c r="BA1422">
        <v>1</v>
      </c>
      <c r="BB1422">
        <v>80</v>
      </c>
      <c r="BC1422">
        <v>19</v>
      </c>
      <c r="BD1422">
        <v>0</v>
      </c>
      <c r="BE1422">
        <v>1</v>
      </c>
      <c r="BF1422">
        <v>0</v>
      </c>
      <c r="BG1422" s="2">
        <v>0</v>
      </c>
      <c r="BH1422" s="2">
        <v>0</v>
      </c>
      <c r="BI1422">
        <v>0</v>
      </c>
      <c r="BJ1422">
        <v>1</v>
      </c>
      <c r="BK1422" s="2">
        <v>0</v>
      </c>
      <c r="BL1422" s="28">
        <v>0</v>
      </c>
      <c r="BM1422">
        <v>1</v>
      </c>
      <c r="BN1422">
        <v>0</v>
      </c>
    </row>
    <row r="1423" spans="1:66">
      <c r="A1423" t="s">
        <v>8113</v>
      </c>
      <c r="B1423" t="s">
        <v>8126</v>
      </c>
      <c r="C1423" t="s">
        <v>8181</v>
      </c>
      <c r="D1423" t="s">
        <v>8116</v>
      </c>
      <c r="E1423" t="s">
        <v>8117</v>
      </c>
      <c r="F1423" t="s">
        <v>8125</v>
      </c>
      <c r="G1423" t="s">
        <v>8119</v>
      </c>
      <c r="H1423" t="s">
        <v>8121</v>
      </c>
      <c r="I1423" t="s">
        <v>8121</v>
      </c>
      <c r="J1423" t="s">
        <v>8120</v>
      </c>
      <c r="K1423" s="50" t="s">
        <v>8121</v>
      </c>
      <c r="L1423" s="3" t="s">
        <v>6410</v>
      </c>
      <c r="M1423" s="4">
        <v>4237</v>
      </c>
      <c r="N1423">
        <v>29465</v>
      </c>
      <c r="O1423">
        <f t="shared" si="619"/>
        <v>1</v>
      </c>
      <c r="P1423">
        <v>45</v>
      </c>
      <c r="Q1423">
        <v>128</v>
      </c>
      <c r="R1423">
        <v>24</v>
      </c>
      <c r="S1423">
        <f t="shared" si="620"/>
        <v>1</v>
      </c>
      <c r="T1423">
        <f t="shared" si="621"/>
        <v>1</v>
      </c>
      <c r="U1423">
        <f t="shared" si="622"/>
        <v>0</v>
      </c>
      <c r="V1423" s="2">
        <f t="shared" si="623"/>
        <v>1</v>
      </c>
      <c r="W1423">
        <f t="shared" si="624"/>
        <v>0</v>
      </c>
      <c r="X1423" s="2">
        <f t="shared" si="625"/>
        <v>0</v>
      </c>
      <c r="Y1423">
        <f t="shared" si="626"/>
        <v>0</v>
      </c>
      <c r="Z1423">
        <f t="shared" si="627"/>
        <v>1</v>
      </c>
      <c r="AA1423">
        <f t="shared" si="628"/>
        <v>0</v>
      </c>
      <c r="AB1423" s="2">
        <f t="shared" si="629"/>
        <v>0</v>
      </c>
      <c r="AC1423">
        <f t="shared" si="630"/>
        <v>0</v>
      </c>
      <c r="AD1423">
        <f t="shared" si="631"/>
        <v>0</v>
      </c>
      <c r="AE1423">
        <f t="shared" si="632"/>
        <v>1</v>
      </c>
      <c r="AF1423" s="2">
        <f t="shared" si="633"/>
        <v>0</v>
      </c>
      <c r="AG1423">
        <f t="shared" si="634"/>
        <v>1</v>
      </c>
      <c r="AH1423" s="2">
        <f t="shared" si="635"/>
        <v>0</v>
      </c>
      <c r="AI1423">
        <f t="shared" si="636"/>
        <v>1</v>
      </c>
      <c r="AJ1423" s="2">
        <f t="shared" si="637"/>
        <v>0</v>
      </c>
      <c r="AK1423">
        <f t="shared" si="638"/>
        <v>1</v>
      </c>
      <c r="AL1423" s="2">
        <f t="shared" si="639"/>
        <v>0</v>
      </c>
      <c r="AN1423" s="28">
        <f t="shared" si="640"/>
        <v>1</v>
      </c>
      <c r="AO1423">
        <f t="shared" si="641"/>
        <v>0</v>
      </c>
      <c r="AP1423">
        <f t="shared" si="642"/>
        <v>0</v>
      </c>
      <c r="AQ1423">
        <f t="shared" si="643"/>
        <v>0</v>
      </c>
      <c r="AR1423">
        <f t="shared" si="644"/>
        <v>0</v>
      </c>
      <c r="AS1423" s="17">
        <f t="shared" si="645"/>
        <v>0</v>
      </c>
      <c r="AT1423">
        <f t="shared" si="646"/>
        <v>1</v>
      </c>
      <c r="AV1423" s="1">
        <v>0</v>
      </c>
      <c r="AW1423">
        <v>0.17073636696242558</v>
      </c>
      <c r="AY1423" s="4">
        <v>4237</v>
      </c>
      <c r="AZ1423">
        <v>29465</v>
      </c>
      <c r="BA1423">
        <v>1</v>
      </c>
      <c r="BB1423">
        <v>128</v>
      </c>
      <c r="BC1423">
        <v>24</v>
      </c>
      <c r="BD1423">
        <v>1</v>
      </c>
      <c r="BE1423">
        <v>1</v>
      </c>
      <c r="BF1423">
        <v>0</v>
      </c>
      <c r="BG1423" s="2">
        <v>1</v>
      </c>
      <c r="BH1423" s="2">
        <v>0</v>
      </c>
      <c r="BI1423">
        <v>1</v>
      </c>
      <c r="BJ1423">
        <v>1</v>
      </c>
      <c r="BK1423" s="2">
        <v>0</v>
      </c>
      <c r="BL1423" s="28">
        <v>1</v>
      </c>
      <c r="BM1423">
        <v>0</v>
      </c>
      <c r="BN1423">
        <v>0</v>
      </c>
    </row>
    <row r="1424" spans="1:66">
      <c r="A1424" t="s">
        <v>8152</v>
      </c>
      <c r="B1424" t="s">
        <v>8123</v>
      </c>
      <c r="C1424" t="s">
        <v>8124</v>
      </c>
      <c r="D1424" t="s">
        <v>8116</v>
      </c>
      <c r="E1424" t="s">
        <v>8117</v>
      </c>
      <c r="F1424" t="s">
        <v>8125</v>
      </c>
      <c r="G1424" t="s">
        <v>8119</v>
      </c>
      <c r="H1424" t="s">
        <v>8120</v>
      </c>
      <c r="I1424" t="s">
        <v>8121</v>
      </c>
      <c r="J1424" t="s">
        <v>8120</v>
      </c>
      <c r="K1424" s="50" t="s">
        <v>8121</v>
      </c>
      <c r="L1424" s="3" t="s">
        <v>6404</v>
      </c>
      <c r="M1424" s="4">
        <v>6752</v>
      </c>
      <c r="N1424">
        <v>42433</v>
      </c>
      <c r="O1424">
        <f t="shared" si="619"/>
        <v>1</v>
      </c>
      <c r="P1424">
        <v>47</v>
      </c>
      <c r="Q1424">
        <v>71</v>
      </c>
      <c r="R1424">
        <v>28</v>
      </c>
      <c r="S1424">
        <f t="shared" si="620"/>
        <v>0</v>
      </c>
      <c r="T1424">
        <f t="shared" si="621"/>
        <v>1</v>
      </c>
      <c r="U1424">
        <f t="shared" si="622"/>
        <v>0</v>
      </c>
      <c r="V1424" s="2">
        <f t="shared" si="623"/>
        <v>1</v>
      </c>
      <c r="W1424">
        <f t="shared" si="624"/>
        <v>1</v>
      </c>
      <c r="X1424" s="2">
        <f t="shared" si="625"/>
        <v>0</v>
      </c>
      <c r="Y1424">
        <f t="shared" si="626"/>
        <v>0</v>
      </c>
      <c r="Z1424">
        <f t="shared" si="627"/>
        <v>0</v>
      </c>
      <c r="AA1424">
        <f t="shared" si="628"/>
        <v>0</v>
      </c>
      <c r="AB1424" s="2">
        <f t="shared" si="629"/>
        <v>0</v>
      </c>
      <c r="AC1424">
        <f t="shared" si="630"/>
        <v>1</v>
      </c>
      <c r="AD1424">
        <f t="shared" si="631"/>
        <v>0</v>
      </c>
      <c r="AE1424">
        <f t="shared" si="632"/>
        <v>0</v>
      </c>
      <c r="AF1424" s="2">
        <f t="shared" si="633"/>
        <v>0</v>
      </c>
      <c r="AG1424">
        <f t="shared" si="634"/>
        <v>1</v>
      </c>
      <c r="AH1424" s="2">
        <f t="shared" si="635"/>
        <v>0</v>
      </c>
      <c r="AI1424">
        <f t="shared" si="636"/>
        <v>1</v>
      </c>
      <c r="AJ1424" s="2">
        <f t="shared" si="637"/>
        <v>0</v>
      </c>
      <c r="AK1424">
        <f t="shared" si="638"/>
        <v>1</v>
      </c>
      <c r="AL1424" s="2">
        <f t="shared" si="639"/>
        <v>0</v>
      </c>
      <c r="AN1424" s="28">
        <f t="shared" si="640"/>
        <v>0</v>
      </c>
      <c r="AO1424">
        <f t="shared" si="641"/>
        <v>1</v>
      </c>
      <c r="AP1424">
        <f t="shared" si="642"/>
        <v>0</v>
      </c>
      <c r="AQ1424">
        <f t="shared" si="643"/>
        <v>0</v>
      </c>
      <c r="AR1424">
        <f t="shared" si="644"/>
        <v>0</v>
      </c>
      <c r="AS1424" s="17">
        <f t="shared" si="645"/>
        <v>0</v>
      </c>
      <c r="AT1424">
        <f t="shared" si="646"/>
        <v>0</v>
      </c>
      <c r="AV1424" s="1">
        <v>0</v>
      </c>
      <c r="AW1424">
        <v>0.17134338578737499</v>
      </c>
      <c r="AY1424" s="4">
        <v>6752</v>
      </c>
      <c r="AZ1424">
        <v>42433</v>
      </c>
      <c r="BA1424">
        <v>1</v>
      </c>
      <c r="BB1424">
        <v>71</v>
      </c>
      <c r="BC1424">
        <v>28</v>
      </c>
      <c r="BD1424">
        <v>0</v>
      </c>
      <c r="BE1424">
        <v>1</v>
      </c>
      <c r="BF1424">
        <v>0</v>
      </c>
      <c r="BG1424" s="2">
        <v>1</v>
      </c>
      <c r="BH1424" s="2">
        <v>0</v>
      </c>
      <c r="BI1424">
        <v>0</v>
      </c>
      <c r="BJ1424">
        <v>1</v>
      </c>
      <c r="BK1424" s="2">
        <v>0</v>
      </c>
      <c r="BL1424" s="28">
        <v>0</v>
      </c>
      <c r="BM1424">
        <v>1</v>
      </c>
      <c r="BN1424">
        <v>0</v>
      </c>
    </row>
    <row r="1425" spans="1:66">
      <c r="A1425" t="s">
        <v>8113</v>
      </c>
      <c r="B1425" t="s">
        <v>8173</v>
      </c>
      <c r="C1425" t="s">
        <v>8124</v>
      </c>
      <c r="D1425" t="s">
        <v>8116</v>
      </c>
      <c r="E1425" t="s">
        <v>8176</v>
      </c>
      <c r="F1425" t="s">
        <v>8125</v>
      </c>
      <c r="G1425" t="s">
        <v>8119</v>
      </c>
      <c r="H1425" t="s">
        <v>8120</v>
      </c>
      <c r="I1425" t="s">
        <v>8121</v>
      </c>
      <c r="J1425" t="s">
        <v>8121</v>
      </c>
      <c r="K1425" s="50" t="s">
        <v>8121</v>
      </c>
      <c r="L1425" s="3" t="s">
        <v>6403</v>
      </c>
      <c r="M1425" s="4">
        <v>8190</v>
      </c>
      <c r="N1425">
        <v>72191</v>
      </c>
      <c r="O1425">
        <f t="shared" si="619"/>
        <v>1</v>
      </c>
      <c r="P1425">
        <v>44</v>
      </c>
      <c r="Q1425">
        <v>76</v>
      </c>
      <c r="R1425">
        <v>19</v>
      </c>
      <c r="S1425">
        <f t="shared" si="620"/>
        <v>0</v>
      </c>
      <c r="T1425">
        <f t="shared" si="621"/>
        <v>1</v>
      </c>
      <c r="U1425">
        <f t="shared" si="622"/>
        <v>1</v>
      </c>
      <c r="V1425" s="2">
        <f t="shared" si="623"/>
        <v>1</v>
      </c>
      <c r="W1425">
        <f t="shared" si="624"/>
        <v>0</v>
      </c>
      <c r="X1425" s="2">
        <f t="shared" si="625"/>
        <v>0</v>
      </c>
      <c r="Y1425">
        <f t="shared" si="626"/>
        <v>0</v>
      </c>
      <c r="Z1425">
        <f t="shared" si="627"/>
        <v>0</v>
      </c>
      <c r="AA1425">
        <f t="shared" si="628"/>
        <v>0</v>
      </c>
      <c r="AB1425" s="2">
        <f t="shared" si="629"/>
        <v>1</v>
      </c>
      <c r="AC1425">
        <f t="shared" si="630"/>
        <v>1</v>
      </c>
      <c r="AD1425">
        <f t="shared" si="631"/>
        <v>0</v>
      </c>
      <c r="AE1425">
        <f t="shared" si="632"/>
        <v>0</v>
      </c>
      <c r="AF1425" s="2">
        <f t="shared" si="633"/>
        <v>0</v>
      </c>
      <c r="AG1425">
        <f t="shared" si="634"/>
        <v>0</v>
      </c>
      <c r="AH1425" s="2">
        <f t="shared" si="635"/>
        <v>0</v>
      </c>
      <c r="AI1425">
        <f t="shared" si="636"/>
        <v>1</v>
      </c>
      <c r="AJ1425" s="2">
        <f t="shared" si="637"/>
        <v>0</v>
      </c>
      <c r="AK1425">
        <f t="shared" si="638"/>
        <v>1</v>
      </c>
      <c r="AL1425" s="2">
        <f t="shared" si="639"/>
        <v>0</v>
      </c>
      <c r="AN1425" s="28">
        <f t="shared" si="640"/>
        <v>1</v>
      </c>
      <c r="AO1425">
        <f t="shared" si="641"/>
        <v>0</v>
      </c>
      <c r="AP1425">
        <f t="shared" si="642"/>
        <v>0</v>
      </c>
      <c r="AQ1425">
        <f t="shared" si="643"/>
        <v>1</v>
      </c>
      <c r="AR1425">
        <f t="shared" si="644"/>
        <v>0</v>
      </c>
      <c r="AS1425" s="17">
        <f t="shared" si="645"/>
        <v>0</v>
      </c>
      <c r="AT1425">
        <f t="shared" si="646"/>
        <v>0</v>
      </c>
      <c r="AV1425" s="1">
        <v>0</v>
      </c>
      <c r="AW1425">
        <v>0.17136896269925356</v>
      </c>
      <c r="AY1425" s="4">
        <v>8190</v>
      </c>
      <c r="AZ1425">
        <v>72191</v>
      </c>
      <c r="BA1425">
        <v>1</v>
      </c>
      <c r="BB1425">
        <v>76</v>
      </c>
      <c r="BC1425">
        <v>19</v>
      </c>
      <c r="BD1425">
        <v>0</v>
      </c>
      <c r="BE1425">
        <v>1</v>
      </c>
      <c r="BF1425">
        <v>1</v>
      </c>
      <c r="BG1425" s="2">
        <v>1</v>
      </c>
      <c r="BH1425" s="2">
        <v>0</v>
      </c>
      <c r="BI1425">
        <v>0</v>
      </c>
      <c r="BJ1425">
        <v>1</v>
      </c>
      <c r="BK1425" s="2">
        <v>0</v>
      </c>
      <c r="BL1425" s="28">
        <v>1</v>
      </c>
      <c r="BM1425">
        <v>0</v>
      </c>
      <c r="BN1425">
        <v>0</v>
      </c>
    </row>
    <row r="1426" spans="1:66">
      <c r="A1426" t="s">
        <v>8113</v>
      </c>
      <c r="B1426" t="s">
        <v>8126</v>
      </c>
      <c r="C1426" t="s">
        <v>8124</v>
      </c>
      <c r="D1426" t="s">
        <v>8116</v>
      </c>
      <c r="E1426" t="s">
        <v>8117</v>
      </c>
      <c r="F1426" t="s">
        <v>8122</v>
      </c>
      <c r="G1426" t="s">
        <v>8119</v>
      </c>
      <c r="H1426" t="s">
        <v>8121</v>
      </c>
      <c r="I1426" t="s">
        <v>8121</v>
      </c>
      <c r="J1426" t="s">
        <v>8120</v>
      </c>
      <c r="K1426" s="50" t="s">
        <v>8121</v>
      </c>
      <c r="L1426" s="3" t="s">
        <v>6395</v>
      </c>
      <c r="M1426" s="4">
        <v>12037</v>
      </c>
      <c r="N1426">
        <v>44428</v>
      </c>
      <c r="O1426">
        <f t="shared" si="619"/>
        <v>1</v>
      </c>
      <c r="P1426">
        <v>42</v>
      </c>
      <c r="Q1426">
        <v>108</v>
      </c>
      <c r="R1426">
        <v>17</v>
      </c>
      <c r="S1426">
        <f t="shared" si="620"/>
        <v>1</v>
      </c>
      <c r="T1426">
        <f t="shared" si="621"/>
        <v>1</v>
      </c>
      <c r="U1426">
        <f t="shared" si="622"/>
        <v>0</v>
      </c>
      <c r="V1426" s="2">
        <f t="shared" si="623"/>
        <v>1</v>
      </c>
      <c r="W1426">
        <f t="shared" si="624"/>
        <v>0</v>
      </c>
      <c r="X1426" s="2">
        <f t="shared" si="625"/>
        <v>0</v>
      </c>
      <c r="Y1426">
        <f t="shared" si="626"/>
        <v>0</v>
      </c>
      <c r="Z1426">
        <f t="shared" si="627"/>
        <v>1</v>
      </c>
      <c r="AA1426">
        <f t="shared" si="628"/>
        <v>0</v>
      </c>
      <c r="AB1426" s="2">
        <f t="shared" si="629"/>
        <v>0</v>
      </c>
      <c r="AC1426">
        <f t="shared" si="630"/>
        <v>1</v>
      </c>
      <c r="AD1426">
        <f t="shared" si="631"/>
        <v>0</v>
      </c>
      <c r="AE1426">
        <f t="shared" si="632"/>
        <v>0</v>
      </c>
      <c r="AF1426" s="2">
        <f t="shared" si="633"/>
        <v>0</v>
      </c>
      <c r="AG1426">
        <f t="shared" si="634"/>
        <v>1</v>
      </c>
      <c r="AH1426" s="2">
        <f t="shared" si="635"/>
        <v>0</v>
      </c>
      <c r="AI1426">
        <f t="shared" si="636"/>
        <v>0</v>
      </c>
      <c r="AJ1426" s="2">
        <f t="shared" si="637"/>
        <v>0</v>
      </c>
      <c r="AK1426">
        <f t="shared" si="638"/>
        <v>1</v>
      </c>
      <c r="AL1426" s="2">
        <f t="shared" si="639"/>
        <v>0</v>
      </c>
      <c r="AN1426" s="28">
        <f t="shared" si="640"/>
        <v>1</v>
      </c>
      <c r="AO1426">
        <f t="shared" si="641"/>
        <v>0</v>
      </c>
      <c r="AP1426">
        <f t="shared" si="642"/>
        <v>0</v>
      </c>
      <c r="AQ1426">
        <f t="shared" si="643"/>
        <v>0</v>
      </c>
      <c r="AR1426">
        <f t="shared" si="644"/>
        <v>1</v>
      </c>
      <c r="AS1426" s="17">
        <f t="shared" si="645"/>
        <v>0</v>
      </c>
      <c r="AT1426">
        <f t="shared" si="646"/>
        <v>0</v>
      </c>
      <c r="AV1426" s="1">
        <v>0</v>
      </c>
      <c r="AW1426">
        <v>0.17241806498375631</v>
      </c>
      <c r="AY1426" s="4">
        <v>12037</v>
      </c>
      <c r="AZ1426">
        <v>44428</v>
      </c>
      <c r="BA1426">
        <v>1</v>
      </c>
      <c r="BB1426">
        <v>108</v>
      </c>
      <c r="BC1426">
        <v>17</v>
      </c>
      <c r="BD1426">
        <v>1</v>
      </c>
      <c r="BE1426">
        <v>1</v>
      </c>
      <c r="BF1426">
        <v>0</v>
      </c>
      <c r="BG1426" s="2">
        <v>1</v>
      </c>
      <c r="BH1426" s="2">
        <v>0</v>
      </c>
      <c r="BI1426">
        <v>0</v>
      </c>
      <c r="BJ1426">
        <v>0</v>
      </c>
      <c r="BK1426" s="2">
        <v>0</v>
      </c>
      <c r="BL1426" s="28">
        <v>1</v>
      </c>
      <c r="BM1426">
        <v>0</v>
      </c>
      <c r="BN1426">
        <v>0</v>
      </c>
    </row>
    <row r="1427" spans="1:66">
      <c r="A1427" t="s">
        <v>8113</v>
      </c>
      <c r="B1427" t="s">
        <v>8167</v>
      </c>
      <c r="C1427" t="s">
        <v>8115</v>
      </c>
      <c r="D1427" t="s">
        <v>8116</v>
      </c>
      <c r="E1427" t="s">
        <v>8117</v>
      </c>
      <c r="F1427" t="s">
        <v>8118</v>
      </c>
      <c r="G1427" t="s">
        <v>8155</v>
      </c>
      <c r="H1427" t="s">
        <v>8121</v>
      </c>
      <c r="I1427" t="s">
        <v>8121</v>
      </c>
      <c r="J1427" t="s">
        <v>8120</v>
      </c>
      <c r="K1427" s="50" t="s">
        <v>8121</v>
      </c>
      <c r="L1427" s="3" t="s">
        <v>6393</v>
      </c>
      <c r="M1427" s="4">
        <v>8510</v>
      </c>
      <c r="N1427">
        <v>26057</v>
      </c>
      <c r="O1427">
        <f t="shared" si="619"/>
        <v>1</v>
      </c>
      <c r="P1427">
        <v>17</v>
      </c>
      <c r="Q1427">
        <v>102</v>
      </c>
      <c r="R1427">
        <v>3</v>
      </c>
      <c r="S1427">
        <f t="shared" si="620"/>
        <v>1</v>
      </c>
      <c r="T1427">
        <f t="shared" si="621"/>
        <v>1</v>
      </c>
      <c r="U1427">
        <f t="shared" si="622"/>
        <v>0</v>
      </c>
      <c r="V1427" s="2">
        <f t="shared" si="623"/>
        <v>1</v>
      </c>
      <c r="W1427">
        <f t="shared" si="624"/>
        <v>0</v>
      </c>
      <c r="X1427" s="2">
        <f t="shared" si="625"/>
        <v>0</v>
      </c>
      <c r="Y1427">
        <f t="shared" si="626"/>
        <v>0</v>
      </c>
      <c r="Z1427">
        <f t="shared" si="627"/>
        <v>0</v>
      </c>
      <c r="AA1427">
        <f t="shared" si="628"/>
        <v>1</v>
      </c>
      <c r="AB1427" s="2">
        <f t="shared" si="629"/>
        <v>0</v>
      </c>
      <c r="AC1427">
        <f t="shared" si="630"/>
        <v>0</v>
      </c>
      <c r="AD1427">
        <f t="shared" si="631"/>
        <v>0</v>
      </c>
      <c r="AE1427">
        <f t="shared" si="632"/>
        <v>0</v>
      </c>
      <c r="AF1427" s="2">
        <f t="shared" si="633"/>
        <v>1</v>
      </c>
      <c r="AG1427">
        <f t="shared" si="634"/>
        <v>1</v>
      </c>
      <c r="AH1427" s="2">
        <f t="shared" si="635"/>
        <v>0</v>
      </c>
      <c r="AI1427">
        <f t="shared" si="636"/>
        <v>0</v>
      </c>
      <c r="AJ1427" s="2">
        <f t="shared" si="637"/>
        <v>1</v>
      </c>
      <c r="AK1427">
        <f t="shared" si="638"/>
        <v>0</v>
      </c>
      <c r="AL1427" s="2">
        <f t="shared" si="639"/>
        <v>0</v>
      </c>
      <c r="AN1427" s="28">
        <f t="shared" si="640"/>
        <v>1</v>
      </c>
      <c r="AO1427">
        <f t="shared" si="641"/>
        <v>0</v>
      </c>
      <c r="AP1427">
        <f t="shared" si="642"/>
        <v>0</v>
      </c>
      <c r="AQ1427">
        <f t="shared" si="643"/>
        <v>0</v>
      </c>
      <c r="AR1427">
        <f t="shared" si="644"/>
        <v>0</v>
      </c>
      <c r="AS1427" s="17">
        <f t="shared" si="645"/>
        <v>1</v>
      </c>
      <c r="AT1427">
        <f t="shared" si="646"/>
        <v>1</v>
      </c>
      <c r="AV1427" s="1">
        <v>0</v>
      </c>
      <c r="AW1427">
        <v>0.17249514543101896</v>
      </c>
      <c r="AY1427" s="4">
        <v>8510</v>
      </c>
      <c r="AZ1427">
        <v>26057</v>
      </c>
      <c r="BA1427">
        <v>1</v>
      </c>
      <c r="BB1427">
        <v>102</v>
      </c>
      <c r="BC1427">
        <v>3</v>
      </c>
      <c r="BD1427">
        <v>1</v>
      </c>
      <c r="BE1427">
        <v>1</v>
      </c>
      <c r="BF1427">
        <v>0</v>
      </c>
      <c r="BG1427" s="2">
        <v>1</v>
      </c>
      <c r="BH1427" s="2">
        <v>0</v>
      </c>
      <c r="BI1427">
        <v>0</v>
      </c>
      <c r="BJ1427">
        <v>0</v>
      </c>
      <c r="BK1427" s="2">
        <v>0</v>
      </c>
      <c r="BL1427" s="28">
        <v>1</v>
      </c>
      <c r="BM1427">
        <v>0</v>
      </c>
      <c r="BN1427">
        <v>0</v>
      </c>
    </row>
    <row r="1428" spans="1:66">
      <c r="A1428" t="s">
        <v>8152</v>
      </c>
      <c r="B1428" t="s">
        <v>8126</v>
      </c>
      <c r="C1428" t="s">
        <v>8124</v>
      </c>
      <c r="D1428" t="s">
        <v>8116</v>
      </c>
      <c r="E1428" t="s">
        <v>8176</v>
      </c>
      <c r="F1428" t="s">
        <v>8125</v>
      </c>
      <c r="G1428" t="s">
        <v>8165</v>
      </c>
      <c r="H1428" t="s">
        <v>8121</v>
      </c>
      <c r="I1428" t="s">
        <v>8120</v>
      </c>
      <c r="J1428" t="s">
        <v>8120</v>
      </c>
      <c r="K1428" s="50" t="s">
        <v>8121</v>
      </c>
      <c r="L1428" s="3" t="s">
        <v>6389</v>
      </c>
      <c r="M1428" s="4">
        <v>6113</v>
      </c>
      <c r="N1428">
        <v>63243</v>
      </c>
      <c r="O1428">
        <f t="shared" si="619"/>
        <v>1</v>
      </c>
      <c r="P1428">
        <v>33</v>
      </c>
      <c r="Q1428">
        <v>61</v>
      </c>
      <c r="R1428">
        <v>21</v>
      </c>
      <c r="S1428">
        <f t="shared" si="620"/>
        <v>1</v>
      </c>
      <c r="T1428">
        <f t="shared" si="621"/>
        <v>0</v>
      </c>
      <c r="U1428">
        <f t="shared" si="622"/>
        <v>0</v>
      </c>
      <c r="V1428" s="2">
        <f t="shared" si="623"/>
        <v>1</v>
      </c>
      <c r="W1428">
        <f t="shared" si="624"/>
        <v>1</v>
      </c>
      <c r="X1428" s="2">
        <f t="shared" si="625"/>
        <v>0</v>
      </c>
      <c r="Y1428">
        <f t="shared" si="626"/>
        <v>0</v>
      </c>
      <c r="Z1428">
        <f t="shared" si="627"/>
        <v>1</v>
      </c>
      <c r="AA1428">
        <f t="shared" si="628"/>
        <v>0</v>
      </c>
      <c r="AB1428" s="2">
        <f t="shared" si="629"/>
        <v>0</v>
      </c>
      <c r="AC1428">
        <f t="shared" si="630"/>
        <v>1</v>
      </c>
      <c r="AD1428">
        <f t="shared" si="631"/>
        <v>0</v>
      </c>
      <c r="AE1428">
        <f t="shared" si="632"/>
        <v>0</v>
      </c>
      <c r="AF1428" s="2">
        <f t="shared" si="633"/>
        <v>0</v>
      </c>
      <c r="AG1428">
        <f t="shared" si="634"/>
        <v>0</v>
      </c>
      <c r="AH1428" s="2">
        <f t="shared" si="635"/>
        <v>0</v>
      </c>
      <c r="AI1428">
        <f t="shared" si="636"/>
        <v>1</v>
      </c>
      <c r="AJ1428" s="2">
        <f t="shared" si="637"/>
        <v>0</v>
      </c>
      <c r="AK1428">
        <f t="shared" si="638"/>
        <v>0</v>
      </c>
      <c r="AL1428" s="2">
        <f t="shared" si="639"/>
        <v>1</v>
      </c>
      <c r="AN1428" s="28">
        <f t="shared" si="640"/>
        <v>0</v>
      </c>
      <c r="AO1428">
        <f t="shared" si="641"/>
        <v>0</v>
      </c>
      <c r="AP1428">
        <f t="shared" si="642"/>
        <v>0</v>
      </c>
      <c r="AQ1428">
        <f t="shared" si="643"/>
        <v>1</v>
      </c>
      <c r="AR1428">
        <f t="shared" si="644"/>
        <v>0</v>
      </c>
      <c r="AS1428" s="17">
        <f t="shared" si="645"/>
        <v>0</v>
      </c>
      <c r="AT1428">
        <f t="shared" si="646"/>
        <v>0</v>
      </c>
      <c r="AV1428" s="1">
        <v>0</v>
      </c>
      <c r="AW1428">
        <v>0.1727308599151349</v>
      </c>
      <c r="AY1428" s="4">
        <v>6113</v>
      </c>
      <c r="AZ1428">
        <v>63243</v>
      </c>
      <c r="BA1428">
        <v>1</v>
      </c>
      <c r="BB1428">
        <v>61</v>
      </c>
      <c r="BC1428">
        <v>21</v>
      </c>
      <c r="BD1428">
        <v>1</v>
      </c>
      <c r="BE1428">
        <v>0</v>
      </c>
      <c r="BF1428">
        <v>0</v>
      </c>
      <c r="BG1428" s="2">
        <v>1</v>
      </c>
      <c r="BH1428" s="2">
        <v>0</v>
      </c>
      <c r="BI1428">
        <v>0</v>
      </c>
      <c r="BJ1428">
        <v>1</v>
      </c>
      <c r="BK1428" s="2">
        <v>1</v>
      </c>
      <c r="BL1428" s="28">
        <v>0</v>
      </c>
      <c r="BM1428">
        <v>0</v>
      </c>
      <c r="BN1428">
        <v>0</v>
      </c>
    </row>
    <row r="1429" spans="1:66">
      <c r="A1429" t="s">
        <v>8113</v>
      </c>
      <c r="B1429" t="s">
        <v>8114</v>
      </c>
      <c r="C1429" t="s">
        <v>8124</v>
      </c>
      <c r="D1429" t="s">
        <v>8116</v>
      </c>
      <c r="E1429" t="s">
        <v>8117</v>
      </c>
      <c r="F1429" t="s">
        <v>8125</v>
      </c>
      <c r="G1429" t="s">
        <v>8119</v>
      </c>
      <c r="H1429" t="s">
        <v>8121</v>
      </c>
      <c r="I1429" t="s">
        <v>8121</v>
      </c>
      <c r="J1429" t="s">
        <v>8120</v>
      </c>
      <c r="K1429" s="50" t="s">
        <v>8121</v>
      </c>
      <c r="L1429" s="3" t="s">
        <v>6387</v>
      </c>
      <c r="M1429" s="4">
        <v>5318</v>
      </c>
      <c r="N1429">
        <v>74092</v>
      </c>
      <c r="O1429">
        <f t="shared" si="619"/>
        <v>1</v>
      </c>
      <c r="P1429">
        <v>38</v>
      </c>
      <c r="Q1429">
        <v>89</v>
      </c>
      <c r="R1429">
        <v>17</v>
      </c>
      <c r="S1429">
        <f t="shared" si="620"/>
        <v>1</v>
      </c>
      <c r="T1429">
        <f t="shared" si="621"/>
        <v>1</v>
      </c>
      <c r="U1429">
        <f t="shared" si="622"/>
        <v>0</v>
      </c>
      <c r="V1429" s="2">
        <f t="shared" si="623"/>
        <v>1</v>
      </c>
      <c r="W1429">
        <f t="shared" si="624"/>
        <v>0</v>
      </c>
      <c r="X1429" s="2">
        <f t="shared" si="625"/>
        <v>0</v>
      </c>
      <c r="Y1429">
        <f t="shared" si="626"/>
        <v>1</v>
      </c>
      <c r="Z1429">
        <f t="shared" si="627"/>
        <v>0</v>
      </c>
      <c r="AA1429">
        <f t="shared" si="628"/>
        <v>0</v>
      </c>
      <c r="AB1429" s="2">
        <f t="shared" si="629"/>
        <v>0</v>
      </c>
      <c r="AC1429">
        <f t="shared" si="630"/>
        <v>1</v>
      </c>
      <c r="AD1429">
        <f t="shared" si="631"/>
        <v>0</v>
      </c>
      <c r="AE1429">
        <f t="shared" si="632"/>
        <v>0</v>
      </c>
      <c r="AF1429" s="2">
        <f t="shared" si="633"/>
        <v>0</v>
      </c>
      <c r="AG1429">
        <f t="shared" si="634"/>
        <v>1</v>
      </c>
      <c r="AH1429" s="2">
        <f t="shared" si="635"/>
        <v>0</v>
      </c>
      <c r="AI1429">
        <f t="shared" si="636"/>
        <v>1</v>
      </c>
      <c r="AJ1429" s="2">
        <f t="shared" si="637"/>
        <v>0</v>
      </c>
      <c r="AK1429">
        <f t="shared" si="638"/>
        <v>1</v>
      </c>
      <c r="AL1429" s="2">
        <f t="shared" si="639"/>
        <v>0</v>
      </c>
      <c r="AN1429" s="28">
        <f t="shared" si="640"/>
        <v>1</v>
      </c>
      <c r="AO1429">
        <f t="shared" si="641"/>
        <v>0</v>
      </c>
      <c r="AP1429">
        <f t="shared" si="642"/>
        <v>0</v>
      </c>
      <c r="AQ1429">
        <f t="shared" si="643"/>
        <v>0</v>
      </c>
      <c r="AR1429">
        <f t="shared" si="644"/>
        <v>0</v>
      </c>
      <c r="AS1429" s="17">
        <f t="shared" si="645"/>
        <v>0</v>
      </c>
      <c r="AT1429">
        <f t="shared" si="646"/>
        <v>0</v>
      </c>
      <c r="AV1429" s="1">
        <v>0</v>
      </c>
      <c r="AW1429">
        <v>0.17289097475488249</v>
      </c>
      <c r="AY1429" s="4">
        <v>5318</v>
      </c>
      <c r="AZ1429">
        <v>74092</v>
      </c>
      <c r="BA1429">
        <v>1</v>
      </c>
      <c r="BB1429">
        <v>89</v>
      </c>
      <c r="BC1429">
        <v>17</v>
      </c>
      <c r="BD1429">
        <v>1</v>
      </c>
      <c r="BE1429">
        <v>1</v>
      </c>
      <c r="BF1429">
        <v>0</v>
      </c>
      <c r="BG1429" s="2">
        <v>1</v>
      </c>
      <c r="BH1429" s="2">
        <v>0</v>
      </c>
      <c r="BI1429">
        <v>0</v>
      </c>
      <c r="BJ1429">
        <v>1</v>
      </c>
      <c r="BK1429" s="2">
        <v>0</v>
      </c>
      <c r="BL1429" s="28">
        <v>1</v>
      </c>
      <c r="BM1429">
        <v>0</v>
      </c>
      <c r="BN1429">
        <v>0</v>
      </c>
    </row>
    <row r="1430" spans="1:66">
      <c r="A1430" t="s">
        <v>8113</v>
      </c>
      <c r="B1430" t="s">
        <v>8114</v>
      </c>
      <c r="C1430" t="s">
        <v>8170</v>
      </c>
      <c r="D1430" t="s">
        <v>8116</v>
      </c>
      <c r="E1430" t="s">
        <v>8117</v>
      </c>
      <c r="F1430" t="s">
        <v>8125</v>
      </c>
      <c r="G1430" t="s">
        <v>8119</v>
      </c>
      <c r="H1430" t="s">
        <v>8121</v>
      </c>
      <c r="I1430" t="s">
        <v>8121</v>
      </c>
      <c r="J1430" t="s">
        <v>8120</v>
      </c>
      <c r="K1430" s="50" t="s">
        <v>8121</v>
      </c>
      <c r="L1430" s="3" t="s">
        <v>6385</v>
      </c>
      <c r="M1430" s="4">
        <v>8760</v>
      </c>
      <c r="N1430">
        <v>28280</v>
      </c>
      <c r="O1430">
        <f t="shared" si="619"/>
        <v>1</v>
      </c>
      <c r="P1430">
        <v>27</v>
      </c>
      <c r="Q1430">
        <v>144</v>
      </c>
      <c r="R1430">
        <v>7</v>
      </c>
      <c r="S1430">
        <f t="shared" si="620"/>
        <v>1</v>
      </c>
      <c r="T1430">
        <f t="shared" si="621"/>
        <v>1</v>
      </c>
      <c r="U1430">
        <f t="shared" si="622"/>
        <v>0</v>
      </c>
      <c r="V1430" s="2">
        <f t="shared" si="623"/>
        <v>1</v>
      </c>
      <c r="W1430">
        <f t="shared" si="624"/>
        <v>0</v>
      </c>
      <c r="X1430" s="2">
        <f t="shared" si="625"/>
        <v>0</v>
      </c>
      <c r="Y1430">
        <f t="shared" si="626"/>
        <v>1</v>
      </c>
      <c r="Z1430">
        <f t="shared" si="627"/>
        <v>0</v>
      </c>
      <c r="AA1430">
        <f t="shared" si="628"/>
        <v>0</v>
      </c>
      <c r="AB1430" s="2">
        <f t="shared" si="629"/>
        <v>0</v>
      </c>
      <c r="AC1430">
        <f t="shared" si="630"/>
        <v>0</v>
      </c>
      <c r="AD1430">
        <f t="shared" si="631"/>
        <v>1</v>
      </c>
      <c r="AE1430">
        <f t="shared" si="632"/>
        <v>0</v>
      </c>
      <c r="AF1430" s="2">
        <f t="shared" si="633"/>
        <v>0</v>
      </c>
      <c r="AG1430">
        <f t="shared" si="634"/>
        <v>1</v>
      </c>
      <c r="AH1430" s="2">
        <f t="shared" si="635"/>
        <v>0</v>
      </c>
      <c r="AI1430">
        <f t="shared" si="636"/>
        <v>1</v>
      </c>
      <c r="AJ1430" s="2">
        <f t="shared" si="637"/>
        <v>0</v>
      </c>
      <c r="AK1430">
        <f t="shared" si="638"/>
        <v>1</v>
      </c>
      <c r="AL1430" s="2">
        <f t="shared" si="639"/>
        <v>0</v>
      </c>
      <c r="AN1430" s="28">
        <f t="shared" si="640"/>
        <v>1</v>
      </c>
      <c r="AO1430">
        <f t="shared" si="641"/>
        <v>0</v>
      </c>
      <c r="AP1430">
        <f t="shared" si="642"/>
        <v>0</v>
      </c>
      <c r="AQ1430">
        <f t="shared" si="643"/>
        <v>0</v>
      </c>
      <c r="AR1430">
        <f t="shared" si="644"/>
        <v>0</v>
      </c>
      <c r="AS1430" s="17">
        <f t="shared" si="645"/>
        <v>0</v>
      </c>
      <c r="AT1430">
        <f t="shared" si="646"/>
        <v>1</v>
      </c>
      <c r="AV1430" s="1">
        <v>0</v>
      </c>
      <c r="AW1430">
        <v>0.17297845667832459</v>
      </c>
      <c r="AY1430" s="4">
        <v>8760</v>
      </c>
      <c r="AZ1430">
        <v>28280</v>
      </c>
      <c r="BA1430">
        <v>1</v>
      </c>
      <c r="BB1430">
        <v>144</v>
      </c>
      <c r="BC1430">
        <v>7</v>
      </c>
      <c r="BD1430">
        <v>1</v>
      </c>
      <c r="BE1430">
        <v>1</v>
      </c>
      <c r="BF1430">
        <v>0</v>
      </c>
      <c r="BG1430" s="2">
        <v>1</v>
      </c>
      <c r="BH1430" s="2">
        <v>0</v>
      </c>
      <c r="BI1430">
        <v>0</v>
      </c>
      <c r="BJ1430">
        <v>1</v>
      </c>
      <c r="BK1430" s="2">
        <v>0</v>
      </c>
      <c r="BL1430" s="28">
        <v>1</v>
      </c>
      <c r="BM1430">
        <v>0</v>
      </c>
      <c r="BN1430">
        <v>0</v>
      </c>
    </row>
    <row r="1431" spans="1:66">
      <c r="A1431" t="s">
        <v>8152</v>
      </c>
      <c r="B1431" t="s">
        <v>8123</v>
      </c>
      <c r="C1431" t="s">
        <v>8124</v>
      </c>
      <c r="D1431" t="s">
        <v>8116</v>
      </c>
      <c r="E1431" t="s">
        <v>8117</v>
      </c>
      <c r="F1431" t="s">
        <v>8125</v>
      </c>
      <c r="G1431" t="s">
        <v>8119</v>
      </c>
      <c r="H1431" t="s">
        <v>8120</v>
      </c>
      <c r="I1431" t="s">
        <v>8121</v>
      </c>
      <c r="J1431" t="s">
        <v>8120</v>
      </c>
      <c r="K1431" s="50" t="s">
        <v>8121</v>
      </c>
      <c r="L1431" s="3" t="s">
        <v>6384</v>
      </c>
      <c r="M1431" s="4">
        <v>30062</v>
      </c>
      <c r="N1431">
        <v>48258</v>
      </c>
      <c r="O1431">
        <f t="shared" si="619"/>
        <v>1</v>
      </c>
      <c r="P1431">
        <v>33</v>
      </c>
      <c r="Q1431">
        <v>261</v>
      </c>
      <c r="R1431">
        <v>12</v>
      </c>
      <c r="S1431">
        <f t="shared" si="620"/>
        <v>0</v>
      </c>
      <c r="T1431">
        <f t="shared" si="621"/>
        <v>1</v>
      </c>
      <c r="U1431">
        <f t="shared" si="622"/>
        <v>0</v>
      </c>
      <c r="V1431" s="2">
        <f t="shared" si="623"/>
        <v>1</v>
      </c>
      <c r="W1431">
        <f t="shared" si="624"/>
        <v>1</v>
      </c>
      <c r="X1431" s="2">
        <f t="shared" si="625"/>
        <v>0</v>
      </c>
      <c r="Y1431">
        <f t="shared" si="626"/>
        <v>0</v>
      </c>
      <c r="Z1431">
        <f t="shared" si="627"/>
        <v>0</v>
      </c>
      <c r="AA1431">
        <f t="shared" si="628"/>
        <v>0</v>
      </c>
      <c r="AB1431" s="2">
        <f t="shared" si="629"/>
        <v>0</v>
      </c>
      <c r="AC1431">
        <f t="shared" si="630"/>
        <v>1</v>
      </c>
      <c r="AD1431">
        <f t="shared" si="631"/>
        <v>0</v>
      </c>
      <c r="AE1431">
        <f t="shared" si="632"/>
        <v>0</v>
      </c>
      <c r="AF1431" s="2">
        <f t="shared" si="633"/>
        <v>0</v>
      </c>
      <c r="AG1431">
        <f t="shared" si="634"/>
        <v>1</v>
      </c>
      <c r="AH1431" s="2">
        <f t="shared" si="635"/>
        <v>0</v>
      </c>
      <c r="AI1431">
        <f t="shared" si="636"/>
        <v>1</v>
      </c>
      <c r="AJ1431" s="2">
        <f t="shared" si="637"/>
        <v>0</v>
      </c>
      <c r="AK1431">
        <f t="shared" si="638"/>
        <v>1</v>
      </c>
      <c r="AL1431" s="2">
        <f t="shared" si="639"/>
        <v>0</v>
      </c>
      <c r="AN1431" s="28">
        <f t="shared" si="640"/>
        <v>0</v>
      </c>
      <c r="AO1431">
        <f t="shared" si="641"/>
        <v>1</v>
      </c>
      <c r="AP1431">
        <f t="shared" si="642"/>
        <v>0</v>
      </c>
      <c r="AQ1431">
        <f t="shared" si="643"/>
        <v>0</v>
      </c>
      <c r="AR1431">
        <f t="shared" si="644"/>
        <v>0</v>
      </c>
      <c r="AS1431" s="17">
        <f t="shared" si="645"/>
        <v>0</v>
      </c>
      <c r="AT1431">
        <f t="shared" si="646"/>
        <v>0</v>
      </c>
      <c r="AV1431" s="1">
        <v>0</v>
      </c>
      <c r="AW1431">
        <v>0.17301074097538868</v>
      </c>
      <c r="AY1431" s="4">
        <v>30062</v>
      </c>
      <c r="AZ1431">
        <v>48258</v>
      </c>
      <c r="BA1431">
        <v>1</v>
      </c>
      <c r="BB1431">
        <v>261</v>
      </c>
      <c r="BC1431">
        <v>12</v>
      </c>
      <c r="BD1431">
        <v>0</v>
      </c>
      <c r="BE1431">
        <v>1</v>
      </c>
      <c r="BF1431">
        <v>0</v>
      </c>
      <c r="BG1431" s="2">
        <v>1</v>
      </c>
      <c r="BH1431" s="2">
        <v>0</v>
      </c>
      <c r="BI1431">
        <v>0</v>
      </c>
      <c r="BJ1431">
        <v>1</v>
      </c>
      <c r="BK1431" s="2">
        <v>0</v>
      </c>
      <c r="BL1431" s="28">
        <v>0</v>
      </c>
      <c r="BM1431">
        <v>1</v>
      </c>
      <c r="BN1431">
        <v>0</v>
      </c>
    </row>
    <row r="1432" spans="1:66">
      <c r="A1432" t="s">
        <v>8152</v>
      </c>
      <c r="B1432" t="s">
        <v>8126</v>
      </c>
      <c r="C1432" t="s">
        <v>8124</v>
      </c>
      <c r="D1432" t="s">
        <v>8116</v>
      </c>
      <c r="E1432" t="s">
        <v>8117</v>
      </c>
      <c r="F1432" t="s">
        <v>8118</v>
      </c>
      <c r="G1432" t="s">
        <v>8119</v>
      </c>
      <c r="H1432" t="s">
        <v>8120</v>
      </c>
      <c r="I1432" t="s">
        <v>8121</v>
      </c>
      <c r="J1432" t="s">
        <v>8120</v>
      </c>
      <c r="K1432" s="50" t="s">
        <v>8121</v>
      </c>
      <c r="L1432" s="3" t="s">
        <v>6378</v>
      </c>
      <c r="M1432" s="4">
        <v>6412</v>
      </c>
      <c r="N1432">
        <v>58776</v>
      </c>
      <c r="O1432">
        <f t="shared" si="619"/>
        <v>1</v>
      </c>
      <c r="P1432">
        <v>46</v>
      </c>
      <c r="Q1432">
        <v>105</v>
      </c>
      <c r="R1432">
        <v>20</v>
      </c>
      <c r="S1432">
        <f t="shared" si="620"/>
        <v>0</v>
      </c>
      <c r="T1432">
        <f t="shared" si="621"/>
        <v>1</v>
      </c>
      <c r="U1432">
        <f t="shared" si="622"/>
        <v>0</v>
      </c>
      <c r="V1432" s="2">
        <f t="shared" si="623"/>
        <v>1</v>
      </c>
      <c r="W1432">
        <f t="shared" si="624"/>
        <v>1</v>
      </c>
      <c r="X1432" s="2">
        <f t="shared" si="625"/>
        <v>0</v>
      </c>
      <c r="Y1432">
        <f t="shared" si="626"/>
        <v>0</v>
      </c>
      <c r="Z1432">
        <f t="shared" si="627"/>
        <v>1</v>
      </c>
      <c r="AA1432">
        <f t="shared" si="628"/>
        <v>0</v>
      </c>
      <c r="AB1432" s="2">
        <f t="shared" si="629"/>
        <v>0</v>
      </c>
      <c r="AC1432">
        <f t="shared" si="630"/>
        <v>1</v>
      </c>
      <c r="AD1432">
        <f t="shared" si="631"/>
        <v>0</v>
      </c>
      <c r="AE1432">
        <f t="shared" si="632"/>
        <v>0</v>
      </c>
      <c r="AF1432" s="2">
        <f t="shared" si="633"/>
        <v>0</v>
      </c>
      <c r="AG1432">
        <f t="shared" si="634"/>
        <v>1</v>
      </c>
      <c r="AH1432" s="2">
        <f t="shared" si="635"/>
        <v>0</v>
      </c>
      <c r="AI1432">
        <f t="shared" si="636"/>
        <v>0</v>
      </c>
      <c r="AJ1432" s="2">
        <f t="shared" si="637"/>
        <v>1</v>
      </c>
      <c r="AK1432">
        <f t="shared" si="638"/>
        <v>1</v>
      </c>
      <c r="AL1432" s="2">
        <f t="shared" si="639"/>
        <v>0</v>
      </c>
      <c r="AN1432" s="28">
        <f t="shared" si="640"/>
        <v>0</v>
      </c>
      <c r="AO1432">
        <f t="shared" si="641"/>
        <v>0</v>
      </c>
      <c r="AP1432">
        <f t="shared" si="642"/>
        <v>0</v>
      </c>
      <c r="AQ1432">
        <f t="shared" si="643"/>
        <v>0</v>
      </c>
      <c r="AR1432">
        <f t="shared" si="644"/>
        <v>0</v>
      </c>
      <c r="AS1432" s="17">
        <f t="shared" si="645"/>
        <v>0</v>
      </c>
      <c r="AT1432">
        <f t="shared" si="646"/>
        <v>0</v>
      </c>
      <c r="AV1432" s="1">
        <v>0</v>
      </c>
      <c r="AW1432">
        <v>0.17463560550223831</v>
      </c>
      <c r="AY1432" s="4">
        <v>6412</v>
      </c>
      <c r="AZ1432">
        <v>58776</v>
      </c>
      <c r="BA1432">
        <v>1</v>
      </c>
      <c r="BB1432">
        <v>105</v>
      </c>
      <c r="BC1432">
        <v>20</v>
      </c>
      <c r="BD1432">
        <v>0</v>
      </c>
      <c r="BE1432">
        <v>1</v>
      </c>
      <c r="BF1432">
        <v>0</v>
      </c>
      <c r="BG1432" s="2">
        <v>1</v>
      </c>
      <c r="BH1432" s="2">
        <v>0</v>
      </c>
      <c r="BI1432">
        <v>0</v>
      </c>
      <c r="BJ1432">
        <v>0</v>
      </c>
      <c r="BK1432" s="2">
        <v>0</v>
      </c>
      <c r="BL1432" s="28">
        <v>0</v>
      </c>
      <c r="BM1432">
        <v>0</v>
      </c>
      <c r="BN1432">
        <v>0</v>
      </c>
    </row>
    <row r="1433" spans="1:66">
      <c r="A1433" t="s">
        <v>8152</v>
      </c>
      <c r="B1433" t="s">
        <v>8167</v>
      </c>
      <c r="C1433" t="s">
        <v>8124</v>
      </c>
      <c r="D1433" t="s">
        <v>8116</v>
      </c>
      <c r="E1433" t="s">
        <v>8117</v>
      </c>
      <c r="F1433" t="s">
        <v>8118</v>
      </c>
      <c r="G1433" t="s">
        <v>8119</v>
      </c>
      <c r="H1433" t="s">
        <v>8120</v>
      </c>
      <c r="I1433" t="s">
        <v>8120</v>
      </c>
      <c r="J1433" t="s">
        <v>8120</v>
      </c>
      <c r="K1433" s="50" t="s">
        <v>8121</v>
      </c>
      <c r="L1433" s="3" t="s">
        <v>6377</v>
      </c>
      <c r="M1433" s="4">
        <v>7179</v>
      </c>
      <c r="N1433">
        <v>23179</v>
      </c>
      <c r="O1433">
        <f t="shared" si="619"/>
        <v>1</v>
      </c>
      <c r="P1433">
        <v>26</v>
      </c>
      <c r="Q1433">
        <v>109</v>
      </c>
      <c r="R1433">
        <v>11</v>
      </c>
      <c r="S1433">
        <f t="shared" si="620"/>
        <v>0</v>
      </c>
      <c r="T1433">
        <f t="shared" si="621"/>
        <v>0</v>
      </c>
      <c r="U1433">
        <f t="shared" si="622"/>
        <v>0</v>
      </c>
      <c r="V1433" s="2">
        <f t="shared" si="623"/>
        <v>1</v>
      </c>
      <c r="W1433">
        <f t="shared" si="624"/>
        <v>1</v>
      </c>
      <c r="X1433" s="2">
        <f t="shared" si="625"/>
        <v>0</v>
      </c>
      <c r="Y1433">
        <f t="shared" si="626"/>
        <v>0</v>
      </c>
      <c r="Z1433">
        <f t="shared" si="627"/>
        <v>0</v>
      </c>
      <c r="AA1433">
        <f t="shared" si="628"/>
        <v>1</v>
      </c>
      <c r="AB1433" s="2">
        <f t="shared" si="629"/>
        <v>0</v>
      </c>
      <c r="AC1433">
        <f t="shared" si="630"/>
        <v>1</v>
      </c>
      <c r="AD1433">
        <f t="shared" si="631"/>
        <v>0</v>
      </c>
      <c r="AE1433">
        <f t="shared" si="632"/>
        <v>0</v>
      </c>
      <c r="AF1433" s="2">
        <f t="shared" si="633"/>
        <v>0</v>
      </c>
      <c r="AG1433">
        <f t="shared" si="634"/>
        <v>1</v>
      </c>
      <c r="AH1433" s="2">
        <f t="shared" si="635"/>
        <v>0</v>
      </c>
      <c r="AI1433">
        <f t="shared" si="636"/>
        <v>0</v>
      </c>
      <c r="AJ1433" s="2">
        <f t="shared" si="637"/>
        <v>1</v>
      </c>
      <c r="AK1433">
        <f t="shared" si="638"/>
        <v>1</v>
      </c>
      <c r="AL1433" s="2">
        <f t="shared" si="639"/>
        <v>0</v>
      </c>
      <c r="AN1433" s="28">
        <f t="shared" si="640"/>
        <v>0</v>
      </c>
      <c r="AO1433">
        <f t="shared" si="641"/>
        <v>0</v>
      </c>
      <c r="AP1433">
        <f t="shared" si="642"/>
        <v>0</v>
      </c>
      <c r="AQ1433">
        <f t="shared" si="643"/>
        <v>0</v>
      </c>
      <c r="AR1433">
        <f t="shared" si="644"/>
        <v>0</v>
      </c>
      <c r="AS1433" s="17">
        <f t="shared" si="645"/>
        <v>0</v>
      </c>
      <c r="AT1433">
        <f t="shared" si="646"/>
        <v>0</v>
      </c>
      <c r="AV1433" s="1">
        <v>0</v>
      </c>
      <c r="AW1433">
        <v>0.17470651034950582</v>
      </c>
      <c r="AY1433" s="4">
        <v>7179</v>
      </c>
      <c r="AZ1433">
        <v>23179</v>
      </c>
      <c r="BA1433">
        <v>1</v>
      </c>
      <c r="BB1433">
        <v>109</v>
      </c>
      <c r="BC1433">
        <v>11</v>
      </c>
      <c r="BD1433">
        <v>0</v>
      </c>
      <c r="BE1433">
        <v>0</v>
      </c>
      <c r="BF1433">
        <v>0</v>
      </c>
      <c r="BG1433" s="2">
        <v>1</v>
      </c>
      <c r="BH1433" s="2">
        <v>0</v>
      </c>
      <c r="BI1433">
        <v>0</v>
      </c>
      <c r="BJ1433">
        <v>0</v>
      </c>
      <c r="BK1433" s="2">
        <v>0</v>
      </c>
      <c r="BL1433" s="28">
        <v>0</v>
      </c>
      <c r="BM1433">
        <v>0</v>
      </c>
      <c r="BN1433">
        <v>0</v>
      </c>
    </row>
    <row r="1434" spans="1:66">
      <c r="A1434" t="s">
        <v>8113</v>
      </c>
      <c r="B1434" t="s">
        <v>8167</v>
      </c>
      <c r="C1434" t="s">
        <v>8124</v>
      </c>
      <c r="D1434" t="s">
        <v>8116</v>
      </c>
      <c r="E1434" t="s">
        <v>8117</v>
      </c>
      <c r="F1434" t="s">
        <v>8125</v>
      </c>
      <c r="G1434" t="s">
        <v>8165</v>
      </c>
      <c r="H1434" t="s">
        <v>8120</v>
      </c>
      <c r="I1434" t="s">
        <v>8121</v>
      </c>
      <c r="J1434" t="s">
        <v>8121</v>
      </c>
      <c r="K1434" s="50" t="s">
        <v>8121</v>
      </c>
      <c r="L1434" s="3" t="s">
        <v>6376</v>
      </c>
      <c r="M1434" s="4">
        <v>2523</v>
      </c>
      <c r="N1434">
        <v>43072</v>
      </c>
      <c r="O1434">
        <f t="shared" si="619"/>
        <v>1</v>
      </c>
      <c r="P1434">
        <v>49</v>
      </c>
      <c r="Q1434">
        <v>37</v>
      </c>
      <c r="R1434">
        <v>35</v>
      </c>
      <c r="S1434">
        <f t="shared" si="620"/>
        <v>0</v>
      </c>
      <c r="T1434">
        <f t="shared" si="621"/>
        <v>1</v>
      </c>
      <c r="U1434">
        <f t="shared" si="622"/>
        <v>1</v>
      </c>
      <c r="V1434" s="2">
        <f t="shared" si="623"/>
        <v>1</v>
      </c>
      <c r="W1434">
        <f t="shared" si="624"/>
        <v>0</v>
      </c>
      <c r="X1434" s="2">
        <f t="shared" si="625"/>
        <v>0</v>
      </c>
      <c r="Y1434">
        <f t="shared" si="626"/>
        <v>0</v>
      </c>
      <c r="Z1434">
        <f t="shared" si="627"/>
        <v>0</v>
      </c>
      <c r="AA1434">
        <f t="shared" si="628"/>
        <v>1</v>
      </c>
      <c r="AB1434" s="2">
        <f t="shared" si="629"/>
        <v>0</v>
      </c>
      <c r="AC1434">
        <f t="shared" si="630"/>
        <v>1</v>
      </c>
      <c r="AD1434">
        <f t="shared" si="631"/>
        <v>0</v>
      </c>
      <c r="AE1434">
        <f t="shared" si="632"/>
        <v>0</v>
      </c>
      <c r="AF1434" s="2">
        <f t="shared" si="633"/>
        <v>0</v>
      </c>
      <c r="AG1434">
        <f t="shared" si="634"/>
        <v>1</v>
      </c>
      <c r="AH1434" s="2">
        <f t="shared" si="635"/>
        <v>0</v>
      </c>
      <c r="AI1434">
        <f t="shared" si="636"/>
        <v>1</v>
      </c>
      <c r="AJ1434" s="2">
        <f t="shared" si="637"/>
        <v>0</v>
      </c>
      <c r="AK1434">
        <f t="shared" si="638"/>
        <v>0</v>
      </c>
      <c r="AL1434" s="2">
        <f t="shared" si="639"/>
        <v>1</v>
      </c>
      <c r="AN1434" s="28">
        <f t="shared" si="640"/>
        <v>1</v>
      </c>
      <c r="AO1434">
        <f t="shared" si="641"/>
        <v>0</v>
      </c>
      <c r="AP1434">
        <f t="shared" si="642"/>
        <v>0</v>
      </c>
      <c r="AQ1434">
        <f t="shared" si="643"/>
        <v>0</v>
      </c>
      <c r="AR1434">
        <f t="shared" si="644"/>
        <v>0</v>
      </c>
      <c r="AS1434" s="17">
        <f t="shared" si="645"/>
        <v>0</v>
      </c>
      <c r="AT1434">
        <f t="shared" si="646"/>
        <v>0</v>
      </c>
      <c r="AV1434" s="1">
        <v>0</v>
      </c>
      <c r="AW1434">
        <v>0.17472210022375084</v>
      </c>
      <c r="AY1434" s="4">
        <v>2523</v>
      </c>
      <c r="AZ1434">
        <v>43072</v>
      </c>
      <c r="BA1434">
        <v>1</v>
      </c>
      <c r="BB1434">
        <v>37</v>
      </c>
      <c r="BC1434">
        <v>35</v>
      </c>
      <c r="BD1434">
        <v>0</v>
      </c>
      <c r="BE1434">
        <v>1</v>
      </c>
      <c r="BF1434">
        <v>1</v>
      </c>
      <c r="BG1434" s="2">
        <v>1</v>
      </c>
      <c r="BH1434" s="2">
        <v>0</v>
      </c>
      <c r="BI1434">
        <v>0</v>
      </c>
      <c r="BJ1434">
        <v>1</v>
      </c>
      <c r="BK1434" s="2">
        <v>1</v>
      </c>
      <c r="BL1434" s="28">
        <v>1</v>
      </c>
      <c r="BM1434">
        <v>0</v>
      </c>
      <c r="BN1434">
        <v>0</v>
      </c>
    </row>
    <row r="1435" spans="1:66">
      <c r="A1435" t="s">
        <v>8113</v>
      </c>
      <c r="B1435" t="s">
        <v>8114</v>
      </c>
      <c r="C1435" t="s">
        <v>8124</v>
      </c>
      <c r="D1435" t="s">
        <v>8116</v>
      </c>
      <c r="E1435" t="s">
        <v>8117</v>
      </c>
      <c r="F1435" t="s">
        <v>8125</v>
      </c>
      <c r="G1435" t="s">
        <v>8119</v>
      </c>
      <c r="H1435" t="s">
        <v>8120</v>
      </c>
      <c r="I1435" t="s">
        <v>8121</v>
      </c>
      <c r="J1435" t="s">
        <v>8121</v>
      </c>
      <c r="K1435" s="50" t="s">
        <v>8121</v>
      </c>
      <c r="L1435" s="3" t="s">
        <v>6373</v>
      </c>
      <c r="M1435" s="4">
        <v>2581</v>
      </c>
      <c r="N1435">
        <v>46900</v>
      </c>
      <c r="O1435">
        <f t="shared" si="619"/>
        <v>1</v>
      </c>
      <c r="P1435">
        <v>28</v>
      </c>
      <c r="Q1435">
        <v>76</v>
      </c>
      <c r="R1435">
        <v>13</v>
      </c>
      <c r="S1435">
        <f t="shared" si="620"/>
        <v>0</v>
      </c>
      <c r="T1435">
        <f t="shared" si="621"/>
        <v>1</v>
      </c>
      <c r="U1435">
        <f t="shared" si="622"/>
        <v>1</v>
      </c>
      <c r="V1435" s="2">
        <f t="shared" si="623"/>
        <v>1</v>
      </c>
      <c r="W1435">
        <f t="shared" si="624"/>
        <v>0</v>
      </c>
      <c r="X1435" s="2">
        <f t="shared" si="625"/>
        <v>0</v>
      </c>
      <c r="Y1435">
        <f t="shared" si="626"/>
        <v>1</v>
      </c>
      <c r="Z1435">
        <f t="shared" si="627"/>
        <v>0</v>
      </c>
      <c r="AA1435">
        <f t="shared" si="628"/>
        <v>0</v>
      </c>
      <c r="AB1435" s="2">
        <f t="shared" si="629"/>
        <v>0</v>
      </c>
      <c r="AC1435">
        <f t="shared" si="630"/>
        <v>1</v>
      </c>
      <c r="AD1435">
        <f t="shared" si="631"/>
        <v>0</v>
      </c>
      <c r="AE1435">
        <f t="shared" si="632"/>
        <v>0</v>
      </c>
      <c r="AF1435" s="2">
        <f t="shared" si="633"/>
        <v>0</v>
      </c>
      <c r="AG1435">
        <f t="shared" si="634"/>
        <v>1</v>
      </c>
      <c r="AH1435" s="2">
        <f t="shared" si="635"/>
        <v>0</v>
      </c>
      <c r="AI1435">
        <f t="shared" si="636"/>
        <v>1</v>
      </c>
      <c r="AJ1435" s="2">
        <f t="shared" si="637"/>
        <v>0</v>
      </c>
      <c r="AK1435">
        <f t="shared" si="638"/>
        <v>1</v>
      </c>
      <c r="AL1435" s="2">
        <f t="shared" si="639"/>
        <v>0</v>
      </c>
      <c r="AN1435" s="28">
        <f t="shared" si="640"/>
        <v>1</v>
      </c>
      <c r="AO1435">
        <f t="shared" si="641"/>
        <v>0</v>
      </c>
      <c r="AP1435">
        <f t="shared" si="642"/>
        <v>0</v>
      </c>
      <c r="AQ1435">
        <f t="shared" si="643"/>
        <v>0</v>
      </c>
      <c r="AR1435">
        <f t="shared" si="644"/>
        <v>0</v>
      </c>
      <c r="AS1435" s="17">
        <f t="shared" si="645"/>
        <v>0</v>
      </c>
      <c r="AT1435">
        <f t="shared" si="646"/>
        <v>0</v>
      </c>
      <c r="AV1435" s="1">
        <v>0</v>
      </c>
      <c r="AW1435">
        <v>0.17516280346324797</v>
      </c>
      <c r="AY1435" s="4">
        <v>2581</v>
      </c>
      <c r="AZ1435">
        <v>46900</v>
      </c>
      <c r="BA1435">
        <v>1</v>
      </c>
      <c r="BB1435">
        <v>76</v>
      </c>
      <c r="BC1435">
        <v>13</v>
      </c>
      <c r="BD1435">
        <v>0</v>
      </c>
      <c r="BE1435">
        <v>1</v>
      </c>
      <c r="BF1435">
        <v>1</v>
      </c>
      <c r="BG1435" s="2">
        <v>1</v>
      </c>
      <c r="BH1435" s="2">
        <v>0</v>
      </c>
      <c r="BI1435">
        <v>0</v>
      </c>
      <c r="BJ1435">
        <v>1</v>
      </c>
      <c r="BK1435" s="2">
        <v>0</v>
      </c>
      <c r="BL1435" s="28">
        <v>1</v>
      </c>
      <c r="BM1435">
        <v>0</v>
      </c>
      <c r="BN1435">
        <v>0</v>
      </c>
    </row>
    <row r="1436" spans="1:66">
      <c r="A1436" t="s">
        <v>8113</v>
      </c>
      <c r="B1436" t="s">
        <v>8123</v>
      </c>
      <c r="C1436" t="s">
        <v>8127</v>
      </c>
      <c r="D1436" t="s">
        <v>8116</v>
      </c>
      <c r="E1436" t="s">
        <v>8117</v>
      </c>
      <c r="F1436" t="s">
        <v>8122</v>
      </c>
      <c r="G1436" t="s">
        <v>8119</v>
      </c>
      <c r="H1436" t="s">
        <v>8121</v>
      </c>
      <c r="I1436" t="s">
        <v>8120</v>
      </c>
      <c r="J1436" t="s">
        <v>8120</v>
      </c>
      <c r="K1436" s="50" t="s">
        <v>8121</v>
      </c>
      <c r="L1436" s="3" t="s">
        <v>6363</v>
      </c>
      <c r="M1436" s="4">
        <v>13272</v>
      </c>
      <c r="N1436">
        <v>0</v>
      </c>
      <c r="O1436">
        <f t="shared" si="619"/>
        <v>1</v>
      </c>
      <c r="P1436">
        <v>46</v>
      </c>
      <c r="Q1436">
        <v>168</v>
      </c>
      <c r="R1436">
        <v>31</v>
      </c>
      <c r="S1436">
        <f t="shared" si="620"/>
        <v>1</v>
      </c>
      <c r="T1436">
        <f t="shared" si="621"/>
        <v>0</v>
      </c>
      <c r="U1436">
        <f t="shared" si="622"/>
        <v>0</v>
      </c>
      <c r="V1436" s="2">
        <f t="shared" si="623"/>
        <v>1</v>
      </c>
      <c r="W1436">
        <f t="shared" si="624"/>
        <v>0</v>
      </c>
      <c r="X1436" s="2">
        <f t="shared" si="625"/>
        <v>0</v>
      </c>
      <c r="Y1436">
        <f t="shared" si="626"/>
        <v>0</v>
      </c>
      <c r="Z1436">
        <f t="shared" si="627"/>
        <v>0</v>
      </c>
      <c r="AA1436">
        <f t="shared" si="628"/>
        <v>0</v>
      </c>
      <c r="AB1436" s="2">
        <f t="shared" si="629"/>
        <v>0</v>
      </c>
      <c r="AC1436">
        <f t="shared" si="630"/>
        <v>0</v>
      </c>
      <c r="AD1436">
        <f t="shared" si="631"/>
        <v>0</v>
      </c>
      <c r="AE1436">
        <f t="shared" si="632"/>
        <v>0</v>
      </c>
      <c r="AF1436" s="2">
        <f t="shared" si="633"/>
        <v>0</v>
      </c>
      <c r="AG1436">
        <f t="shared" si="634"/>
        <v>1</v>
      </c>
      <c r="AH1436" s="2">
        <f t="shared" si="635"/>
        <v>0</v>
      </c>
      <c r="AI1436">
        <f t="shared" si="636"/>
        <v>0</v>
      </c>
      <c r="AJ1436" s="2">
        <f t="shared" si="637"/>
        <v>0</v>
      </c>
      <c r="AK1436">
        <f t="shared" si="638"/>
        <v>1</v>
      </c>
      <c r="AL1436" s="2">
        <f t="shared" si="639"/>
        <v>0</v>
      </c>
      <c r="AN1436" s="28">
        <f t="shared" si="640"/>
        <v>1</v>
      </c>
      <c r="AO1436">
        <f t="shared" si="641"/>
        <v>1</v>
      </c>
      <c r="AP1436">
        <f t="shared" si="642"/>
        <v>1</v>
      </c>
      <c r="AQ1436">
        <f t="shared" si="643"/>
        <v>0</v>
      </c>
      <c r="AR1436">
        <f t="shared" si="644"/>
        <v>1</v>
      </c>
      <c r="AS1436" s="17">
        <f t="shared" si="645"/>
        <v>0</v>
      </c>
      <c r="AT1436">
        <f t="shared" si="646"/>
        <v>0</v>
      </c>
      <c r="AV1436" s="1">
        <v>0</v>
      </c>
      <c r="AW1436">
        <v>0.17696068118184838</v>
      </c>
      <c r="AY1436" s="4">
        <v>13272</v>
      </c>
      <c r="AZ1436">
        <v>0</v>
      </c>
      <c r="BA1436">
        <v>1</v>
      </c>
      <c r="BB1436">
        <v>168</v>
      </c>
      <c r="BC1436">
        <v>31</v>
      </c>
      <c r="BD1436">
        <v>1</v>
      </c>
      <c r="BE1436">
        <v>0</v>
      </c>
      <c r="BF1436">
        <v>0</v>
      </c>
      <c r="BG1436" s="2">
        <v>1</v>
      </c>
      <c r="BH1436" s="2">
        <v>0</v>
      </c>
      <c r="BI1436">
        <v>0</v>
      </c>
      <c r="BJ1436">
        <v>0</v>
      </c>
      <c r="BK1436" s="2">
        <v>0</v>
      </c>
      <c r="BL1436" s="28">
        <v>1</v>
      </c>
      <c r="BM1436">
        <v>1</v>
      </c>
      <c r="BN1436">
        <v>1</v>
      </c>
    </row>
    <row r="1437" spans="1:66">
      <c r="A1437" t="s">
        <v>8113</v>
      </c>
      <c r="B1437" t="s">
        <v>8114</v>
      </c>
      <c r="C1437" t="s">
        <v>8124</v>
      </c>
      <c r="D1437" t="s">
        <v>8116</v>
      </c>
      <c r="E1437" t="s">
        <v>8117</v>
      </c>
      <c r="F1437" t="s">
        <v>8125</v>
      </c>
      <c r="G1437" t="s">
        <v>8119</v>
      </c>
      <c r="H1437" t="s">
        <v>8120</v>
      </c>
      <c r="I1437" t="s">
        <v>8121</v>
      </c>
      <c r="J1437" t="s">
        <v>8120</v>
      </c>
      <c r="K1437" s="50" t="s">
        <v>8121</v>
      </c>
      <c r="L1437" s="3" t="s">
        <v>6362</v>
      </c>
      <c r="M1437" s="4">
        <v>2890</v>
      </c>
      <c r="N1437">
        <v>51906</v>
      </c>
      <c r="O1437">
        <f t="shared" si="619"/>
        <v>1</v>
      </c>
      <c r="P1437">
        <v>37</v>
      </c>
      <c r="Q1437">
        <v>47</v>
      </c>
      <c r="R1437">
        <v>29</v>
      </c>
      <c r="S1437">
        <f t="shared" si="620"/>
        <v>0</v>
      </c>
      <c r="T1437">
        <f t="shared" si="621"/>
        <v>1</v>
      </c>
      <c r="U1437">
        <f t="shared" si="622"/>
        <v>0</v>
      </c>
      <c r="V1437" s="2">
        <f t="shared" si="623"/>
        <v>1</v>
      </c>
      <c r="W1437">
        <f t="shared" si="624"/>
        <v>0</v>
      </c>
      <c r="X1437" s="2">
        <f t="shared" si="625"/>
        <v>0</v>
      </c>
      <c r="Y1437">
        <f t="shared" si="626"/>
        <v>1</v>
      </c>
      <c r="Z1437">
        <f t="shared" si="627"/>
        <v>0</v>
      </c>
      <c r="AA1437">
        <f t="shared" si="628"/>
        <v>0</v>
      </c>
      <c r="AB1437" s="2">
        <f t="shared" si="629"/>
        <v>0</v>
      </c>
      <c r="AC1437">
        <f t="shared" si="630"/>
        <v>1</v>
      </c>
      <c r="AD1437">
        <f t="shared" si="631"/>
        <v>0</v>
      </c>
      <c r="AE1437">
        <f t="shared" si="632"/>
        <v>0</v>
      </c>
      <c r="AF1437" s="2">
        <f t="shared" si="633"/>
        <v>0</v>
      </c>
      <c r="AG1437">
        <f t="shared" si="634"/>
        <v>1</v>
      </c>
      <c r="AH1437" s="2">
        <f t="shared" si="635"/>
        <v>0</v>
      </c>
      <c r="AI1437">
        <f t="shared" si="636"/>
        <v>1</v>
      </c>
      <c r="AJ1437" s="2">
        <f t="shared" si="637"/>
        <v>0</v>
      </c>
      <c r="AK1437">
        <f t="shared" si="638"/>
        <v>1</v>
      </c>
      <c r="AL1437" s="2">
        <f t="shared" si="639"/>
        <v>0</v>
      </c>
      <c r="AN1437" s="28">
        <f t="shared" si="640"/>
        <v>1</v>
      </c>
      <c r="AO1437">
        <f t="shared" si="641"/>
        <v>0</v>
      </c>
      <c r="AP1437">
        <f t="shared" si="642"/>
        <v>0</v>
      </c>
      <c r="AQ1437">
        <f t="shared" si="643"/>
        <v>0</v>
      </c>
      <c r="AR1437">
        <f t="shared" si="644"/>
        <v>0</v>
      </c>
      <c r="AS1437" s="17">
        <f t="shared" si="645"/>
        <v>0</v>
      </c>
      <c r="AT1437">
        <f t="shared" si="646"/>
        <v>0</v>
      </c>
      <c r="AV1437" s="1">
        <v>0</v>
      </c>
      <c r="AW1437">
        <v>0.17712352665938602</v>
      </c>
      <c r="AY1437" s="4">
        <v>2890</v>
      </c>
      <c r="AZ1437">
        <v>51906</v>
      </c>
      <c r="BA1437">
        <v>1</v>
      </c>
      <c r="BB1437">
        <v>47</v>
      </c>
      <c r="BC1437">
        <v>29</v>
      </c>
      <c r="BD1437">
        <v>0</v>
      </c>
      <c r="BE1437">
        <v>1</v>
      </c>
      <c r="BF1437">
        <v>0</v>
      </c>
      <c r="BG1437" s="2">
        <v>1</v>
      </c>
      <c r="BH1437" s="2">
        <v>0</v>
      </c>
      <c r="BI1437">
        <v>0</v>
      </c>
      <c r="BJ1437">
        <v>1</v>
      </c>
      <c r="BK1437" s="2">
        <v>0</v>
      </c>
      <c r="BL1437" s="28">
        <v>1</v>
      </c>
      <c r="BM1437">
        <v>0</v>
      </c>
      <c r="BN1437">
        <v>0</v>
      </c>
    </row>
    <row r="1438" spans="1:66">
      <c r="A1438" t="s">
        <v>8152</v>
      </c>
      <c r="B1438" t="s">
        <v>8167</v>
      </c>
      <c r="C1438" t="s">
        <v>8124</v>
      </c>
      <c r="D1438" t="s">
        <v>8116</v>
      </c>
      <c r="E1438" t="s">
        <v>8117</v>
      </c>
      <c r="F1438" t="s">
        <v>8118</v>
      </c>
      <c r="G1438" t="s">
        <v>8155</v>
      </c>
      <c r="H1438" t="s">
        <v>8121</v>
      </c>
      <c r="I1438" t="s">
        <v>8121</v>
      </c>
      <c r="J1438" t="s">
        <v>8120</v>
      </c>
      <c r="K1438" s="50" t="s">
        <v>8121</v>
      </c>
      <c r="L1438" s="3" t="s">
        <v>6361</v>
      </c>
      <c r="M1438" s="4">
        <v>14722</v>
      </c>
      <c r="N1438">
        <v>43982</v>
      </c>
      <c r="O1438">
        <f t="shared" si="619"/>
        <v>1</v>
      </c>
      <c r="P1438">
        <v>36</v>
      </c>
      <c r="Q1438">
        <v>144</v>
      </c>
      <c r="R1438">
        <v>20</v>
      </c>
      <c r="S1438">
        <f t="shared" si="620"/>
        <v>1</v>
      </c>
      <c r="T1438">
        <f t="shared" si="621"/>
        <v>1</v>
      </c>
      <c r="U1438">
        <f t="shared" si="622"/>
        <v>0</v>
      </c>
      <c r="V1438" s="2">
        <f t="shared" si="623"/>
        <v>1</v>
      </c>
      <c r="W1438">
        <f t="shared" si="624"/>
        <v>1</v>
      </c>
      <c r="X1438" s="2">
        <f t="shared" si="625"/>
        <v>0</v>
      </c>
      <c r="Y1438">
        <f t="shared" si="626"/>
        <v>0</v>
      </c>
      <c r="Z1438">
        <f t="shared" si="627"/>
        <v>0</v>
      </c>
      <c r="AA1438">
        <f t="shared" si="628"/>
        <v>1</v>
      </c>
      <c r="AB1438" s="2">
        <f t="shared" si="629"/>
        <v>0</v>
      </c>
      <c r="AC1438">
        <f t="shared" si="630"/>
        <v>1</v>
      </c>
      <c r="AD1438">
        <f t="shared" si="631"/>
        <v>0</v>
      </c>
      <c r="AE1438">
        <f t="shared" si="632"/>
        <v>0</v>
      </c>
      <c r="AF1438" s="2">
        <f t="shared" si="633"/>
        <v>0</v>
      </c>
      <c r="AG1438">
        <f t="shared" si="634"/>
        <v>1</v>
      </c>
      <c r="AH1438" s="2">
        <f t="shared" si="635"/>
        <v>0</v>
      </c>
      <c r="AI1438">
        <f t="shared" si="636"/>
        <v>0</v>
      </c>
      <c r="AJ1438" s="2">
        <f t="shared" si="637"/>
        <v>1</v>
      </c>
      <c r="AK1438">
        <f t="shared" si="638"/>
        <v>0</v>
      </c>
      <c r="AL1438" s="2">
        <f t="shared" si="639"/>
        <v>0</v>
      </c>
      <c r="AN1438" s="28">
        <f t="shared" si="640"/>
        <v>0</v>
      </c>
      <c r="AO1438">
        <f t="shared" si="641"/>
        <v>0</v>
      </c>
      <c r="AP1438">
        <f t="shared" si="642"/>
        <v>0</v>
      </c>
      <c r="AQ1438">
        <f t="shared" si="643"/>
        <v>0</v>
      </c>
      <c r="AR1438">
        <f t="shared" si="644"/>
        <v>0</v>
      </c>
      <c r="AS1438" s="17">
        <f t="shared" si="645"/>
        <v>1</v>
      </c>
      <c r="AT1438">
        <f t="shared" si="646"/>
        <v>0</v>
      </c>
      <c r="AV1438" s="1">
        <v>0</v>
      </c>
      <c r="AW1438">
        <v>0.17717128720934097</v>
      </c>
      <c r="AY1438" s="4">
        <v>14722</v>
      </c>
      <c r="AZ1438">
        <v>43982</v>
      </c>
      <c r="BA1438">
        <v>1</v>
      </c>
      <c r="BB1438">
        <v>144</v>
      </c>
      <c r="BC1438">
        <v>20</v>
      </c>
      <c r="BD1438">
        <v>1</v>
      </c>
      <c r="BE1438">
        <v>1</v>
      </c>
      <c r="BF1438">
        <v>0</v>
      </c>
      <c r="BG1438" s="2">
        <v>1</v>
      </c>
      <c r="BH1438" s="2">
        <v>0</v>
      </c>
      <c r="BI1438">
        <v>0</v>
      </c>
      <c r="BJ1438">
        <v>0</v>
      </c>
      <c r="BK1438" s="2">
        <v>0</v>
      </c>
      <c r="BL1438" s="28">
        <v>0</v>
      </c>
      <c r="BM1438">
        <v>0</v>
      </c>
      <c r="BN1438">
        <v>0</v>
      </c>
    </row>
    <row r="1439" spans="1:66">
      <c r="A1439" t="s">
        <v>8152</v>
      </c>
      <c r="B1439" t="s">
        <v>8114</v>
      </c>
      <c r="C1439" t="s">
        <v>8124</v>
      </c>
      <c r="D1439" t="s">
        <v>8116</v>
      </c>
      <c r="E1439" t="s">
        <v>8117</v>
      </c>
      <c r="F1439" t="s">
        <v>8125</v>
      </c>
      <c r="G1439" t="s">
        <v>8119</v>
      </c>
      <c r="H1439" t="s">
        <v>8120</v>
      </c>
      <c r="I1439" t="s">
        <v>8121</v>
      </c>
      <c r="J1439" t="s">
        <v>8121</v>
      </c>
      <c r="K1439" s="50" t="s">
        <v>8121</v>
      </c>
      <c r="L1439" s="3" t="s">
        <v>6360</v>
      </c>
      <c r="M1439" s="4">
        <v>6047</v>
      </c>
      <c r="N1439">
        <v>20396</v>
      </c>
      <c r="O1439">
        <f t="shared" si="619"/>
        <v>1</v>
      </c>
      <c r="P1439">
        <v>25</v>
      </c>
      <c r="Q1439">
        <v>94</v>
      </c>
      <c r="R1439">
        <v>15</v>
      </c>
      <c r="S1439">
        <f t="shared" si="620"/>
        <v>0</v>
      </c>
      <c r="T1439">
        <f t="shared" si="621"/>
        <v>1</v>
      </c>
      <c r="U1439">
        <f t="shared" si="622"/>
        <v>1</v>
      </c>
      <c r="V1439" s="2">
        <f t="shared" si="623"/>
        <v>1</v>
      </c>
      <c r="W1439">
        <f t="shared" si="624"/>
        <v>1</v>
      </c>
      <c r="X1439" s="2">
        <f t="shared" si="625"/>
        <v>0</v>
      </c>
      <c r="Y1439">
        <f t="shared" si="626"/>
        <v>1</v>
      </c>
      <c r="Z1439">
        <f t="shared" si="627"/>
        <v>0</v>
      </c>
      <c r="AA1439">
        <f t="shared" si="628"/>
        <v>0</v>
      </c>
      <c r="AB1439" s="2">
        <f t="shared" si="629"/>
        <v>0</v>
      </c>
      <c r="AC1439">
        <f t="shared" si="630"/>
        <v>1</v>
      </c>
      <c r="AD1439">
        <f t="shared" si="631"/>
        <v>0</v>
      </c>
      <c r="AE1439">
        <f t="shared" si="632"/>
        <v>0</v>
      </c>
      <c r="AF1439" s="2">
        <f t="shared" si="633"/>
        <v>0</v>
      </c>
      <c r="AG1439">
        <f t="shared" si="634"/>
        <v>1</v>
      </c>
      <c r="AH1439" s="2">
        <f t="shared" si="635"/>
        <v>0</v>
      </c>
      <c r="AI1439">
        <f t="shared" si="636"/>
        <v>1</v>
      </c>
      <c r="AJ1439" s="2">
        <f t="shared" si="637"/>
        <v>0</v>
      </c>
      <c r="AK1439">
        <f t="shared" si="638"/>
        <v>1</v>
      </c>
      <c r="AL1439" s="2">
        <f t="shared" si="639"/>
        <v>0</v>
      </c>
      <c r="AN1439" s="28">
        <f t="shared" si="640"/>
        <v>0</v>
      </c>
      <c r="AO1439">
        <f t="shared" si="641"/>
        <v>0</v>
      </c>
      <c r="AP1439">
        <f t="shared" si="642"/>
        <v>0</v>
      </c>
      <c r="AQ1439">
        <f t="shared" si="643"/>
        <v>0</v>
      </c>
      <c r="AR1439">
        <f t="shared" si="644"/>
        <v>0</v>
      </c>
      <c r="AS1439" s="17">
        <f t="shared" si="645"/>
        <v>0</v>
      </c>
      <c r="AT1439">
        <f t="shared" si="646"/>
        <v>0</v>
      </c>
      <c r="AV1439" s="1">
        <v>0</v>
      </c>
      <c r="AW1439">
        <v>0.17719961804207396</v>
      </c>
      <c r="AY1439" s="4">
        <v>6047</v>
      </c>
      <c r="AZ1439">
        <v>20396</v>
      </c>
      <c r="BA1439">
        <v>1</v>
      </c>
      <c r="BB1439">
        <v>94</v>
      </c>
      <c r="BC1439">
        <v>15</v>
      </c>
      <c r="BD1439">
        <v>0</v>
      </c>
      <c r="BE1439">
        <v>1</v>
      </c>
      <c r="BF1439">
        <v>1</v>
      </c>
      <c r="BG1439" s="2">
        <v>1</v>
      </c>
      <c r="BH1439" s="2">
        <v>0</v>
      </c>
      <c r="BI1439">
        <v>0</v>
      </c>
      <c r="BJ1439">
        <v>1</v>
      </c>
      <c r="BK1439" s="2">
        <v>0</v>
      </c>
      <c r="BL1439" s="28">
        <v>0</v>
      </c>
      <c r="BM1439">
        <v>0</v>
      </c>
      <c r="BN1439">
        <v>0</v>
      </c>
    </row>
    <row r="1440" spans="1:66">
      <c r="A1440" t="s">
        <v>8113</v>
      </c>
      <c r="B1440" t="s">
        <v>8126</v>
      </c>
      <c r="C1440" t="s">
        <v>8124</v>
      </c>
      <c r="D1440" t="s">
        <v>8116</v>
      </c>
      <c r="E1440" t="s">
        <v>8117</v>
      </c>
      <c r="F1440" t="s">
        <v>8118</v>
      </c>
      <c r="G1440" t="s">
        <v>8119</v>
      </c>
      <c r="H1440" t="s">
        <v>8121</v>
      </c>
      <c r="I1440" t="s">
        <v>8121</v>
      </c>
      <c r="J1440" t="s">
        <v>8121</v>
      </c>
      <c r="K1440" s="50" t="s">
        <v>8121</v>
      </c>
      <c r="L1440" s="3" t="s">
        <v>6359</v>
      </c>
      <c r="M1440" s="4">
        <v>5548</v>
      </c>
      <c r="N1440">
        <v>67798</v>
      </c>
      <c r="O1440">
        <f t="shared" si="619"/>
        <v>1</v>
      </c>
      <c r="P1440">
        <v>17</v>
      </c>
      <c r="Q1440">
        <v>115</v>
      </c>
      <c r="R1440">
        <v>1</v>
      </c>
      <c r="S1440">
        <f t="shared" si="620"/>
        <v>1</v>
      </c>
      <c r="T1440">
        <f t="shared" si="621"/>
        <v>1</v>
      </c>
      <c r="U1440">
        <f t="shared" si="622"/>
        <v>1</v>
      </c>
      <c r="V1440" s="2">
        <f t="shared" si="623"/>
        <v>1</v>
      </c>
      <c r="W1440">
        <f t="shared" si="624"/>
        <v>0</v>
      </c>
      <c r="X1440" s="2">
        <f t="shared" si="625"/>
        <v>0</v>
      </c>
      <c r="Y1440">
        <f t="shared" si="626"/>
        <v>0</v>
      </c>
      <c r="Z1440">
        <f t="shared" si="627"/>
        <v>1</v>
      </c>
      <c r="AA1440">
        <f t="shared" si="628"/>
        <v>0</v>
      </c>
      <c r="AB1440" s="2">
        <f t="shared" si="629"/>
        <v>0</v>
      </c>
      <c r="AC1440">
        <f t="shared" si="630"/>
        <v>1</v>
      </c>
      <c r="AD1440">
        <f t="shared" si="631"/>
        <v>0</v>
      </c>
      <c r="AE1440">
        <f t="shared" si="632"/>
        <v>0</v>
      </c>
      <c r="AF1440" s="2">
        <f t="shared" si="633"/>
        <v>0</v>
      </c>
      <c r="AG1440">
        <f t="shared" si="634"/>
        <v>1</v>
      </c>
      <c r="AH1440" s="2">
        <f t="shared" si="635"/>
        <v>0</v>
      </c>
      <c r="AI1440">
        <f t="shared" si="636"/>
        <v>0</v>
      </c>
      <c r="AJ1440" s="2">
        <f t="shared" si="637"/>
        <v>1</v>
      </c>
      <c r="AK1440">
        <f t="shared" si="638"/>
        <v>1</v>
      </c>
      <c r="AL1440" s="2">
        <f t="shared" si="639"/>
        <v>0</v>
      </c>
      <c r="AN1440" s="28">
        <f t="shared" si="640"/>
        <v>1</v>
      </c>
      <c r="AO1440">
        <f t="shared" si="641"/>
        <v>0</v>
      </c>
      <c r="AP1440">
        <f t="shared" si="642"/>
        <v>0</v>
      </c>
      <c r="AQ1440">
        <f t="shared" si="643"/>
        <v>0</v>
      </c>
      <c r="AR1440">
        <f t="shared" si="644"/>
        <v>0</v>
      </c>
      <c r="AS1440" s="17">
        <f t="shared" si="645"/>
        <v>0</v>
      </c>
      <c r="AT1440">
        <f t="shared" si="646"/>
        <v>0</v>
      </c>
      <c r="AV1440" s="1">
        <v>0</v>
      </c>
      <c r="AW1440">
        <v>0.17722313347143268</v>
      </c>
      <c r="AY1440" s="4">
        <v>5548</v>
      </c>
      <c r="AZ1440">
        <v>67798</v>
      </c>
      <c r="BA1440">
        <v>1</v>
      </c>
      <c r="BB1440">
        <v>115</v>
      </c>
      <c r="BC1440">
        <v>1</v>
      </c>
      <c r="BD1440">
        <v>1</v>
      </c>
      <c r="BE1440">
        <v>1</v>
      </c>
      <c r="BF1440">
        <v>1</v>
      </c>
      <c r="BG1440" s="2">
        <v>1</v>
      </c>
      <c r="BH1440" s="2">
        <v>0</v>
      </c>
      <c r="BI1440">
        <v>0</v>
      </c>
      <c r="BJ1440">
        <v>0</v>
      </c>
      <c r="BK1440" s="2">
        <v>0</v>
      </c>
      <c r="BL1440" s="28">
        <v>1</v>
      </c>
      <c r="BM1440">
        <v>0</v>
      </c>
      <c r="BN1440">
        <v>0</v>
      </c>
    </row>
    <row r="1441" spans="1:66">
      <c r="A1441" t="s">
        <v>8152</v>
      </c>
      <c r="B1441" t="s">
        <v>8126</v>
      </c>
      <c r="C1441" t="s">
        <v>8124</v>
      </c>
      <c r="D1441" t="s">
        <v>8116</v>
      </c>
      <c r="E1441" t="s">
        <v>8117</v>
      </c>
      <c r="F1441" t="s">
        <v>8125</v>
      </c>
      <c r="G1441" t="s">
        <v>8119</v>
      </c>
      <c r="H1441" t="s">
        <v>8121</v>
      </c>
      <c r="I1441" t="s">
        <v>8121</v>
      </c>
      <c r="J1441" t="s">
        <v>8120</v>
      </c>
      <c r="K1441" s="50" t="s">
        <v>8120</v>
      </c>
      <c r="L1441" s="3" t="s">
        <v>6358</v>
      </c>
      <c r="M1441" s="4">
        <v>7614</v>
      </c>
      <c r="N1441">
        <v>27293</v>
      </c>
      <c r="O1441">
        <f t="shared" si="619"/>
        <v>1</v>
      </c>
      <c r="P1441">
        <v>29</v>
      </c>
      <c r="Q1441">
        <v>104</v>
      </c>
      <c r="R1441">
        <v>20</v>
      </c>
      <c r="S1441">
        <f t="shared" si="620"/>
        <v>1</v>
      </c>
      <c r="T1441">
        <f t="shared" si="621"/>
        <v>1</v>
      </c>
      <c r="U1441">
        <f t="shared" si="622"/>
        <v>0</v>
      </c>
      <c r="V1441" s="2">
        <f t="shared" si="623"/>
        <v>0</v>
      </c>
      <c r="W1441">
        <f t="shared" si="624"/>
        <v>1</v>
      </c>
      <c r="X1441" s="2">
        <f t="shared" si="625"/>
        <v>0</v>
      </c>
      <c r="Y1441">
        <f t="shared" si="626"/>
        <v>0</v>
      </c>
      <c r="Z1441">
        <f t="shared" si="627"/>
        <v>1</v>
      </c>
      <c r="AA1441">
        <f t="shared" si="628"/>
        <v>0</v>
      </c>
      <c r="AB1441" s="2">
        <f t="shared" si="629"/>
        <v>0</v>
      </c>
      <c r="AC1441">
        <f t="shared" si="630"/>
        <v>1</v>
      </c>
      <c r="AD1441">
        <f t="shared" si="631"/>
        <v>0</v>
      </c>
      <c r="AE1441">
        <f t="shared" si="632"/>
        <v>0</v>
      </c>
      <c r="AF1441" s="2">
        <f t="shared" si="633"/>
        <v>0</v>
      </c>
      <c r="AG1441">
        <f t="shared" si="634"/>
        <v>1</v>
      </c>
      <c r="AH1441" s="2">
        <f t="shared" si="635"/>
        <v>0</v>
      </c>
      <c r="AI1441">
        <f t="shared" si="636"/>
        <v>1</v>
      </c>
      <c r="AJ1441" s="2">
        <f t="shared" si="637"/>
        <v>0</v>
      </c>
      <c r="AK1441">
        <f t="shared" si="638"/>
        <v>1</v>
      </c>
      <c r="AL1441" s="2">
        <f t="shared" si="639"/>
        <v>0</v>
      </c>
      <c r="AN1441" s="28">
        <f t="shared" si="640"/>
        <v>0</v>
      </c>
      <c r="AO1441">
        <f t="shared" si="641"/>
        <v>0</v>
      </c>
      <c r="AP1441">
        <f t="shared" si="642"/>
        <v>0</v>
      </c>
      <c r="AQ1441">
        <f t="shared" si="643"/>
        <v>0</v>
      </c>
      <c r="AR1441">
        <f t="shared" si="644"/>
        <v>0</v>
      </c>
      <c r="AS1441" s="17">
        <f t="shared" si="645"/>
        <v>0</v>
      </c>
      <c r="AT1441">
        <f t="shared" si="646"/>
        <v>0</v>
      </c>
      <c r="AV1441" s="1">
        <v>0</v>
      </c>
      <c r="AW1441">
        <v>0.17739662396600311</v>
      </c>
      <c r="AY1441" s="4">
        <v>7614</v>
      </c>
      <c r="AZ1441">
        <v>27293</v>
      </c>
      <c r="BA1441">
        <v>1</v>
      </c>
      <c r="BB1441">
        <v>104</v>
      </c>
      <c r="BC1441">
        <v>20</v>
      </c>
      <c r="BD1441">
        <v>1</v>
      </c>
      <c r="BE1441">
        <v>1</v>
      </c>
      <c r="BF1441">
        <v>0</v>
      </c>
      <c r="BG1441" s="2">
        <v>0</v>
      </c>
      <c r="BH1441" s="2">
        <v>0</v>
      </c>
      <c r="BI1441">
        <v>0</v>
      </c>
      <c r="BJ1441">
        <v>1</v>
      </c>
      <c r="BK1441" s="2">
        <v>0</v>
      </c>
      <c r="BL1441" s="28">
        <v>0</v>
      </c>
      <c r="BM1441">
        <v>0</v>
      </c>
      <c r="BN1441">
        <v>0</v>
      </c>
    </row>
    <row r="1442" spans="1:66">
      <c r="A1442" t="s">
        <v>8113</v>
      </c>
      <c r="B1442" t="s">
        <v>8123</v>
      </c>
      <c r="C1442" t="s">
        <v>8124</v>
      </c>
      <c r="D1442" t="s">
        <v>8116</v>
      </c>
      <c r="E1442" t="s">
        <v>8117</v>
      </c>
      <c r="F1442" t="s">
        <v>8125</v>
      </c>
      <c r="G1442" t="s">
        <v>8119</v>
      </c>
      <c r="H1442" t="s">
        <v>8121</v>
      </c>
      <c r="I1442" t="s">
        <v>8120</v>
      </c>
      <c r="J1442" t="s">
        <v>8120</v>
      </c>
      <c r="K1442" s="50" t="s">
        <v>8121</v>
      </c>
      <c r="L1442" s="3" t="s">
        <v>6357</v>
      </c>
      <c r="M1442" s="4">
        <v>8041</v>
      </c>
      <c r="N1442">
        <v>44986</v>
      </c>
      <c r="O1442">
        <f t="shared" si="619"/>
        <v>1</v>
      </c>
      <c r="P1442">
        <v>23</v>
      </c>
      <c r="Q1442">
        <v>127</v>
      </c>
      <c r="R1442">
        <v>14</v>
      </c>
      <c r="S1442">
        <f t="shared" si="620"/>
        <v>1</v>
      </c>
      <c r="T1442">
        <f t="shared" si="621"/>
        <v>0</v>
      </c>
      <c r="U1442">
        <f t="shared" si="622"/>
        <v>0</v>
      </c>
      <c r="V1442" s="2">
        <f t="shared" si="623"/>
        <v>1</v>
      </c>
      <c r="W1442">
        <f t="shared" si="624"/>
        <v>0</v>
      </c>
      <c r="X1442" s="2">
        <f t="shared" si="625"/>
        <v>0</v>
      </c>
      <c r="Y1442">
        <f t="shared" si="626"/>
        <v>0</v>
      </c>
      <c r="Z1442">
        <f t="shared" si="627"/>
        <v>0</v>
      </c>
      <c r="AA1442">
        <f t="shared" si="628"/>
        <v>0</v>
      </c>
      <c r="AB1442" s="2">
        <f t="shared" si="629"/>
        <v>0</v>
      </c>
      <c r="AC1442">
        <f t="shared" si="630"/>
        <v>1</v>
      </c>
      <c r="AD1442">
        <f t="shared" si="631"/>
        <v>0</v>
      </c>
      <c r="AE1442">
        <f t="shared" si="632"/>
        <v>0</v>
      </c>
      <c r="AF1442" s="2">
        <f t="shared" si="633"/>
        <v>0</v>
      </c>
      <c r="AG1442">
        <f t="shared" si="634"/>
        <v>1</v>
      </c>
      <c r="AH1442" s="2">
        <f t="shared" si="635"/>
        <v>0</v>
      </c>
      <c r="AI1442">
        <f t="shared" si="636"/>
        <v>1</v>
      </c>
      <c r="AJ1442" s="2">
        <f t="shared" si="637"/>
        <v>0</v>
      </c>
      <c r="AK1442">
        <f t="shared" si="638"/>
        <v>1</v>
      </c>
      <c r="AL1442" s="2">
        <f t="shared" si="639"/>
        <v>0</v>
      </c>
      <c r="AN1442" s="28">
        <f t="shared" si="640"/>
        <v>1</v>
      </c>
      <c r="AO1442">
        <f t="shared" si="641"/>
        <v>1</v>
      </c>
      <c r="AP1442">
        <f t="shared" si="642"/>
        <v>0</v>
      </c>
      <c r="AQ1442">
        <f t="shared" si="643"/>
        <v>0</v>
      </c>
      <c r="AR1442">
        <f t="shared" si="644"/>
        <v>0</v>
      </c>
      <c r="AS1442" s="17">
        <f t="shared" si="645"/>
        <v>0</v>
      </c>
      <c r="AT1442">
        <f t="shared" si="646"/>
        <v>0</v>
      </c>
      <c r="AV1442" s="1">
        <v>0</v>
      </c>
      <c r="AW1442">
        <v>0.17740005775233733</v>
      </c>
      <c r="AY1442" s="4">
        <v>8041</v>
      </c>
      <c r="AZ1442">
        <v>44986</v>
      </c>
      <c r="BA1442">
        <v>1</v>
      </c>
      <c r="BB1442">
        <v>127</v>
      </c>
      <c r="BC1442">
        <v>14</v>
      </c>
      <c r="BD1442">
        <v>1</v>
      </c>
      <c r="BE1442">
        <v>0</v>
      </c>
      <c r="BF1442">
        <v>0</v>
      </c>
      <c r="BG1442" s="2">
        <v>1</v>
      </c>
      <c r="BH1442" s="2">
        <v>0</v>
      </c>
      <c r="BI1442">
        <v>0</v>
      </c>
      <c r="BJ1442">
        <v>1</v>
      </c>
      <c r="BK1442" s="2">
        <v>0</v>
      </c>
      <c r="BL1442" s="28">
        <v>1</v>
      </c>
      <c r="BM1442">
        <v>1</v>
      </c>
      <c r="BN1442">
        <v>0</v>
      </c>
    </row>
    <row r="1443" spans="1:66">
      <c r="A1443" t="s">
        <v>8113</v>
      </c>
      <c r="B1443" t="s">
        <v>8126</v>
      </c>
      <c r="C1443" t="s">
        <v>8124</v>
      </c>
      <c r="D1443" t="s">
        <v>8116</v>
      </c>
      <c r="E1443" t="s">
        <v>8117</v>
      </c>
      <c r="F1443" t="s">
        <v>8125</v>
      </c>
      <c r="G1443" t="s">
        <v>8155</v>
      </c>
      <c r="H1443" t="s">
        <v>8121</v>
      </c>
      <c r="I1443" t="s">
        <v>8121</v>
      </c>
      <c r="J1443" t="s">
        <v>8120</v>
      </c>
      <c r="K1443" s="50" t="s">
        <v>8121</v>
      </c>
      <c r="L1443" s="3" t="s">
        <v>6354</v>
      </c>
      <c r="M1443" s="4">
        <v>8111</v>
      </c>
      <c r="N1443">
        <v>36554</v>
      </c>
      <c r="O1443">
        <f t="shared" si="619"/>
        <v>1</v>
      </c>
      <c r="P1443">
        <v>17</v>
      </c>
      <c r="Q1443">
        <v>92</v>
      </c>
      <c r="R1443">
        <v>6</v>
      </c>
      <c r="S1443">
        <f t="shared" si="620"/>
        <v>1</v>
      </c>
      <c r="T1443">
        <f t="shared" si="621"/>
        <v>1</v>
      </c>
      <c r="U1443">
        <f t="shared" si="622"/>
        <v>0</v>
      </c>
      <c r="V1443" s="2">
        <f t="shared" si="623"/>
        <v>1</v>
      </c>
      <c r="W1443">
        <f t="shared" si="624"/>
        <v>0</v>
      </c>
      <c r="X1443" s="2">
        <f t="shared" si="625"/>
        <v>0</v>
      </c>
      <c r="Y1443">
        <f t="shared" si="626"/>
        <v>0</v>
      </c>
      <c r="Z1443">
        <f t="shared" si="627"/>
        <v>1</v>
      </c>
      <c r="AA1443">
        <f t="shared" si="628"/>
        <v>0</v>
      </c>
      <c r="AB1443" s="2">
        <f t="shared" si="629"/>
        <v>0</v>
      </c>
      <c r="AC1443">
        <f t="shared" si="630"/>
        <v>1</v>
      </c>
      <c r="AD1443">
        <f t="shared" si="631"/>
        <v>0</v>
      </c>
      <c r="AE1443">
        <f t="shared" si="632"/>
        <v>0</v>
      </c>
      <c r="AF1443" s="2">
        <f t="shared" si="633"/>
        <v>0</v>
      </c>
      <c r="AG1443">
        <f t="shared" si="634"/>
        <v>1</v>
      </c>
      <c r="AH1443" s="2">
        <f t="shared" si="635"/>
        <v>0</v>
      </c>
      <c r="AI1443">
        <f t="shared" si="636"/>
        <v>1</v>
      </c>
      <c r="AJ1443" s="2">
        <f t="shared" si="637"/>
        <v>0</v>
      </c>
      <c r="AK1443">
        <f t="shared" si="638"/>
        <v>0</v>
      </c>
      <c r="AL1443" s="2">
        <f t="shared" si="639"/>
        <v>0</v>
      </c>
      <c r="AN1443" s="28">
        <f t="shared" si="640"/>
        <v>1</v>
      </c>
      <c r="AO1443">
        <f t="shared" si="641"/>
        <v>0</v>
      </c>
      <c r="AP1443">
        <f t="shared" si="642"/>
        <v>0</v>
      </c>
      <c r="AQ1443">
        <f t="shared" si="643"/>
        <v>0</v>
      </c>
      <c r="AR1443">
        <f t="shared" si="644"/>
        <v>0</v>
      </c>
      <c r="AS1443" s="17">
        <f t="shared" si="645"/>
        <v>1</v>
      </c>
      <c r="AT1443">
        <f t="shared" si="646"/>
        <v>0</v>
      </c>
      <c r="AV1443" s="1">
        <v>0</v>
      </c>
      <c r="AW1443">
        <v>0.1778118871980402</v>
      </c>
      <c r="AY1443" s="4">
        <v>8111</v>
      </c>
      <c r="AZ1443">
        <v>36554</v>
      </c>
      <c r="BA1443">
        <v>1</v>
      </c>
      <c r="BB1443">
        <v>92</v>
      </c>
      <c r="BC1443">
        <v>6</v>
      </c>
      <c r="BD1443">
        <v>1</v>
      </c>
      <c r="BE1443">
        <v>1</v>
      </c>
      <c r="BF1443">
        <v>0</v>
      </c>
      <c r="BG1443" s="2">
        <v>1</v>
      </c>
      <c r="BH1443" s="2">
        <v>0</v>
      </c>
      <c r="BI1443">
        <v>0</v>
      </c>
      <c r="BJ1443">
        <v>1</v>
      </c>
      <c r="BK1443" s="2">
        <v>0</v>
      </c>
      <c r="BL1443" s="28">
        <v>1</v>
      </c>
      <c r="BM1443">
        <v>0</v>
      </c>
      <c r="BN1443">
        <v>0</v>
      </c>
    </row>
    <row r="1444" spans="1:66">
      <c r="A1444" t="s">
        <v>8113</v>
      </c>
      <c r="B1444" t="s">
        <v>8126</v>
      </c>
      <c r="C1444" t="s">
        <v>8124</v>
      </c>
      <c r="D1444" t="s">
        <v>8116</v>
      </c>
      <c r="E1444" t="s">
        <v>8117</v>
      </c>
      <c r="F1444" t="s">
        <v>8125</v>
      </c>
      <c r="G1444" t="s">
        <v>8119</v>
      </c>
      <c r="H1444" t="s">
        <v>8120</v>
      </c>
      <c r="I1444" t="s">
        <v>8121</v>
      </c>
      <c r="J1444" t="s">
        <v>8120</v>
      </c>
      <c r="K1444" s="50" t="s">
        <v>8121</v>
      </c>
      <c r="L1444" s="3" t="s">
        <v>6353</v>
      </c>
      <c r="M1444" s="4">
        <v>26200</v>
      </c>
      <c r="N1444">
        <v>20346</v>
      </c>
      <c r="O1444">
        <f t="shared" si="619"/>
        <v>1</v>
      </c>
      <c r="P1444">
        <v>28</v>
      </c>
      <c r="Q1444">
        <v>102</v>
      </c>
      <c r="R1444">
        <v>13</v>
      </c>
      <c r="S1444">
        <f t="shared" si="620"/>
        <v>0</v>
      </c>
      <c r="T1444">
        <f t="shared" si="621"/>
        <v>1</v>
      </c>
      <c r="U1444">
        <f t="shared" si="622"/>
        <v>0</v>
      </c>
      <c r="V1444" s="2">
        <f t="shared" si="623"/>
        <v>1</v>
      </c>
      <c r="W1444">
        <f t="shared" si="624"/>
        <v>0</v>
      </c>
      <c r="X1444" s="2">
        <f t="shared" si="625"/>
        <v>0</v>
      </c>
      <c r="Y1444">
        <f t="shared" si="626"/>
        <v>0</v>
      </c>
      <c r="Z1444">
        <f t="shared" si="627"/>
        <v>1</v>
      </c>
      <c r="AA1444">
        <f t="shared" si="628"/>
        <v>0</v>
      </c>
      <c r="AB1444" s="2">
        <f t="shared" si="629"/>
        <v>0</v>
      </c>
      <c r="AC1444">
        <f t="shared" si="630"/>
        <v>1</v>
      </c>
      <c r="AD1444">
        <f t="shared" si="631"/>
        <v>0</v>
      </c>
      <c r="AE1444">
        <f t="shared" si="632"/>
        <v>0</v>
      </c>
      <c r="AF1444" s="2">
        <f t="shared" si="633"/>
        <v>0</v>
      </c>
      <c r="AG1444">
        <f t="shared" si="634"/>
        <v>1</v>
      </c>
      <c r="AH1444" s="2">
        <f t="shared" si="635"/>
        <v>0</v>
      </c>
      <c r="AI1444">
        <f t="shared" si="636"/>
        <v>1</v>
      </c>
      <c r="AJ1444" s="2">
        <f t="shared" si="637"/>
        <v>0</v>
      </c>
      <c r="AK1444">
        <f t="shared" si="638"/>
        <v>1</v>
      </c>
      <c r="AL1444" s="2">
        <f t="shared" si="639"/>
        <v>0</v>
      </c>
      <c r="AN1444" s="28">
        <f t="shared" si="640"/>
        <v>1</v>
      </c>
      <c r="AO1444">
        <f t="shared" si="641"/>
        <v>0</v>
      </c>
      <c r="AP1444">
        <f t="shared" si="642"/>
        <v>0</v>
      </c>
      <c r="AQ1444">
        <f t="shared" si="643"/>
        <v>0</v>
      </c>
      <c r="AR1444">
        <f t="shared" si="644"/>
        <v>0</v>
      </c>
      <c r="AS1444" s="17">
        <f t="shared" si="645"/>
        <v>0</v>
      </c>
      <c r="AT1444">
        <f t="shared" si="646"/>
        <v>0</v>
      </c>
      <c r="AV1444" s="1">
        <v>0</v>
      </c>
      <c r="AW1444">
        <v>0.17787546067399693</v>
      </c>
      <c r="AY1444" s="4">
        <v>26200</v>
      </c>
      <c r="AZ1444">
        <v>20346</v>
      </c>
      <c r="BA1444">
        <v>1</v>
      </c>
      <c r="BB1444">
        <v>102</v>
      </c>
      <c r="BC1444">
        <v>13</v>
      </c>
      <c r="BD1444">
        <v>0</v>
      </c>
      <c r="BE1444">
        <v>1</v>
      </c>
      <c r="BF1444">
        <v>0</v>
      </c>
      <c r="BG1444" s="2">
        <v>1</v>
      </c>
      <c r="BH1444" s="2">
        <v>0</v>
      </c>
      <c r="BI1444">
        <v>0</v>
      </c>
      <c r="BJ1444">
        <v>1</v>
      </c>
      <c r="BK1444" s="2">
        <v>0</v>
      </c>
      <c r="BL1444" s="28">
        <v>1</v>
      </c>
      <c r="BM1444">
        <v>0</v>
      </c>
      <c r="BN1444">
        <v>0</v>
      </c>
    </row>
    <row r="1445" spans="1:66">
      <c r="A1445" t="s">
        <v>8152</v>
      </c>
      <c r="B1445" t="s">
        <v>8114</v>
      </c>
      <c r="C1445" t="s">
        <v>8127</v>
      </c>
      <c r="D1445" t="s">
        <v>8116</v>
      </c>
      <c r="E1445" t="s">
        <v>8117</v>
      </c>
      <c r="F1445" t="s">
        <v>8122</v>
      </c>
      <c r="G1445" t="s">
        <v>8119</v>
      </c>
      <c r="H1445" t="s">
        <v>8120</v>
      </c>
      <c r="I1445" t="s">
        <v>8121</v>
      </c>
      <c r="J1445" t="s">
        <v>8120</v>
      </c>
      <c r="K1445" s="50" t="s">
        <v>8121</v>
      </c>
      <c r="L1445" s="3" t="s">
        <v>6352</v>
      </c>
      <c r="M1445" s="4">
        <v>23747</v>
      </c>
      <c r="N1445">
        <v>0</v>
      </c>
      <c r="O1445">
        <f t="shared" si="619"/>
        <v>1</v>
      </c>
      <c r="P1445">
        <v>55</v>
      </c>
      <c r="Q1445">
        <v>78</v>
      </c>
      <c r="R1445">
        <v>29</v>
      </c>
      <c r="S1445">
        <f t="shared" si="620"/>
        <v>0</v>
      </c>
      <c r="T1445">
        <f t="shared" si="621"/>
        <v>1</v>
      </c>
      <c r="U1445">
        <f t="shared" si="622"/>
        <v>0</v>
      </c>
      <c r="V1445" s="2">
        <f t="shared" si="623"/>
        <v>1</v>
      </c>
      <c r="W1445">
        <f t="shared" si="624"/>
        <v>1</v>
      </c>
      <c r="X1445" s="2">
        <f t="shared" si="625"/>
        <v>0</v>
      </c>
      <c r="Y1445">
        <f t="shared" si="626"/>
        <v>1</v>
      </c>
      <c r="Z1445">
        <f t="shared" si="627"/>
        <v>0</v>
      </c>
      <c r="AA1445">
        <f t="shared" si="628"/>
        <v>0</v>
      </c>
      <c r="AB1445" s="2">
        <f t="shared" si="629"/>
        <v>0</v>
      </c>
      <c r="AC1445">
        <f t="shared" si="630"/>
        <v>0</v>
      </c>
      <c r="AD1445">
        <f t="shared" si="631"/>
        <v>0</v>
      </c>
      <c r="AE1445">
        <f t="shared" si="632"/>
        <v>0</v>
      </c>
      <c r="AF1445" s="2">
        <f t="shared" si="633"/>
        <v>0</v>
      </c>
      <c r="AG1445">
        <f t="shared" si="634"/>
        <v>1</v>
      </c>
      <c r="AH1445" s="2">
        <f t="shared" si="635"/>
        <v>0</v>
      </c>
      <c r="AI1445">
        <f t="shared" si="636"/>
        <v>0</v>
      </c>
      <c r="AJ1445" s="2">
        <f t="shared" si="637"/>
        <v>0</v>
      </c>
      <c r="AK1445">
        <f t="shared" si="638"/>
        <v>1</v>
      </c>
      <c r="AL1445" s="2">
        <f t="shared" si="639"/>
        <v>0</v>
      </c>
      <c r="AN1445" s="28">
        <f t="shared" si="640"/>
        <v>0</v>
      </c>
      <c r="AO1445">
        <f t="shared" si="641"/>
        <v>0</v>
      </c>
      <c r="AP1445">
        <f t="shared" si="642"/>
        <v>1</v>
      </c>
      <c r="AQ1445">
        <f t="shared" si="643"/>
        <v>0</v>
      </c>
      <c r="AR1445">
        <f t="shared" si="644"/>
        <v>1</v>
      </c>
      <c r="AS1445" s="17">
        <f t="shared" si="645"/>
        <v>0</v>
      </c>
      <c r="AT1445">
        <f t="shared" si="646"/>
        <v>0</v>
      </c>
      <c r="AV1445" s="1">
        <v>0</v>
      </c>
      <c r="AW1445">
        <v>0.17796665252091673</v>
      </c>
      <c r="AY1445" s="4">
        <v>23747</v>
      </c>
      <c r="AZ1445">
        <v>0</v>
      </c>
      <c r="BA1445">
        <v>1</v>
      </c>
      <c r="BB1445">
        <v>78</v>
      </c>
      <c r="BC1445">
        <v>29</v>
      </c>
      <c r="BD1445">
        <v>0</v>
      </c>
      <c r="BE1445">
        <v>1</v>
      </c>
      <c r="BF1445">
        <v>0</v>
      </c>
      <c r="BG1445" s="2">
        <v>1</v>
      </c>
      <c r="BH1445" s="2">
        <v>0</v>
      </c>
      <c r="BI1445">
        <v>0</v>
      </c>
      <c r="BJ1445">
        <v>0</v>
      </c>
      <c r="BK1445" s="2">
        <v>0</v>
      </c>
      <c r="BL1445" s="28">
        <v>0</v>
      </c>
      <c r="BM1445">
        <v>0</v>
      </c>
      <c r="BN1445">
        <v>1</v>
      </c>
    </row>
    <row r="1446" spans="1:66">
      <c r="A1446" t="s">
        <v>8113</v>
      </c>
      <c r="B1446" t="s">
        <v>8126</v>
      </c>
      <c r="C1446" t="s">
        <v>8124</v>
      </c>
      <c r="D1446" t="s">
        <v>8116</v>
      </c>
      <c r="E1446" t="s">
        <v>8176</v>
      </c>
      <c r="F1446" t="s">
        <v>8125</v>
      </c>
      <c r="G1446" t="s">
        <v>8119</v>
      </c>
      <c r="H1446" t="s">
        <v>8120</v>
      </c>
      <c r="I1446" t="s">
        <v>8121</v>
      </c>
      <c r="J1446" t="s">
        <v>8120</v>
      </c>
      <c r="K1446" s="50" t="s">
        <v>8121</v>
      </c>
      <c r="L1446" s="3" t="s">
        <v>6346</v>
      </c>
      <c r="M1446" s="4">
        <v>5395</v>
      </c>
      <c r="N1446">
        <v>65978</v>
      </c>
      <c r="O1446">
        <f t="shared" si="619"/>
        <v>1</v>
      </c>
      <c r="P1446">
        <v>24</v>
      </c>
      <c r="Q1446">
        <v>113</v>
      </c>
      <c r="R1446">
        <v>3</v>
      </c>
      <c r="S1446">
        <f t="shared" si="620"/>
        <v>0</v>
      </c>
      <c r="T1446">
        <f t="shared" si="621"/>
        <v>1</v>
      </c>
      <c r="U1446">
        <f t="shared" si="622"/>
        <v>0</v>
      </c>
      <c r="V1446" s="2">
        <f t="shared" si="623"/>
        <v>1</v>
      </c>
      <c r="W1446">
        <f t="shared" si="624"/>
        <v>0</v>
      </c>
      <c r="X1446" s="2">
        <f t="shared" si="625"/>
        <v>0</v>
      </c>
      <c r="Y1446">
        <f t="shared" si="626"/>
        <v>0</v>
      </c>
      <c r="Z1446">
        <f t="shared" si="627"/>
        <v>1</v>
      </c>
      <c r="AA1446">
        <f t="shared" si="628"/>
        <v>0</v>
      </c>
      <c r="AB1446" s="2">
        <f t="shared" si="629"/>
        <v>0</v>
      </c>
      <c r="AC1446">
        <f t="shared" si="630"/>
        <v>1</v>
      </c>
      <c r="AD1446">
        <f t="shared" si="631"/>
        <v>0</v>
      </c>
      <c r="AE1446">
        <f t="shared" si="632"/>
        <v>0</v>
      </c>
      <c r="AF1446" s="2">
        <f t="shared" si="633"/>
        <v>0</v>
      </c>
      <c r="AG1446">
        <f t="shared" si="634"/>
        <v>0</v>
      </c>
      <c r="AH1446" s="2">
        <f t="shared" si="635"/>
        <v>0</v>
      </c>
      <c r="AI1446">
        <f t="shared" si="636"/>
        <v>1</v>
      </c>
      <c r="AJ1446" s="2">
        <f t="shared" si="637"/>
        <v>0</v>
      </c>
      <c r="AK1446">
        <f t="shared" si="638"/>
        <v>1</v>
      </c>
      <c r="AL1446" s="2">
        <f t="shared" si="639"/>
        <v>0</v>
      </c>
      <c r="AN1446" s="28">
        <f t="shared" si="640"/>
        <v>1</v>
      </c>
      <c r="AO1446">
        <f t="shared" si="641"/>
        <v>0</v>
      </c>
      <c r="AP1446">
        <f t="shared" si="642"/>
        <v>0</v>
      </c>
      <c r="AQ1446">
        <f t="shared" si="643"/>
        <v>1</v>
      </c>
      <c r="AR1446">
        <f t="shared" si="644"/>
        <v>0</v>
      </c>
      <c r="AS1446" s="17">
        <f t="shared" si="645"/>
        <v>0</v>
      </c>
      <c r="AT1446">
        <f t="shared" si="646"/>
        <v>0</v>
      </c>
      <c r="AV1446" s="1">
        <v>0</v>
      </c>
      <c r="AW1446">
        <v>0.17871214504293731</v>
      </c>
      <c r="AY1446" s="4">
        <v>5395</v>
      </c>
      <c r="AZ1446">
        <v>65978</v>
      </c>
      <c r="BA1446">
        <v>1</v>
      </c>
      <c r="BB1446">
        <v>113</v>
      </c>
      <c r="BC1446">
        <v>3</v>
      </c>
      <c r="BD1446">
        <v>0</v>
      </c>
      <c r="BE1446">
        <v>1</v>
      </c>
      <c r="BF1446">
        <v>0</v>
      </c>
      <c r="BG1446" s="2">
        <v>1</v>
      </c>
      <c r="BH1446" s="2">
        <v>0</v>
      </c>
      <c r="BI1446">
        <v>0</v>
      </c>
      <c r="BJ1446">
        <v>1</v>
      </c>
      <c r="BK1446" s="2">
        <v>0</v>
      </c>
      <c r="BL1446" s="28">
        <v>1</v>
      </c>
      <c r="BM1446">
        <v>0</v>
      </c>
      <c r="BN1446">
        <v>0</v>
      </c>
    </row>
    <row r="1447" spans="1:66">
      <c r="A1447" t="s">
        <v>8113</v>
      </c>
      <c r="B1447" t="s">
        <v>8123</v>
      </c>
      <c r="C1447" t="s">
        <v>8124</v>
      </c>
      <c r="D1447" t="s">
        <v>8116</v>
      </c>
      <c r="E1447" t="s">
        <v>8117</v>
      </c>
      <c r="F1447" t="s">
        <v>8125</v>
      </c>
      <c r="G1447" t="s">
        <v>8119</v>
      </c>
      <c r="H1447" t="s">
        <v>8121</v>
      </c>
      <c r="I1447" t="s">
        <v>8121</v>
      </c>
      <c r="J1447" t="s">
        <v>8120</v>
      </c>
      <c r="K1447" s="50" t="s">
        <v>8121</v>
      </c>
      <c r="L1447" s="3" t="s">
        <v>6345</v>
      </c>
      <c r="M1447" s="4">
        <v>5640</v>
      </c>
      <c r="N1447">
        <v>73168</v>
      </c>
      <c r="O1447">
        <f t="shared" si="619"/>
        <v>1</v>
      </c>
      <c r="P1447">
        <v>35</v>
      </c>
      <c r="Q1447">
        <v>70</v>
      </c>
      <c r="R1447">
        <v>21</v>
      </c>
      <c r="S1447">
        <f t="shared" si="620"/>
        <v>1</v>
      </c>
      <c r="T1447">
        <f t="shared" si="621"/>
        <v>1</v>
      </c>
      <c r="U1447">
        <f t="shared" si="622"/>
        <v>0</v>
      </c>
      <c r="V1447" s="2">
        <f t="shared" si="623"/>
        <v>1</v>
      </c>
      <c r="W1447">
        <f t="shared" si="624"/>
        <v>0</v>
      </c>
      <c r="X1447" s="2">
        <f t="shared" si="625"/>
        <v>0</v>
      </c>
      <c r="Y1447">
        <f t="shared" si="626"/>
        <v>0</v>
      </c>
      <c r="Z1447">
        <f t="shared" si="627"/>
        <v>0</v>
      </c>
      <c r="AA1447">
        <f t="shared" si="628"/>
        <v>0</v>
      </c>
      <c r="AB1447" s="2">
        <f t="shared" si="629"/>
        <v>0</v>
      </c>
      <c r="AC1447">
        <f t="shared" si="630"/>
        <v>1</v>
      </c>
      <c r="AD1447">
        <f t="shared" si="631"/>
        <v>0</v>
      </c>
      <c r="AE1447">
        <f t="shared" si="632"/>
        <v>0</v>
      </c>
      <c r="AF1447" s="2">
        <f t="shared" si="633"/>
        <v>0</v>
      </c>
      <c r="AG1447">
        <f t="shared" si="634"/>
        <v>1</v>
      </c>
      <c r="AH1447" s="2">
        <f t="shared" si="635"/>
        <v>0</v>
      </c>
      <c r="AI1447">
        <f t="shared" si="636"/>
        <v>1</v>
      </c>
      <c r="AJ1447" s="2">
        <f t="shared" si="637"/>
        <v>0</v>
      </c>
      <c r="AK1447">
        <f t="shared" si="638"/>
        <v>1</v>
      </c>
      <c r="AL1447" s="2">
        <f t="shared" si="639"/>
        <v>0</v>
      </c>
      <c r="AN1447" s="28">
        <f t="shared" si="640"/>
        <v>1</v>
      </c>
      <c r="AO1447">
        <f t="shared" si="641"/>
        <v>1</v>
      </c>
      <c r="AP1447">
        <f t="shared" si="642"/>
        <v>0</v>
      </c>
      <c r="AQ1447">
        <f t="shared" si="643"/>
        <v>0</v>
      </c>
      <c r="AR1447">
        <f t="shared" si="644"/>
        <v>0</v>
      </c>
      <c r="AS1447" s="17">
        <f t="shared" si="645"/>
        <v>0</v>
      </c>
      <c r="AT1447">
        <f t="shared" si="646"/>
        <v>0</v>
      </c>
      <c r="AV1447" s="1">
        <v>0</v>
      </c>
      <c r="AW1447">
        <v>0.17871739444263157</v>
      </c>
      <c r="AY1447" s="4">
        <v>5640</v>
      </c>
      <c r="AZ1447">
        <v>73168</v>
      </c>
      <c r="BA1447">
        <v>1</v>
      </c>
      <c r="BB1447">
        <v>70</v>
      </c>
      <c r="BC1447">
        <v>21</v>
      </c>
      <c r="BD1447">
        <v>1</v>
      </c>
      <c r="BE1447">
        <v>1</v>
      </c>
      <c r="BF1447">
        <v>0</v>
      </c>
      <c r="BG1447" s="2">
        <v>1</v>
      </c>
      <c r="BH1447" s="2">
        <v>0</v>
      </c>
      <c r="BI1447">
        <v>0</v>
      </c>
      <c r="BJ1447">
        <v>1</v>
      </c>
      <c r="BK1447" s="2">
        <v>0</v>
      </c>
      <c r="BL1447" s="28">
        <v>1</v>
      </c>
      <c r="BM1447">
        <v>1</v>
      </c>
      <c r="BN1447">
        <v>0</v>
      </c>
    </row>
    <row r="1448" spans="1:66">
      <c r="A1448" t="s">
        <v>8113</v>
      </c>
      <c r="B1448" t="s">
        <v>8114</v>
      </c>
      <c r="C1448" t="s">
        <v>8127</v>
      </c>
      <c r="D1448" t="s">
        <v>8116</v>
      </c>
      <c r="E1448" t="s">
        <v>8117</v>
      </c>
      <c r="F1448" t="s">
        <v>8122</v>
      </c>
      <c r="G1448" t="s">
        <v>8155</v>
      </c>
      <c r="H1448" t="s">
        <v>8121</v>
      </c>
      <c r="I1448" t="s">
        <v>8121</v>
      </c>
      <c r="J1448" t="s">
        <v>8120</v>
      </c>
      <c r="K1448" s="50" t="s">
        <v>8121</v>
      </c>
      <c r="L1448" s="3" t="s">
        <v>6343</v>
      </c>
      <c r="M1448" s="4">
        <v>4931</v>
      </c>
      <c r="N1448">
        <v>0</v>
      </c>
      <c r="O1448">
        <f t="shared" si="619"/>
        <v>1</v>
      </c>
      <c r="P1448">
        <v>37</v>
      </c>
      <c r="Q1448">
        <v>77</v>
      </c>
      <c r="R1448">
        <v>24</v>
      </c>
      <c r="S1448">
        <f t="shared" si="620"/>
        <v>1</v>
      </c>
      <c r="T1448">
        <f t="shared" si="621"/>
        <v>1</v>
      </c>
      <c r="U1448">
        <f t="shared" si="622"/>
        <v>0</v>
      </c>
      <c r="V1448" s="2">
        <f t="shared" si="623"/>
        <v>1</v>
      </c>
      <c r="W1448">
        <f t="shared" si="624"/>
        <v>0</v>
      </c>
      <c r="X1448" s="2">
        <f t="shared" si="625"/>
        <v>0</v>
      </c>
      <c r="Y1448">
        <f t="shared" si="626"/>
        <v>1</v>
      </c>
      <c r="Z1448">
        <f t="shared" si="627"/>
        <v>0</v>
      </c>
      <c r="AA1448">
        <f t="shared" si="628"/>
        <v>0</v>
      </c>
      <c r="AB1448" s="2">
        <f t="shared" si="629"/>
        <v>0</v>
      </c>
      <c r="AC1448">
        <f t="shared" si="630"/>
        <v>0</v>
      </c>
      <c r="AD1448">
        <f t="shared" si="631"/>
        <v>0</v>
      </c>
      <c r="AE1448">
        <f t="shared" si="632"/>
        <v>0</v>
      </c>
      <c r="AF1448" s="2">
        <f t="shared" si="633"/>
        <v>0</v>
      </c>
      <c r="AG1448">
        <f t="shared" si="634"/>
        <v>1</v>
      </c>
      <c r="AH1448" s="2">
        <f t="shared" si="635"/>
        <v>0</v>
      </c>
      <c r="AI1448">
        <f t="shared" si="636"/>
        <v>0</v>
      </c>
      <c r="AJ1448" s="2">
        <f t="shared" si="637"/>
        <v>0</v>
      </c>
      <c r="AK1448">
        <f t="shared" si="638"/>
        <v>0</v>
      </c>
      <c r="AL1448" s="2">
        <f t="shared" si="639"/>
        <v>0</v>
      </c>
      <c r="AN1448" s="28">
        <f t="shared" si="640"/>
        <v>1</v>
      </c>
      <c r="AO1448">
        <f t="shared" si="641"/>
        <v>0</v>
      </c>
      <c r="AP1448">
        <f t="shared" si="642"/>
        <v>1</v>
      </c>
      <c r="AQ1448">
        <f t="shared" si="643"/>
        <v>0</v>
      </c>
      <c r="AR1448">
        <f t="shared" si="644"/>
        <v>1</v>
      </c>
      <c r="AS1448" s="17">
        <f t="shared" si="645"/>
        <v>1</v>
      </c>
      <c r="AT1448">
        <f t="shared" si="646"/>
        <v>0</v>
      </c>
      <c r="AV1448" s="1">
        <v>0</v>
      </c>
      <c r="AW1448">
        <v>0.1792933760114449</v>
      </c>
      <c r="AY1448" s="4">
        <v>4931</v>
      </c>
      <c r="AZ1448">
        <v>0</v>
      </c>
      <c r="BA1448">
        <v>1</v>
      </c>
      <c r="BB1448">
        <v>77</v>
      </c>
      <c r="BC1448">
        <v>24</v>
      </c>
      <c r="BD1448">
        <v>1</v>
      </c>
      <c r="BE1448">
        <v>1</v>
      </c>
      <c r="BF1448">
        <v>0</v>
      </c>
      <c r="BG1448" s="2">
        <v>1</v>
      </c>
      <c r="BH1448" s="2">
        <v>0</v>
      </c>
      <c r="BI1448">
        <v>0</v>
      </c>
      <c r="BJ1448">
        <v>0</v>
      </c>
      <c r="BK1448" s="2">
        <v>0</v>
      </c>
      <c r="BL1448" s="28">
        <v>1</v>
      </c>
      <c r="BM1448">
        <v>0</v>
      </c>
      <c r="BN1448">
        <v>1</v>
      </c>
    </row>
    <row r="1449" spans="1:66">
      <c r="A1449" t="s">
        <v>8152</v>
      </c>
      <c r="B1449" t="s">
        <v>8114</v>
      </c>
      <c r="C1449" t="s">
        <v>8124</v>
      </c>
      <c r="D1449" t="s">
        <v>8116</v>
      </c>
      <c r="E1449" t="s">
        <v>8151</v>
      </c>
      <c r="F1449" t="s">
        <v>8118</v>
      </c>
      <c r="G1449" t="s">
        <v>8119</v>
      </c>
      <c r="H1449" t="s">
        <v>8120</v>
      </c>
      <c r="I1449" t="s">
        <v>8121</v>
      </c>
      <c r="J1449" t="s">
        <v>8120</v>
      </c>
      <c r="K1449" s="50" t="s">
        <v>8121</v>
      </c>
      <c r="L1449" s="3" t="s">
        <v>6340</v>
      </c>
      <c r="M1449" s="4">
        <v>6272</v>
      </c>
      <c r="N1449">
        <v>76673</v>
      </c>
      <c r="O1449">
        <f t="shared" si="619"/>
        <v>1</v>
      </c>
      <c r="P1449">
        <v>29</v>
      </c>
      <c r="Q1449">
        <v>126</v>
      </c>
      <c r="R1449">
        <v>2</v>
      </c>
      <c r="S1449">
        <f t="shared" si="620"/>
        <v>0</v>
      </c>
      <c r="T1449">
        <f t="shared" si="621"/>
        <v>1</v>
      </c>
      <c r="U1449">
        <f t="shared" si="622"/>
        <v>0</v>
      </c>
      <c r="V1449" s="2">
        <f t="shared" si="623"/>
        <v>1</v>
      </c>
      <c r="W1449">
        <f t="shared" si="624"/>
        <v>1</v>
      </c>
      <c r="X1449" s="2">
        <f t="shared" si="625"/>
        <v>0</v>
      </c>
      <c r="Y1449">
        <f t="shared" si="626"/>
        <v>1</v>
      </c>
      <c r="Z1449">
        <f t="shared" si="627"/>
        <v>0</v>
      </c>
      <c r="AA1449">
        <f t="shared" si="628"/>
        <v>0</v>
      </c>
      <c r="AB1449" s="2">
        <f t="shared" si="629"/>
        <v>0</v>
      </c>
      <c r="AC1449">
        <f t="shared" si="630"/>
        <v>1</v>
      </c>
      <c r="AD1449">
        <f t="shared" si="631"/>
        <v>0</v>
      </c>
      <c r="AE1449">
        <f t="shared" si="632"/>
        <v>0</v>
      </c>
      <c r="AF1449" s="2">
        <f t="shared" si="633"/>
        <v>0</v>
      </c>
      <c r="AG1449">
        <f t="shared" si="634"/>
        <v>0</v>
      </c>
      <c r="AH1449" s="2">
        <f t="shared" si="635"/>
        <v>1</v>
      </c>
      <c r="AI1449">
        <f t="shared" si="636"/>
        <v>0</v>
      </c>
      <c r="AJ1449" s="2">
        <f t="shared" si="637"/>
        <v>1</v>
      </c>
      <c r="AK1449">
        <f t="shared" si="638"/>
        <v>1</v>
      </c>
      <c r="AL1449" s="2">
        <f t="shared" si="639"/>
        <v>0</v>
      </c>
      <c r="AN1449" s="28">
        <f t="shared" si="640"/>
        <v>0</v>
      </c>
      <c r="AO1449">
        <f t="shared" si="641"/>
        <v>0</v>
      </c>
      <c r="AP1449">
        <f t="shared" si="642"/>
        <v>0</v>
      </c>
      <c r="AQ1449">
        <f t="shared" si="643"/>
        <v>0</v>
      </c>
      <c r="AR1449">
        <f t="shared" si="644"/>
        <v>0</v>
      </c>
      <c r="AS1449" s="17">
        <f t="shared" si="645"/>
        <v>0</v>
      </c>
      <c r="AT1449">
        <f t="shared" si="646"/>
        <v>0</v>
      </c>
      <c r="AV1449" s="1">
        <v>0</v>
      </c>
      <c r="AW1449">
        <v>0.17948694814903984</v>
      </c>
      <c r="AY1449" s="4">
        <v>6272</v>
      </c>
      <c r="AZ1449">
        <v>76673</v>
      </c>
      <c r="BA1449">
        <v>1</v>
      </c>
      <c r="BB1449">
        <v>126</v>
      </c>
      <c r="BC1449">
        <v>2</v>
      </c>
      <c r="BD1449">
        <v>0</v>
      </c>
      <c r="BE1449">
        <v>1</v>
      </c>
      <c r="BF1449">
        <v>0</v>
      </c>
      <c r="BG1449" s="2">
        <v>1</v>
      </c>
      <c r="BH1449" s="2">
        <v>0</v>
      </c>
      <c r="BI1449">
        <v>0</v>
      </c>
      <c r="BJ1449">
        <v>0</v>
      </c>
      <c r="BK1449" s="2">
        <v>0</v>
      </c>
      <c r="BL1449" s="28">
        <v>0</v>
      </c>
      <c r="BM1449">
        <v>0</v>
      </c>
      <c r="BN1449">
        <v>0</v>
      </c>
    </row>
    <row r="1450" spans="1:66">
      <c r="A1450" t="s">
        <v>8152</v>
      </c>
      <c r="B1450" t="s">
        <v>8123</v>
      </c>
      <c r="C1450" t="s">
        <v>8124</v>
      </c>
      <c r="D1450" t="s">
        <v>8116</v>
      </c>
      <c r="E1450" t="s">
        <v>8117</v>
      </c>
      <c r="F1450" t="s">
        <v>8125</v>
      </c>
      <c r="G1450" t="s">
        <v>8119</v>
      </c>
      <c r="H1450" t="s">
        <v>8121</v>
      </c>
      <c r="I1450" t="s">
        <v>8121</v>
      </c>
      <c r="J1450" t="s">
        <v>8120</v>
      </c>
      <c r="K1450" s="50" t="s">
        <v>8121</v>
      </c>
      <c r="L1450" s="3" t="s">
        <v>6338</v>
      </c>
      <c r="M1450" s="4">
        <v>7346</v>
      </c>
      <c r="N1450">
        <v>79980</v>
      </c>
      <c r="O1450">
        <f t="shared" si="619"/>
        <v>1</v>
      </c>
      <c r="P1450">
        <v>34</v>
      </c>
      <c r="Q1450">
        <v>75</v>
      </c>
      <c r="R1450">
        <v>22</v>
      </c>
      <c r="S1450">
        <f t="shared" si="620"/>
        <v>1</v>
      </c>
      <c r="T1450">
        <f t="shared" si="621"/>
        <v>1</v>
      </c>
      <c r="U1450">
        <f t="shared" si="622"/>
        <v>0</v>
      </c>
      <c r="V1450" s="2">
        <f t="shared" si="623"/>
        <v>1</v>
      </c>
      <c r="W1450">
        <f t="shared" si="624"/>
        <v>1</v>
      </c>
      <c r="X1450" s="2">
        <f t="shared" si="625"/>
        <v>0</v>
      </c>
      <c r="Y1450">
        <f t="shared" si="626"/>
        <v>0</v>
      </c>
      <c r="Z1450">
        <f t="shared" si="627"/>
        <v>0</v>
      </c>
      <c r="AA1450">
        <f t="shared" si="628"/>
        <v>0</v>
      </c>
      <c r="AB1450" s="2">
        <f t="shared" si="629"/>
        <v>0</v>
      </c>
      <c r="AC1450">
        <f t="shared" si="630"/>
        <v>1</v>
      </c>
      <c r="AD1450">
        <f t="shared" si="631"/>
        <v>0</v>
      </c>
      <c r="AE1450">
        <f t="shared" si="632"/>
        <v>0</v>
      </c>
      <c r="AF1450" s="2">
        <f t="shared" si="633"/>
        <v>0</v>
      </c>
      <c r="AG1450">
        <f t="shared" si="634"/>
        <v>1</v>
      </c>
      <c r="AH1450" s="2">
        <f t="shared" si="635"/>
        <v>0</v>
      </c>
      <c r="AI1450">
        <f t="shared" si="636"/>
        <v>1</v>
      </c>
      <c r="AJ1450" s="2">
        <f t="shared" si="637"/>
        <v>0</v>
      </c>
      <c r="AK1450">
        <f t="shared" si="638"/>
        <v>1</v>
      </c>
      <c r="AL1450" s="2">
        <f t="shared" si="639"/>
        <v>0</v>
      </c>
      <c r="AN1450" s="28">
        <f t="shared" si="640"/>
        <v>0</v>
      </c>
      <c r="AO1450">
        <f t="shared" si="641"/>
        <v>1</v>
      </c>
      <c r="AP1450">
        <f t="shared" si="642"/>
        <v>0</v>
      </c>
      <c r="AQ1450">
        <f t="shared" si="643"/>
        <v>0</v>
      </c>
      <c r="AR1450">
        <f t="shared" si="644"/>
        <v>0</v>
      </c>
      <c r="AS1450" s="17">
        <f t="shared" si="645"/>
        <v>0</v>
      </c>
      <c r="AT1450">
        <f t="shared" si="646"/>
        <v>0</v>
      </c>
      <c r="AV1450" s="1">
        <v>0</v>
      </c>
      <c r="AW1450">
        <v>0.17958608184921837</v>
      </c>
      <c r="AY1450" s="4">
        <v>7346</v>
      </c>
      <c r="AZ1450">
        <v>79980</v>
      </c>
      <c r="BA1450">
        <v>1</v>
      </c>
      <c r="BB1450">
        <v>75</v>
      </c>
      <c r="BC1450">
        <v>22</v>
      </c>
      <c r="BD1450">
        <v>1</v>
      </c>
      <c r="BE1450">
        <v>1</v>
      </c>
      <c r="BF1450">
        <v>0</v>
      </c>
      <c r="BG1450" s="2">
        <v>1</v>
      </c>
      <c r="BH1450" s="2">
        <v>0</v>
      </c>
      <c r="BI1450">
        <v>0</v>
      </c>
      <c r="BJ1450">
        <v>1</v>
      </c>
      <c r="BK1450" s="2">
        <v>0</v>
      </c>
      <c r="BL1450" s="28">
        <v>0</v>
      </c>
      <c r="BM1450">
        <v>1</v>
      </c>
      <c r="BN1450">
        <v>0</v>
      </c>
    </row>
    <row r="1451" spans="1:66">
      <c r="A1451" t="s">
        <v>8113</v>
      </c>
      <c r="B1451" t="s">
        <v>8126</v>
      </c>
      <c r="C1451" t="s">
        <v>8124</v>
      </c>
      <c r="D1451" t="s">
        <v>8116</v>
      </c>
      <c r="E1451" t="s">
        <v>8117</v>
      </c>
      <c r="F1451" t="s">
        <v>8125</v>
      </c>
      <c r="G1451" t="s">
        <v>8119</v>
      </c>
      <c r="H1451" t="s">
        <v>8120</v>
      </c>
      <c r="I1451" t="s">
        <v>8121</v>
      </c>
      <c r="J1451" t="s">
        <v>8120</v>
      </c>
      <c r="K1451" s="50" t="s">
        <v>8120</v>
      </c>
      <c r="L1451" s="3" t="s">
        <v>6337</v>
      </c>
      <c r="M1451" s="4">
        <v>5232</v>
      </c>
      <c r="N1451">
        <v>41596</v>
      </c>
      <c r="O1451">
        <f t="shared" si="619"/>
        <v>1</v>
      </c>
      <c r="P1451">
        <v>27</v>
      </c>
      <c r="Q1451">
        <v>100</v>
      </c>
      <c r="R1451">
        <v>12</v>
      </c>
      <c r="S1451">
        <f t="shared" si="620"/>
        <v>0</v>
      </c>
      <c r="T1451">
        <f t="shared" si="621"/>
        <v>1</v>
      </c>
      <c r="U1451">
        <f t="shared" si="622"/>
        <v>0</v>
      </c>
      <c r="V1451" s="2">
        <f t="shared" si="623"/>
        <v>0</v>
      </c>
      <c r="W1451">
        <f t="shared" si="624"/>
        <v>0</v>
      </c>
      <c r="X1451" s="2">
        <f t="shared" si="625"/>
        <v>0</v>
      </c>
      <c r="Y1451">
        <f t="shared" si="626"/>
        <v>0</v>
      </c>
      <c r="Z1451">
        <f t="shared" si="627"/>
        <v>1</v>
      </c>
      <c r="AA1451">
        <f t="shared" si="628"/>
        <v>0</v>
      </c>
      <c r="AB1451" s="2">
        <f t="shared" si="629"/>
        <v>0</v>
      </c>
      <c r="AC1451">
        <f t="shared" si="630"/>
        <v>1</v>
      </c>
      <c r="AD1451">
        <f t="shared" si="631"/>
        <v>0</v>
      </c>
      <c r="AE1451">
        <f t="shared" si="632"/>
        <v>0</v>
      </c>
      <c r="AF1451" s="2">
        <f t="shared" si="633"/>
        <v>0</v>
      </c>
      <c r="AG1451">
        <f t="shared" si="634"/>
        <v>1</v>
      </c>
      <c r="AH1451" s="2">
        <f t="shared" si="635"/>
        <v>0</v>
      </c>
      <c r="AI1451">
        <f t="shared" si="636"/>
        <v>1</v>
      </c>
      <c r="AJ1451" s="2">
        <f t="shared" si="637"/>
        <v>0</v>
      </c>
      <c r="AK1451">
        <f t="shared" si="638"/>
        <v>1</v>
      </c>
      <c r="AL1451" s="2">
        <f t="shared" si="639"/>
        <v>0</v>
      </c>
      <c r="AN1451" s="28">
        <f t="shared" si="640"/>
        <v>1</v>
      </c>
      <c r="AO1451">
        <f t="shared" si="641"/>
        <v>0</v>
      </c>
      <c r="AP1451">
        <f t="shared" si="642"/>
        <v>0</v>
      </c>
      <c r="AQ1451">
        <f t="shared" si="643"/>
        <v>0</v>
      </c>
      <c r="AR1451">
        <f t="shared" si="644"/>
        <v>0</v>
      </c>
      <c r="AS1451" s="17">
        <f t="shared" si="645"/>
        <v>0</v>
      </c>
      <c r="AT1451">
        <f t="shared" si="646"/>
        <v>0</v>
      </c>
      <c r="AV1451" s="1">
        <v>0</v>
      </c>
      <c r="AW1451">
        <v>0.17970857451656302</v>
      </c>
      <c r="AY1451" s="4">
        <v>5232</v>
      </c>
      <c r="AZ1451">
        <v>41596</v>
      </c>
      <c r="BA1451">
        <v>1</v>
      </c>
      <c r="BB1451">
        <v>100</v>
      </c>
      <c r="BC1451">
        <v>12</v>
      </c>
      <c r="BD1451">
        <v>0</v>
      </c>
      <c r="BE1451">
        <v>1</v>
      </c>
      <c r="BF1451">
        <v>0</v>
      </c>
      <c r="BG1451" s="2">
        <v>0</v>
      </c>
      <c r="BH1451" s="2">
        <v>0</v>
      </c>
      <c r="BI1451">
        <v>0</v>
      </c>
      <c r="BJ1451">
        <v>1</v>
      </c>
      <c r="BK1451" s="2">
        <v>0</v>
      </c>
      <c r="BL1451" s="28">
        <v>1</v>
      </c>
      <c r="BM1451">
        <v>0</v>
      </c>
      <c r="BN1451">
        <v>0</v>
      </c>
    </row>
    <row r="1452" spans="1:66">
      <c r="A1452" t="s">
        <v>8152</v>
      </c>
      <c r="B1452" t="s">
        <v>8123</v>
      </c>
      <c r="C1452" t="s">
        <v>8124</v>
      </c>
      <c r="D1452" t="s">
        <v>8116</v>
      </c>
      <c r="E1452" t="s">
        <v>8117</v>
      </c>
      <c r="F1452" t="s">
        <v>8118</v>
      </c>
      <c r="G1452" t="s">
        <v>8119</v>
      </c>
      <c r="H1452" t="s">
        <v>8120</v>
      </c>
      <c r="I1452" t="s">
        <v>8120</v>
      </c>
      <c r="J1452" t="s">
        <v>8120</v>
      </c>
      <c r="K1452" s="50" t="s">
        <v>8121</v>
      </c>
      <c r="L1452" s="3" t="s">
        <v>6336</v>
      </c>
      <c r="M1452" s="4">
        <v>5971</v>
      </c>
      <c r="N1452">
        <v>52018</v>
      </c>
      <c r="O1452">
        <f t="shared" si="619"/>
        <v>1</v>
      </c>
      <c r="P1452">
        <v>32</v>
      </c>
      <c r="Q1452">
        <v>100</v>
      </c>
      <c r="R1452">
        <v>17</v>
      </c>
      <c r="S1452">
        <f t="shared" si="620"/>
        <v>0</v>
      </c>
      <c r="T1452">
        <f t="shared" si="621"/>
        <v>0</v>
      </c>
      <c r="U1452">
        <f t="shared" si="622"/>
        <v>0</v>
      </c>
      <c r="V1452" s="2">
        <f t="shared" si="623"/>
        <v>1</v>
      </c>
      <c r="W1452">
        <f t="shared" si="624"/>
        <v>1</v>
      </c>
      <c r="X1452" s="2">
        <f t="shared" si="625"/>
        <v>0</v>
      </c>
      <c r="Y1452">
        <f t="shared" si="626"/>
        <v>0</v>
      </c>
      <c r="Z1452">
        <f t="shared" si="627"/>
        <v>0</v>
      </c>
      <c r="AA1452">
        <f t="shared" si="628"/>
        <v>0</v>
      </c>
      <c r="AB1452" s="2">
        <f t="shared" si="629"/>
        <v>0</v>
      </c>
      <c r="AC1452">
        <f t="shared" si="630"/>
        <v>1</v>
      </c>
      <c r="AD1452">
        <f t="shared" si="631"/>
        <v>0</v>
      </c>
      <c r="AE1452">
        <f t="shared" si="632"/>
        <v>0</v>
      </c>
      <c r="AF1452" s="2">
        <f t="shared" si="633"/>
        <v>0</v>
      </c>
      <c r="AG1452">
        <f t="shared" si="634"/>
        <v>1</v>
      </c>
      <c r="AH1452" s="2">
        <f t="shared" si="635"/>
        <v>0</v>
      </c>
      <c r="AI1452">
        <f t="shared" si="636"/>
        <v>0</v>
      </c>
      <c r="AJ1452" s="2">
        <f t="shared" si="637"/>
        <v>1</v>
      </c>
      <c r="AK1452">
        <f t="shared" si="638"/>
        <v>1</v>
      </c>
      <c r="AL1452" s="2">
        <f t="shared" si="639"/>
        <v>0</v>
      </c>
      <c r="AN1452" s="28">
        <f t="shared" si="640"/>
        <v>0</v>
      </c>
      <c r="AO1452">
        <f t="shared" si="641"/>
        <v>1</v>
      </c>
      <c r="AP1452">
        <f t="shared" si="642"/>
        <v>0</v>
      </c>
      <c r="AQ1452">
        <f t="shared" si="643"/>
        <v>0</v>
      </c>
      <c r="AR1452">
        <f t="shared" si="644"/>
        <v>0</v>
      </c>
      <c r="AS1452" s="17">
        <f t="shared" si="645"/>
        <v>0</v>
      </c>
      <c r="AT1452">
        <f t="shared" si="646"/>
        <v>0</v>
      </c>
      <c r="AV1452" s="1">
        <v>0</v>
      </c>
      <c r="AW1452">
        <v>0.17986244949505778</v>
      </c>
      <c r="AY1452" s="4">
        <v>5971</v>
      </c>
      <c r="AZ1452">
        <v>52018</v>
      </c>
      <c r="BA1452">
        <v>1</v>
      </c>
      <c r="BB1452">
        <v>100</v>
      </c>
      <c r="BC1452">
        <v>17</v>
      </c>
      <c r="BD1452">
        <v>0</v>
      </c>
      <c r="BE1452">
        <v>0</v>
      </c>
      <c r="BF1452">
        <v>0</v>
      </c>
      <c r="BG1452" s="2">
        <v>1</v>
      </c>
      <c r="BH1452" s="2">
        <v>0</v>
      </c>
      <c r="BI1452">
        <v>0</v>
      </c>
      <c r="BJ1452">
        <v>0</v>
      </c>
      <c r="BK1452" s="2">
        <v>0</v>
      </c>
      <c r="BL1452" s="28">
        <v>0</v>
      </c>
      <c r="BM1452">
        <v>1</v>
      </c>
      <c r="BN1452">
        <v>0</v>
      </c>
    </row>
    <row r="1453" spans="1:66">
      <c r="A1453" t="s">
        <v>8113</v>
      </c>
      <c r="B1453" t="s">
        <v>8123</v>
      </c>
      <c r="C1453" t="s">
        <v>8124</v>
      </c>
      <c r="D1453" t="s">
        <v>8116</v>
      </c>
      <c r="E1453" t="s">
        <v>8151</v>
      </c>
      <c r="F1453" t="s">
        <v>8118</v>
      </c>
      <c r="G1453" t="s">
        <v>8119</v>
      </c>
      <c r="H1453" t="s">
        <v>8120</v>
      </c>
      <c r="I1453" t="s">
        <v>8121</v>
      </c>
      <c r="J1453" t="s">
        <v>8120</v>
      </c>
      <c r="K1453" s="50" t="s">
        <v>8121</v>
      </c>
      <c r="L1453" s="3" t="s">
        <v>6335</v>
      </c>
      <c r="M1453" s="4">
        <v>2522</v>
      </c>
      <c r="N1453">
        <v>53243</v>
      </c>
      <c r="O1453">
        <f t="shared" si="619"/>
        <v>1</v>
      </c>
      <c r="P1453">
        <v>17</v>
      </c>
      <c r="Q1453">
        <v>112</v>
      </c>
      <c r="R1453">
        <v>4</v>
      </c>
      <c r="S1453">
        <f t="shared" si="620"/>
        <v>0</v>
      </c>
      <c r="T1453">
        <f t="shared" si="621"/>
        <v>1</v>
      </c>
      <c r="U1453">
        <f t="shared" si="622"/>
        <v>0</v>
      </c>
      <c r="V1453" s="2">
        <f t="shared" si="623"/>
        <v>1</v>
      </c>
      <c r="W1453">
        <f t="shared" si="624"/>
        <v>0</v>
      </c>
      <c r="X1453" s="2">
        <f t="shared" si="625"/>
        <v>0</v>
      </c>
      <c r="Y1453">
        <f t="shared" si="626"/>
        <v>0</v>
      </c>
      <c r="Z1453">
        <f t="shared" si="627"/>
        <v>0</v>
      </c>
      <c r="AA1453">
        <f t="shared" si="628"/>
        <v>0</v>
      </c>
      <c r="AB1453" s="2">
        <f t="shared" si="629"/>
        <v>0</v>
      </c>
      <c r="AC1453">
        <f t="shared" si="630"/>
        <v>1</v>
      </c>
      <c r="AD1453">
        <f t="shared" si="631"/>
        <v>0</v>
      </c>
      <c r="AE1453">
        <f t="shared" si="632"/>
        <v>0</v>
      </c>
      <c r="AF1453" s="2">
        <f t="shared" si="633"/>
        <v>0</v>
      </c>
      <c r="AG1453">
        <f t="shared" si="634"/>
        <v>0</v>
      </c>
      <c r="AH1453" s="2">
        <f t="shared" si="635"/>
        <v>1</v>
      </c>
      <c r="AI1453">
        <f t="shared" si="636"/>
        <v>0</v>
      </c>
      <c r="AJ1453" s="2">
        <f t="shared" si="637"/>
        <v>1</v>
      </c>
      <c r="AK1453">
        <f t="shared" si="638"/>
        <v>1</v>
      </c>
      <c r="AL1453" s="2">
        <f t="shared" si="639"/>
        <v>0</v>
      </c>
      <c r="AN1453" s="28">
        <f t="shared" si="640"/>
        <v>1</v>
      </c>
      <c r="AO1453">
        <f t="shared" si="641"/>
        <v>1</v>
      </c>
      <c r="AP1453">
        <f t="shared" si="642"/>
        <v>0</v>
      </c>
      <c r="AQ1453">
        <f t="shared" si="643"/>
        <v>0</v>
      </c>
      <c r="AR1453">
        <f t="shared" si="644"/>
        <v>0</v>
      </c>
      <c r="AS1453" s="17">
        <f t="shared" si="645"/>
        <v>0</v>
      </c>
      <c r="AT1453">
        <f t="shared" si="646"/>
        <v>0</v>
      </c>
      <c r="AV1453" s="1">
        <v>0</v>
      </c>
      <c r="AW1453">
        <v>0.18021345566036806</v>
      </c>
      <c r="AY1453" s="4">
        <v>2522</v>
      </c>
      <c r="AZ1453">
        <v>53243</v>
      </c>
      <c r="BA1453">
        <v>1</v>
      </c>
      <c r="BB1453">
        <v>112</v>
      </c>
      <c r="BC1453">
        <v>4</v>
      </c>
      <c r="BD1453">
        <v>0</v>
      </c>
      <c r="BE1453">
        <v>1</v>
      </c>
      <c r="BF1453">
        <v>0</v>
      </c>
      <c r="BG1453" s="2">
        <v>1</v>
      </c>
      <c r="BH1453" s="2">
        <v>0</v>
      </c>
      <c r="BI1453">
        <v>0</v>
      </c>
      <c r="BJ1453">
        <v>0</v>
      </c>
      <c r="BK1453" s="2">
        <v>0</v>
      </c>
      <c r="BL1453" s="28">
        <v>1</v>
      </c>
      <c r="BM1453">
        <v>1</v>
      </c>
      <c r="BN1453">
        <v>0</v>
      </c>
    </row>
    <row r="1454" spans="1:66">
      <c r="A1454" t="s">
        <v>8113</v>
      </c>
      <c r="B1454" t="s">
        <v>8123</v>
      </c>
      <c r="C1454" t="s">
        <v>8124</v>
      </c>
      <c r="D1454" t="s">
        <v>8116</v>
      </c>
      <c r="E1454" t="s">
        <v>8117</v>
      </c>
      <c r="F1454" t="s">
        <v>8118</v>
      </c>
      <c r="G1454" t="s">
        <v>8119</v>
      </c>
      <c r="H1454" t="s">
        <v>8120</v>
      </c>
      <c r="I1454" t="s">
        <v>8121</v>
      </c>
      <c r="J1454" t="s">
        <v>8120</v>
      </c>
      <c r="K1454" s="50" t="s">
        <v>8121</v>
      </c>
      <c r="L1454" s="3" t="s">
        <v>6334</v>
      </c>
      <c r="M1454" s="4">
        <v>8808</v>
      </c>
      <c r="N1454">
        <v>59762</v>
      </c>
      <c r="O1454">
        <f t="shared" si="619"/>
        <v>1</v>
      </c>
      <c r="P1454">
        <v>37</v>
      </c>
      <c r="Q1454">
        <v>95</v>
      </c>
      <c r="R1454">
        <v>27</v>
      </c>
      <c r="S1454">
        <f t="shared" si="620"/>
        <v>0</v>
      </c>
      <c r="T1454">
        <f t="shared" si="621"/>
        <v>1</v>
      </c>
      <c r="U1454">
        <f t="shared" si="622"/>
        <v>0</v>
      </c>
      <c r="V1454" s="2">
        <f t="shared" si="623"/>
        <v>1</v>
      </c>
      <c r="W1454">
        <f t="shared" si="624"/>
        <v>0</v>
      </c>
      <c r="X1454" s="2">
        <f t="shared" si="625"/>
        <v>0</v>
      </c>
      <c r="Y1454">
        <f t="shared" si="626"/>
        <v>0</v>
      </c>
      <c r="Z1454">
        <f t="shared" si="627"/>
        <v>0</v>
      </c>
      <c r="AA1454">
        <f t="shared" si="628"/>
        <v>0</v>
      </c>
      <c r="AB1454" s="2">
        <f t="shared" si="629"/>
        <v>0</v>
      </c>
      <c r="AC1454">
        <f t="shared" si="630"/>
        <v>1</v>
      </c>
      <c r="AD1454">
        <f t="shared" si="631"/>
        <v>0</v>
      </c>
      <c r="AE1454">
        <f t="shared" si="632"/>
        <v>0</v>
      </c>
      <c r="AF1454" s="2">
        <f t="shared" si="633"/>
        <v>0</v>
      </c>
      <c r="AG1454">
        <f t="shared" si="634"/>
        <v>1</v>
      </c>
      <c r="AH1454" s="2">
        <f t="shared" si="635"/>
        <v>0</v>
      </c>
      <c r="AI1454">
        <f t="shared" si="636"/>
        <v>0</v>
      </c>
      <c r="AJ1454" s="2">
        <f t="shared" si="637"/>
        <v>1</v>
      </c>
      <c r="AK1454">
        <f t="shared" si="638"/>
        <v>1</v>
      </c>
      <c r="AL1454" s="2">
        <f t="shared" si="639"/>
        <v>0</v>
      </c>
      <c r="AN1454" s="28">
        <f t="shared" si="640"/>
        <v>1</v>
      </c>
      <c r="AO1454">
        <f t="shared" si="641"/>
        <v>1</v>
      </c>
      <c r="AP1454">
        <f t="shared" si="642"/>
        <v>0</v>
      </c>
      <c r="AQ1454">
        <f t="shared" si="643"/>
        <v>0</v>
      </c>
      <c r="AR1454">
        <f t="shared" si="644"/>
        <v>0</v>
      </c>
      <c r="AS1454" s="17">
        <f t="shared" si="645"/>
        <v>0</v>
      </c>
      <c r="AT1454">
        <f t="shared" si="646"/>
        <v>0</v>
      </c>
      <c r="AV1454" s="1">
        <v>0</v>
      </c>
      <c r="AW1454">
        <v>0.18027196926077454</v>
      </c>
      <c r="AY1454" s="4">
        <v>8808</v>
      </c>
      <c r="AZ1454">
        <v>59762</v>
      </c>
      <c r="BA1454">
        <v>1</v>
      </c>
      <c r="BB1454">
        <v>95</v>
      </c>
      <c r="BC1454">
        <v>27</v>
      </c>
      <c r="BD1454">
        <v>0</v>
      </c>
      <c r="BE1454">
        <v>1</v>
      </c>
      <c r="BF1454">
        <v>0</v>
      </c>
      <c r="BG1454" s="2">
        <v>1</v>
      </c>
      <c r="BH1454" s="2">
        <v>0</v>
      </c>
      <c r="BI1454">
        <v>0</v>
      </c>
      <c r="BJ1454">
        <v>0</v>
      </c>
      <c r="BK1454" s="2">
        <v>0</v>
      </c>
      <c r="BL1454" s="28">
        <v>1</v>
      </c>
      <c r="BM1454">
        <v>1</v>
      </c>
      <c r="BN1454">
        <v>0</v>
      </c>
    </row>
    <row r="1455" spans="1:66">
      <c r="A1455" t="s">
        <v>8113</v>
      </c>
      <c r="B1455" t="s">
        <v>8123</v>
      </c>
      <c r="C1455" t="s">
        <v>8127</v>
      </c>
      <c r="D1455" t="s">
        <v>8116</v>
      </c>
      <c r="E1455" t="s">
        <v>8117</v>
      </c>
      <c r="F1455" t="s">
        <v>8122</v>
      </c>
      <c r="G1455" t="s">
        <v>8119</v>
      </c>
      <c r="H1455" t="s">
        <v>8120</v>
      </c>
      <c r="I1455" t="s">
        <v>8121</v>
      </c>
      <c r="J1455" t="s">
        <v>8120</v>
      </c>
      <c r="K1455" s="50" t="s">
        <v>8121</v>
      </c>
      <c r="L1455" s="3" t="s">
        <v>6332</v>
      </c>
      <c r="M1455" s="4">
        <v>2459</v>
      </c>
      <c r="N1455">
        <v>0</v>
      </c>
      <c r="O1455">
        <f t="shared" si="619"/>
        <v>1</v>
      </c>
      <c r="P1455">
        <v>33</v>
      </c>
      <c r="Q1455">
        <v>82</v>
      </c>
      <c r="R1455">
        <v>20</v>
      </c>
      <c r="S1455">
        <f t="shared" si="620"/>
        <v>0</v>
      </c>
      <c r="T1455">
        <f t="shared" si="621"/>
        <v>1</v>
      </c>
      <c r="U1455">
        <f t="shared" si="622"/>
        <v>0</v>
      </c>
      <c r="V1455" s="2">
        <f t="shared" si="623"/>
        <v>1</v>
      </c>
      <c r="W1455">
        <f t="shared" si="624"/>
        <v>0</v>
      </c>
      <c r="X1455" s="2">
        <f t="shared" si="625"/>
        <v>0</v>
      </c>
      <c r="Y1455">
        <f t="shared" si="626"/>
        <v>0</v>
      </c>
      <c r="Z1455">
        <f t="shared" si="627"/>
        <v>0</v>
      </c>
      <c r="AA1455">
        <f t="shared" si="628"/>
        <v>0</v>
      </c>
      <c r="AB1455" s="2">
        <f t="shared" si="629"/>
        <v>0</v>
      </c>
      <c r="AC1455">
        <f t="shared" si="630"/>
        <v>0</v>
      </c>
      <c r="AD1455">
        <f t="shared" si="631"/>
        <v>0</v>
      </c>
      <c r="AE1455">
        <f t="shared" si="632"/>
        <v>0</v>
      </c>
      <c r="AF1455" s="2">
        <f t="shared" si="633"/>
        <v>0</v>
      </c>
      <c r="AG1455">
        <f t="shared" si="634"/>
        <v>1</v>
      </c>
      <c r="AH1455" s="2">
        <f t="shared" si="635"/>
        <v>0</v>
      </c>
      <c r="AI1455">
        <f t="shared" si="636"/>
        <v>0</v>
      </c>
      <c r="AJ1455" s="2">
        <f t="shared" si="637"/>
        <v>0</v>
      </c>
      <c r="AK1455">
        <f t="shared" si="638"/>
        <v>1</v>
      </c>
      <c r="AL1455" s="2">
        <f t="shared" si="639"/>
        <v>0</v>
      </c>
      <c r="AN1455" s="28">
        <f t="shared" si="640"/>
        <v>1</v>
      </c>
      <c r="AO1455">
        <f t="shared" si="641"/>
        <v>1</v>
      </c>
      <c r="AP1455">
        <f t="shared" si="642"/>
        <v>1</v>
      </c>
      <c r="AQ1455">
        <f t="shared" si="643"/>
        <v>0</v>
      </c>
      <c r="AR1455">
        <f t="shared" si="644"/>
        <v>1</v>
      </c>
      <c r="AS1455" s="17">
        <f t="shared" si="645"/>
        <v>0</v>
      </c>
      <c r="AT1455">
        <f t="shared" si="646"/>
        <v>0</v>
      </c>
      <c r="AV1455" s="1">
        <v>0</v>
      </c>
      <c r="AW1455">
        <v>0.18058709762086492</v>
      </c>
      <c r="AY1455" s="4">
        <v>2459</v>
      </c>
      <c r="AZ1455">
        <v>0</v>
      </c>
      <c r="BA1455">
        <v>1</v>
      </c>
      <c r="BB1455">
        <v>82</v>
      </c>
      <c r="BC1455">
        <v>20</v>
      </c>
      <c r="BD1455">
        <v>0</v>
      </c>
      <c r="BE1455">
        <v>1</v>
      </c>
      <c r="BF1455">
        <v>0</v>
      </c>
      <c r="BG1455" s="2">
        <v>1</v>
      </c>
      <c r="BH1455" s="2">
        <v>0</v>
      </c>
      <c r="BI1455">
        <v>0</v>
      </c>
      <c r="BJ1455">
        <v>0</v>
      </c>
      <c r="BK1455" s="2">
        <v>0</v>
      </c>
      <c r="BL1455" s="28">
        <v>1</v>
      </c>
      <c r="BM1455">
        <v>1</v>
      </c>
      <c r="BN1455">
        <v>1</v>
      </c>
    </row>
    <row r="1456" spans="1:66">
      <c r="A1456" t="s">
        <v>8172</v>
      </c>
      <c r="B1456" t="s">
        <v>8114</v>
      </c>
      <c r="C1456" t="s">
        <v>8124</v>
      </c>
      <c r="D1456" t="s">
        <v>8116</v>
      </c>
      <c r="E1456" t="s">
        <v>8117</v>
      </c>
      <c r="F1456" t="s">
        <v>8125</v>
      </c>
      <c r="G1456" t="s">
        <v>8119</v>
      </c>
      <c r="H1456" t="s">
        <v>8121</v>
      </c>
      <c r="I1456" t="s">
        <v>8120</v>
      </c>
      <c r="J1456" t="s">
        <v>8120</v>
      </c>
      <c r="K1456" s="50" t="s">
        <v>8121</v>
      </c>
      <c r="L1456" s="3" t="s">
        <v>6329</v>
      </c>
      <c r="M1456" s="4">
        <v>7330</v>
      </c>
      <c r="N1456">
        <v>59630</v>
      </c>
      <c r="O1456">
        <f t="shared" si="619"/>
        <v>1</v>
      </c>
      <c r="P1456">
        <v>30</v>
      </c>
      <c r="Q1456">
        <v>193</v>
      </c>
      <c r="R1456">
        <v>9</v>
      </c>
      <c r="S1456">
        <f t="shared" si="620"/>
        <v>1</v>
      </c>
      <c r="T1456">
        <f t="shared" si="621"/>
        <v>0</v>
      </c>
      <c r="U1456">
        <f t="shared" si="622"/>
        <v>0</v>
      </c>
      <c r="V1456" s="2">
        <f t="shared" si="623"/>
        <v>1</v>
      </c>
      <c r="W1456">
        <f t="shared" si="624"/>
        <v>0</v>
      </c>
      <c r="X1456" s="2">
        <f t="shared" si="625"/>
        <v>1</v>
      </c>
      <c r="Y1456">
        <f t="shared" si="626"/>
        <v>1</v>
      </c>
      <c r="Z1456">
        <f t="shared" si="627"/>
        <v>0</v>
      </c>
      <c r="AA1456">
        <f t="shared" si="628"/>
        <v>0</v>
      </c>
      <c r="AB1456" s="2">
        <f t="shared" si="629"/>
        <v>0</v>
      </c>
      <c r="AC1456">
        <f t="shared" si="630"/>
        <v>1</v>
      </c>
      <c r="AD1456">
        <f t="shared" si="631"/>
        <v>0</v>
      </c>
      <c r="AE1456">
        <f t="shared" si="632"/>
        <v>0</v>
      </c>
      <c r="AF1456" s="2">
        <f t="shared" si="633"/>
        <v>0</v>
      </c>
      <c r="AG1456">
        <f t="shared" si="634"/>
        <v>1</v>
      </c>
      <c r="AH1456" s="2">
        <f t="shared" si="635"/>
        <v>0</v>
      </c>
      <c r="AI1456">
        <f t="shared" si="636"/>
        <v>1</v>
      </c>
      <c r="AJ1456" s="2">
        <f t="shared" si="637"/>
        <v>0</v>
      </c>
      <c r="AK1456">
        <f t="shared" si="638"/>
        <v>1</v>
      </c>
      <c r="AL1456" s="2">
        <f t="shared" si="639"/>
        <v>0</v>
      </c>
      <c r="AN1456" s="28">
        <f t="shared" si="640"/>
        <v>0</v>
      </c>
      <c r="AO1456">
        <f t="shared" si="641"/>
        <v>0</v>
      </c>
      <c r="AP1456">
        <f t="shared" si="642"/>
        <v>0</v>
      </c>
      <c r="AQ1456">
        <f t="shared" si="643"/>
        <v>0</v>
      </c>
      <c r="AR1456">
        <f t="shared" si="644"/>
        <v>0</v>
      </c>
      <c r="AS1456" s="17">
        <f t="shared" si="645"/>
        <v>0</v>
      </c>
      <c r="AT1456">
        <f t="shared" si="646"/>
        <v>0</v>
      </c>
      <c r="AV1456" s="1">
        <v>0</v>
      </c>
      <c r="AW1456">
        <v>0.18083259052635756</v>
      </c>
      <c r="AY1456" s="4">
        <v>7330</v>
      </c>
      <c r="AZ1456">
        <v>59630</v>
      </c>
      <c r="BA1456">
        <v>1</v>
      </c>
      <c r="BB1456">
        <v>193</v>
      </c>
      <c r="BC1456">
        <v>9</v>
      </c>
      <c r="BD1456">
        <v>1</v>
      </c>
      <c r="BE1456">
        <v>0</v>
      </c>
      <c r="BF1456">
        <v>0</v>
      </c>
      <c r="BG1456" s="2">
        <v>1</v>
      </c>
      <c r="BH1456" s="2">
        <v>1</v>
      </c>
      <c r="BI1456">
        <v>0</v>
      </c>
      <c r="BJ1456">
        <v>1</v>
      </c>
      <c r="BK1456" s="2">
        <v>0</v>
      </c>
      <c r="BL1456" s="28">
        <v>0</v>
      </c>
      <c r="BM1456">
        <v>0</v>
      </c>
      <c r="BN1456">
        <v>0</v>
      </c>
    </row>
    <row r="1457" spans="1:66">
      <c r="A1457" t="s">
        <v>8113</v>
      </c>
      <c r="B1457" t="s">
        <v>8123</v>
      </c>
      <c r="C1457" t="s">
        <v>8127</v>
      </c>
      <c r="D1457" t="s">
        <v>8116</v>
      </c>
      <c r="E1457" t="s">
        <v>8117</v>
      </c>
      <c r="F1457" t="s">
        <v>8125</v>
      </c>
      <c r="G1457" t="s">
        <v>8165</v>
      </c>
      <c r="H1457" t="s">
        <v>8121</v>
      </c>
      <c r="I1457" t="s">
        <v>8120</v>
      </c>
      <c r="J1457" t="s">
        <v>8120</v>
      </c>
      <c r="K1457" s="50" t="s">
        <v>8121</v>
      </c>
      <c r="L1457" s="3" t="s">
        <v>6328</v>
      </c>
      <c r="M1457" s="4">
        <v>5202</v>
      </c>
      <c r="N1457">
        <v>0</v>
      </c>
      <c r="O1457">
        <f t="shared" si="619"/>
        <v>1</v>
      </c>
      <c r="P1457">
        <v>17</v>
      </c>
      <c r="Q1457">
        <v>98</v>
      </c>
      <c r="R1457">
        <v>2</v>
      </c>
      <c r="S1457">
        <f t="shared" si="620"/>
        <v>1</v>
      </c>
      <c r="T1457">
        <f t="shared" si="621"/>
        <v>0</v>
      </c>
      <c r="U1457">
        <f t="shared" si="622"/>
        <v>0</v>
      </c>
      <c r="V1457" s="2">
        <f t="shared" si="623"/>
        <v>1</v>
      </c>
      <c r="W1457">
        <f t="shared" si="624"/>
        <v>0</v>
      </c>
      <c r="X1457" s="2">
        <f t="shared" si="625"/>
        <v>0</v>
      </c>
      <c r="Y1457">
        <f t="shared" si="626"/>
        <v>0</v>
      </c>
      <c r="Z1457">
        <f t="shared" si="627"/>
        <v>0</v>
      </c>
      <c r="AA1457">
        <f t="shared" si="628"/>
        <v>0</v>
      </c>
      <c r="AB1457" s="2">
        <f t="shared" si="629"/>
        <v>0</v>
      </c>
      <c r="AC1457">
        <f t="shared" si="630"/>
        <v>0</v>
      </c>
      <c r="AD1457">
        <f t="shared" si="631"/>
        <v>0</v>
      </c>
      <c r="AE1457">
        <f t="shared" si="632"/>
        <v>0</v>
      </c>
      <c r="AF1457" s="2">
        <f t="shared" si="633"/>
        <v>0</v>
      </c>
      <c r="AG1457">
        <f t="shared" si="634"/>
        <v>1</v>
      </c>
      <c r="AH1457" s="2">
        <f t="shared" si="635"/>
        <v>0</v>
      </c>
      <c r="AI1457">
        <f t="shared" si="636"/>
        <v>1</v>
      </c>
      <c r="AJ1457" s="2">
        <f t="shared" si="637"/>
        <v>0</v>
      </c>
      <c r="AK1457">
        <f t="shared" si="638"/>
        <v>0</v>
      </c>
      <c r="AL1457" s="2">
        <f t="shared" si="639"/>
        <v>1</v>
      </c>
      <c r="AN1457" s="28">
        <f t="shared" si="640"/>
        <v>1</v>
      </c>
      <c r="AO1457">
        <f t="shared" si="641"/>
        <v>1</v>
      </c>
      <c r="AP1457">
        <f t="shared" si="642"/>
        <v>1</v>
      </c>
      <c r="AQ1457">
        <f t="shared" si="643"/>
        <v>0</v>
      </c>
      <c r="AR1457">
        <f t="shared" si="644"/>
        <v>0</v>
      </c>
      <c r="AS1457" s="17">
        <f t="shared" si="645"/>
        <v>0</v>
      </c>
      <c r="AT1457">
        <f t="shared" si="646"/>
        <v>0</v>
      </c>
      <c r="AV1457" s="1">
        <v>0</v>
      </c>
      <c r="AW1457">
        <v>0.18083733142392586</v>
      </c>
      <c r="AY1457" s="4">
        <v>5202</v>
      </c>
      <c r="AZ1457">
        <v>0</v>
      </c>
      <c r="BA1457">
        <v>1</v>
      </c>
      <c r="BB1457">
        <v>98</v>
      </c>
      <c r="BC1457">
        <v>2</v>
      </c>
      <c r="BD1457">
        <v>1</v>
      </c>
      <c r="BE1457">
        <v>0</v>
      </c>
      <c r="BF1457">
        <v>0</v>
      </c>
      <c r="BG1457" s="2">
        <v>1</v>
      </c>
      <c r="BH1457" s="2">
        <v>0</v>
      </c>
      <c r="BI1457">
        <v>0</v>
      </c>
      <c r="BJ1457">
        <v>1</v>
      </c>
      <c r="BK1457" s="2">
        <v>1</v>
      </c>
      <c r="BL1457" s="28">
        <v>1</v>
      </c>
      <c r="BM1457">
        <v>1</v>
      </c>
      <c r="BN1457">
        <v>1</v>
      </c>
    </row>
    <row r="1458" spans="1:66">
      <c r="A1458" t="s">
        <v>8113</v>
      </c>
      <c r="B1458" t="s">
        <v>8173</v>
      </c>
      <c r="C1458" t="s">
        <v>8124</v>
      </c>
      <c r="D1458" t="s">
        <v>8116</v>
      </c>
      <c r="E1458" t="s">
        <v>8117</v>
      </c>
      <c r="F1458" t="s">
        <v>8125</v>
      </c>
      <c r="G1458" t="s">
        <v>8119</v>
      </c>
      <c r="H1458" t="s">
        <v>8120</v>
      </c>
      <c r="I1458" t="s">
        <v>8121</v>
      </c>
      <c r="J1458" t="s">
        <v>8120</v>
      </c>
      <c r="K1458" s="50" t="s">
        <v>8121</v>
      </c>
      <c r="L1458" s="3" t="s">
        <v>6327</v>
      </c>
      <c r="M1458" s="4">
        <v>15119</v>
      </c>
      <c r="N1458">
        <v>58883</v>
      </c>
      <c r="O1458">
        <f t="shared" si="619"/>
        <v>1</v>
      </c>
      <c r="P1458">
        <v>17</v>
      </c>
      <c r="Q1458">
        <v>100</v>
      </c>
      <c r="R1458">
        <v>1</v>
      </c>
      <c r="S1458">
        <f t="shared" si="620"/>
        <v>0</v>
      </c>
      <c r="T1458">
        <f t="shared" si="621"/>
        <v>1</v>
      </c>
      <c r="U1458">
        <f t="shared" si="622"/>
        <v>0</v>
      </c>
      <c r="V1458" s="2">
        <f t="shared" si="623"/>
        <v>1</v>
      </c>
      <c r="W1458">
        <f t="shared" si="624"/>
        <v>0</v>
      </c>
      <c r="X1458" s="2">
        <f t="shared" si="625"/>
        <v>0</v>
      </c>
      <c r="Y1458">
        <f t="shared" si="626"/>
        <v>0</v>
      </c>
      <c r="Z1458">
        <f t="shared" si="627"/>
        <v>0</v>
      </c>
      <c r="AA1458">
        <f t="shared" si="628"/>
        <v>0</v>
      </c>
      <c r="AB1458" s="2">
        <f t="shared" si="629"/>
        <v>1</v>
      </c>
      <c r="AC1458">
        <f t="shared" si="630"/>
        <v>1</v>
      </c>
      <c r="AD1458">
        <f t="shared" si="631"/>
        <v>0</v>
      </c>
      <c r="AE1458">
        <f t="shared" si="632"/>
        <v>0</v>
      </c>
      <c r="AF1458" s="2">
        <f t="shared" si="633"/>
        <v>0</v>
      </c>
      <c r="AG1458">
        <f t="shared" si="634"/>
        <v>1</v>
      </c>
      <c r="AH1458" s="2">
        <f t="shared" si="635"/>
        <v>0</v>
      </c>
      <c r="AI1458">
        <f t="shared" si="636"/>
        <v>1</v>
      </c>
      <c r="AJ1458" s="2">
        <f t="shared" si="637"/>
        <v>0</v>
      </c>
      <c r="AK1458">
        <f t="shared" si="638"/>
        <v>1</v>
      </c>
      <c r="AL1458" s="2">
        <f t="shared" si="639"/>
        <v>0</v>
      </c>
      <c r="AN1458" s="28">
        <f t="shared" si="640"/>
        <v>1</v>
      </c>
      <c r="AO1458">
        <f t="shared" si="641"/>
        <v>0</v>
      </c>
      <c r="AP1458">
        <f t="shared" si="642"/>
        <v>0</v>
      </c>
      <c r="AQ1458">
        <f t="shared" si="643"/>
        <v>0</v>
      </c>
      <c r="AR1458">
        <f t="shared" si="644"/>
        <v>0</v>
      </c>
      <c r="AS1458" s="17">
        <f t="shared" si="645"/>
        <v>0</v>
      </c>
      <c r="AT1458">
        <f t="shared" si="646"/>
        <v>0</v>
      </c>
      <c r="AV1458" s="1">
        <v>0</v>
      </c>
      <c r="AW1458">
        <v>0.18116941497715627</v>
      </c>
      <c r="AY1458" s="4">
        <v>15119</v>
      </c>
      <c r="AZ1458">
        <v>58883</v>
      </c>
      <c r="BA1458">
        <v>1</v>
      </c>
      <c r="BB1458">
        <v>100</v>
      </c>
      <c r="BC1458">
        <v>1</v>
      </c>
      <c r="BD1458">
        <v>0</v>
      </c>
      <c r="BE1458">
        <v>1</v>
      </c>
      <c r="BF1458">
        <v>0</v>
      </c>
      <c r="BG1458" s="2">
        <v>1</v>
      </c>
      <c r="BH1458" s="2">
        <v>0</v>
      </c>
      <c r="BI1458">
        <v>0</v>
      </c>
      <c r="BJ1458">
        <v>1</v>
      </c>
      <c r="BK1458" s="2">
        <v>0</v>
      </c>
      <c r="BL1458" s="28">
        <v>1</v>
      </c>
      <c r="BM1458">
        <v>0</v>
      </c>
      <c r="BN1458">
        <v>0</v>
      </c>
    </row>
    <row r="1459" spans="1:66">
      <c r="A1459" t="s">
        <v>8113</v>
      </c>
      <c r="B1459" t="s">
        <v>8167</v>
      </c>
      <c r="C1459" t="s">
        <v>8127</v>
      </c>
      <c r="D1459" t="s">
        <v>8116</v>
      </c>
      <c r="E1459" t="s">
        <v>8117</v>
      </c>
      <c r="F1459" t="s">
        <v>8118</v>
      </c>
      <c r="G1459" t="s">
        <v>8165</v>
      </c>
      <c r="H1459" t="s">
        <v>8120</v>
      </c>
      <c r="I1459" t="s">
        <v>8121</v>
      </c>
      <c r="J1459" t="s">
        <v>8120</v>
      </c>
      <c r="K1459" s="50" t="s">
        <v>8120</v>
      </c>
      <c r="L1459" s="3" t="s">
        <v>6326</v>
      </c>
      <c r="M1459" s="4">
        <v>8140</v>
      </c>
      <c r="N1459">
        <v>0</v>
      </c>
      <c r="O1459">
        <f t="shared" si="619"/>
        <v>1</v>
      </c>
      <c r="P1459">
        <v>36</v>
      </c>
      <c r="Q1459">
        <v>134</v>
      </c>
      <c r="R1459">
        <v>10</v>
      </c>
      <c r="S1459">
        <f t="shared" si="620"/>
        <v>0</v>
      </c>
      <c r="T1459">
        <f t="shared" si="621"/>
        <v>1</v>
      </c>
      <c r="U1459">
        <f t="shared" si="622"/>
        <v>0</v>
      </c>
      <c r="V1459" s="2">
        <f t="shared" si="623"/>
        <v>0</v>
      </c>
      <c r="W1459">
        <f t="shared" si="624"/>
        <v>0</v>
      </c>
      <c r="X1459" s="2">
        <f t="shared" si="625"/>
        <v>0</v>
      </c>
      <c r="Y1459">
        <f t="shared" si="626"/>
        <v>0</v>
      </c>
      <c r="Z1459">
        <f t="shared" si="627"/>
        <v>0</v>
      </c>
      <c r="AA1459">
        <f t="shared" si="628"/>
        <v>1</v>
      </c>
      <c r="AB1459" s="2">
        <f t="shared" si="629"/>
        <v>0</v>
      </c>
      <c r="AC1459">
        <f t="shared" si="630"/>
        <v>0</v>
      </c>
      <c r="AD1459">
        <f t="shared" si="631"/>
        <v>0</v>
      </c>
      <c r="AE1459">
        <f t="shared" si="632"/>
        <v>0</v>
      </c>
      <c r="AF1459" s="2">
        <f t="shared" si="633"/>
        <v>0</v>
      </c>
      <c r="AG1459">
        <f t="shared" si="634"/>
        <v>1</v>
      </c>
      <c r="AH1459" s="2">
        <f t="shared" si="635"/>
        <v>0</v>
      </c>
      <c r="AI1459">
        <f t="shared" si="636"/>
        <v>0</v>
      </c>
      <c r="AJ1459" s="2">
        <f t="shared" si="637"/>
        <v>1</v>
      </c>
      <c r="AK1459">
        <f t="shared" si="638"/>
        <v>0</v>
      </c>
      <c r="AL1459" s="2">
        <f t="shared" si="639"/>
        <v>1</v>
      </c>
      <c r="AN1459" s="28">
        <f t="shared" si="640"/>
        <v>1</v>
      </c>
      <c r="AO1459">
        <f t="shared" si="641"/>
        <v>0</v>
      </c>
      <c r="AP1459">
        <f t="shared" si="642"/>
        <v>1</v>
      </c>
      <c r="AQ1459">
        <f t="shared" si="643"/>
        <v>0</v>
      </c>
      <c r="AR1459">
        <f t="shared" si="644"/>
        <v>0</v>
      </c>
      <c r="AS1459" s="17">
        <f t="shared" si="645"/>
        <v>0</v>
      </c>
      <c r="AT1459">
        <f t="shared" si="646"/>
        <v>0</v>
      </c>
      <c r="AV1459" s="1">
        <v>0</v>
      </c>
      <c r="AW1459">
        <v>0.18124369819706479</v>
      </c>
      <c r="AY1459" s="4">
        <v>8140</v>
      </c>
      <c r="AZ1459">
        <v>0</v>
      </c>
      <c r="BA1459">
        <v>1</v>
      </c>
      <c r="BB1459">
        <v>134</v>
      </c>
      <c r="BC1459">
        <v>10</v>
      </c>
      <c r="BD1459">
        <v>0</v>
      </c>
      <c r="BE1459">
        <v>1</v>
      </c>
      <c r="BF1459">
        <v>0</v>
      </c>
      <c r="BG1459" s="2">
        <v>0</v>
      </c>
      <c r="BH1459" s="2">
        <v>0</v>
      </c>
      <c r="BI1459">
        <v>0</v>
      </c>
      <c r="BJ1459">
        <v>0</v>
      </c>
      <c r="BK1459" s="2">
        <v>1</v>
      </c>
      <c r="BL1459" s="28">
        <v>1</v>
      </c>
      <c r="BM1459">
        <v>0</v>
      </c>
      <c r="BN1459">
        <v>1</v>
      </c>
    </row>
    <row r="1460" spans="1:66">
      <c r="A1460" t="s">
        <v>8113</v>
      </c>
      <c r="B1460" t="s">
        <v>8126</v>
      </c>
      <c r="C1460" t="s">
        <v>8124</v>
      </c>
      <c r="D1460" t="s">
        <v>8116</v>
      </c>
      <c r="E1460" t="s">
        <v>8117</v>
      </c>
      <c r="F1460" t="s">
        <v>8122</v>
      </c>
      <c r="G1460" t="s">
        <v>8155</v>
      </c>
      <c r="H1460" t="s">
        <v>8120</v>
      </c>
      <c r="I1460" t="s">
        <v>8121</v>
      </c>
      <c r="J1460" t="s">
        <v>8120</v>
      </c>
      <c r="K1460" s="50" t="s">
        <v>8120</v>
      </c>
      <c r="L1460" s="3" t="s">
        <v>6325</v>
      </c>
      <c r="M1460" s="4">
        <v>4883</v>
      </c>
      <c r="N1460">
        <v>53305</v>
      </c>
      <c r="O1460">
        <f t="shared" si="619"/>
        <v>1</v>
      </c>
      <c r="P1460">
        <v>53</v>
      </c>
      <c r="Q1460">
        <v>53</v>
      </c>
      <c r="R1460">
        <v>32</v>
      </c>
      <c r="S1460">
        <f t="shared" si="620"/>
        <v>0</v>
      </c>
      <c r="T1460">
        <f t="shared" si="621"/>
        <v>1</v>
      </c>
      <c r="U1460">
        <f t="shared" si="622"/>
        <v>0</v>
      </c>
      <c r="V1460" s="2">
        <f t="shared" si="623"/>
        <v>0</v>
      </c>
      <c r="W1460">
        <f t="shared" si="624"/>
        <v>0</v>
      </c>
      <c r="X1460" s="2">
        <f t="shared" si="625"/>
        <v>0</v>
      </c>
      <c r="Y1460">
        <f t="shared" si="626"/>
        <v>0</v>
      </c>
      <c r="Z1460">
        <f t="shared" si="627"/>
        <v>1</v>
      </c>
      <c r="AA1460">
        <f t="shared" si="628"/>
        <v>0</v>
      </c>
      <c r="AB1460" s="2">
        <f t="shared" si="629"/>
        <v>0</v>
      </c>
      <c r="AC1460">
        <f t="shared" si="630"/>
        <v>1</v>
      </c>
      <c r="AD1460">
        <f t="shared" si="631"/>
        <v>0</v>
      </c>
      <c r="AE1460">
        <f t="shared" si="632"/>
        <v>0</v>
      </c>
      <c r="AF1460" s="2">
        <f t="shared" si="633"/>
        <v>0</v>
      </c>
      <c r="AG1460">
        <f t="shared" si="634"/>
        <v>1</v>
      </c>
      <c r="AH1460" s="2">
        <f t="shared" si="635"/>
        <v>0</v>
      </c>
      <c r="AI1460">
        <f t="shared" si="636"/>
        <v>0</v>
      </c>
      <c r="AJ1460" s="2">
        <f t="shared" si="637"/>
        <v>0</v>
      </c>
      <c r="AK1460">
        <f t="shared" si="638"/>
        <v>0</v>
      </c>
      <c r="AL1460" s="2">
        <f t="shared" si="639"/>
        <v>0</v>
      </c>
      <c r="AN1460" s="28">
        <f t="shared" si="640"/>
        <v>1</v>
      </c>
      <c r="AO1460">
        <f t="shared" si="641"/>
        <v>0</v>
      </c>
      <c r="AP1460">
        <f t="shared" si="642"/>
        <v>0</v>
      </c>
      <c r="AQ1460">
        <f t="shared" si="643"/>
        <v>0</v>
      </c>
      <c r="AR1460">
        <f t="shared" si="644"/>
        <v>1</v>
      </c>
      <c r="AS1460" s="17">
        <f t="shared" si="645"/>
        <v>1</v>
      </c>
      <c r="AT1460">
        <f t="shared" si="646"/>
        <v>0</v>
      </c>
      <c r="AV1460" s="1">
        <v>0</v>
      </c>
      <c r="AW1460">
        <v>0.18126897196344519</v>
      </c>
      <c r="AY1460" s="4">
        <v>4883</v>
      </c>
      <c r="AZ1460">
        <v>53305</v>
      </c>
      <c r="BA1460">
        <v>1</v>
      </c>
      <c r="BB1460">
        <v>53</v>
      </c>
      <c r="BC1460">
        <v>32</v>
      </c>
      <c r="BD1460">
        <v>0</v>
      </c>
      <c r="BE1460">
        <v>1</v>
      </c>
      <c r="BF1460">
        <v>0</v>
      </c>
      <c r="BG1460" s="2">
        <v>0</v>
      </c>
      <c r="BH1460" s="2">
        <v>0</v>
      </c>
      <c r="BI1460">
        <v>0</v>
      </c>
      <c r="BJ1460">
        <v>0</v>
      </c>
      <c r="BK1460" s="2">
        <v>0</v>
      </c>
      <c r="BL1460" s="28">
        <v>1</v>
      </c>
      <c r="BM1460">
        <v>0</v>
      </c>
      <c r="BN1460">
        <v>0</v>
      </c>
    </row>
    <row r="1461" spans="1:66">
      <c r="A1461" t="s">
        <v>8113</v>
      </c>
      <c r="B1461" t="s">
        <v>8126</v>
      </c>
      <c r="C1461" t="s">
        <v>8127</v>
      </c>
      <c r="D1461" t="s">
        <v>8116</v>
      </c>
      <c r="E1461" t="s">
        <v>8117</v>
      </c>
      <c r="F1461" t="s">
        <v>8125</v>
      </c>
      <c r="G1461" t="s">
        <v>8119</v>
      </c>
      <c r="H1461" t="s">
        <v>8121</v>
      </c>
      <c r="I1461" t="s">
        <v>8121</v>
      </c>
      <c r="J1461" t="s">
        <v>8120</v>
      </c>
      <c r="K1461" s="50" t="s">
        <v>8121</v>
      </c>
      <c r="L1461" s="3" t="s">
        <v>6323</v>
      </c>
      <c r="M1461" s="4">
        <v>7507</v>
      </c>
      <c r="N1461">
        <v>0</v>
      </c>
      <c r="O1461">
        <f t="shared" si="619"/>
        <v>1</v>
      </c>
      <c r="P1461">
        <v>35</v>
      </c>
      <c r="Q1461">
        <v>95</v>
      </c>
      <c r="R1461">
        <v>16</v>
      </c>
      <c r="S1461">
        <f t="shared" si="620"/>
        <v>1</v>
      </c>
      <c r="T1461">
        <f t="shared" si="621"/>
        <v>1</v>
      </c>
      <c r="U1461">
        <f t="shared" si="622"/>
        <v>0</v>
      </c>
      <c r="V1461" s="2">
        <f t="shared" si="623"/>
        <v>1</v>
      </c>
      <c r="W1461">
        <f t="shared" si="624"/>
        <v>0</v>
      </c>
      <c r="X1461" s="2">
        <f t="shared" si="625"/>
        <v>0</v>
      </c>
      <c r="Y1461">
        <f t="shared" si="626"/>
        <v>0</v>
      </c>
      <c r="Z1461">
        <f t="shared" si="627"/>
        <v>1</v>
      </c>
      <c r="AA1461">
        <f t="shared" si="628"/>
        <v>0</v>
      </c>
      <c r="AB1461" s="2">
        <f t="shared" si="629"/>
        <v>0</v>
      </c>
      <c r="AC1461">
        <f t="shared" si="630"/>
        <v>0</v>
      </c>
      <c r="AD1461">
        <f t="shared" si="631"/>
        <v>0</v>
      </c>
      <c r="AE1461">
        <f t="shared" si="632"/>
        <v>0</v>
      </c>
      <c r="AF1461" s="2">
        <f t="shared" si="633"/>
        <v>0</v>
      </c>
      <c r="AG1461">
        <f t="shared" si="634"/>
        <v>1</v>
      </c>
      <c r="AH1461" s="2">
        <f t="shared" si="635"/>
        <v>0</v>
      </c>
      <c r="AI1461">
        <f t="shared" si="636"/>
        <v>1</v>
      </c>
      <c r="AJ1461" s="2">
        <f t="shared" si="637"/>
        <v>0</v>
      </c>
      <c r="AK1461">
        <f t="shared" si="638"/>
        <v>1</v>
      </c>
      <c r="AL1461" s="2">
        <f t="shared" si="639"/>
        <v>0</v>
      </c>
      <c r="AN1461" s="28">
        <f t="shared" si="640"/>
        <v>1</v>
      </c>
      <c r="AO1461">
        <f t="shared" si="641"/>
        <v>0</v>
      </c>
      <c r="AP1461">
        <f t="shared" si="642"/>
        <v>1</v>
      </c>
      <c r="AQ1461">
        <f t="shared" si="643"/>
        <v>0</v>
      </c>
      <c r="AR1461">
        <f t="shared" si="644"/>
        <v>0</v>
      </c>
      <c r="AS1461" s="17">
        <f t="shared" si="645"/>
        <v>0</v>
      </c>
      <c r="AT1461">
        <f t="shared" si="646"/>
        <v>0</v>
      </c>
      <c r="AV1461" s="1">
        <v>0</v>
      </c>
      <c r="AW1461">
        <v>0.18147993375616145</v>
      </c>
      <c r="AY1461" s="4">
        <v>7507</v>
      </c>
      <c r="AZ1461">
        <v>0</v>
      </c>
      <c r="BA1461">
        <v>1</v>
      </c>
      <c r="BB1461">
        <v>95</v>
      </c>
      <c r="BC1461">
        <v>16</v>
      </c>
      <c r="BD1461">
        <v>1</v>
      </c>
      <c r="BE1461">
        <v>1</v>
      </c>
      <c r="BF1461">
        <v>0</v>
      </c>
      <c r="BG1461" s="2">
        <v>1</v>
      </c>
      <c r="BH1461" s="2">
        <v>0</v>
      </c>
      <c r="BI1461">
        <v>0</v>
      </c>
      <c r="BJ1461">
        <v>1</v>
      </c>
      <c r="BK1461" s="2">
        <v>0</v>
      </c>
      <c r="BL1461" s="28">
        <v>1</v>
      </c>
      <c r="BM1461">
        <v>0</v>
      </c>
      <c r="BN1461">
        <v>1</v>
      </c>
    </row>
    <row r="1462" spans="1:66">
      <c r="A1462" t="s">
        <v>8113</v>
      </c>
      <c r="B1462" t="s">
        <v>8126</v>
      </c>
      <c r="C1462" t="s">
        <v>8127</v>
      </c>
      <c r="D1462" t="s">
        <v>8116</v>
      </c>
      <c r="E1462" t="s">
        <v>8117</v>
      </c>
      <c r="F1462" t="s">
        <v>8122</v>
      </c>
      <c r="G1462" t="s">
        <v>8165</v>
      </c>
      <c r="H1462" t="s">
        <v>8121</v>
      </c>
      <c r="I1462" t="s">
        <v>8121</v>
      </c>
      <c r="J1462" t="s">
        <v>8120</v>
      </c>
      <c r="K1462" s="50" t="s">
        <v>8121</v>
      </c>
      <c r="L1462" s="3" t="s">
        <v>6322</v>
      </c>
      <c r="M1462" s="4">
        <v>7077</v>
      </c>
      <c r="N1462">
        <v>0</v>
      </c>
      <c r="O1462">
        <f t="shared" si="619"/>
        <v>1</v>
      </c>
      <c r="P1462">
        <v>17</v>
      </c>
      <c r="Q1462">
        <v>96</v>
      </c>
      <c r="R1462">
        <v>8</v>
      </c>
      <c r="S1462">
        <f t="shared" si="620"/>
        <v>1</v>
      </c>
      <c r="T1462">
        <f t="shared" si="621"/>
        <v>1</v>
      </c>
      <c r="U1462">
        <f t="shared" si="622"/>
        <v>0</v>
      </c>
      <c r="V1462" s="2">
        <f t="shared" si="623"/>
        <v>1</v>
      </c>
      <c r="W1462">
        <f t="shared" si="624"/>
        <v>0</v>
      </c>
      <c r="X1462" s="2">
        <f t="shared" si="625"/>
        <v>0</v>
      </c>
      <c r="Y1462">
        <f t="shared" si="626"/>
        <v>0</v>
      </c>
      <c r="Z1462">
        <f t="shared" si="627"/>
        <v>1</v>
      </c>
      <c r="AA1462">
        <f t="shared" si="628"/>
        <v>0</v>
      </c>
      <c r="AB1462" s="2">
        <f t="shared" si="629"/>
        <v>0</v>
      </c>
      <c r="AC1462">
        <f t="shared" si="630"/>
        <v>0</v>
      </c>
      <c r="AD1462">
        <f t="shared" si="631"/>
        <v>0</v>
      </c>
      <c r="AE1462">
        <f t="shared" si="632"/>
        <v>0</v>
      </c>
      <c r="AF1462" s="2">
        <f t="shared" si="633"/>
        <v>0</v>
      </c>
      <c r="AG1462">
        <f t="shared" si="634"/>
        <v>1</v>
      </c>
      <c r="AH1462" s="2">
        <f t="shared" si="635"/>
        <v>0</v>
      </c>
      <c r="AI1462">
        <f t="shared" si="636"/>
        <v>0</v>
      </c>
      <c r="AJ1462" s="2">
        <f t="shared" si="637"/>
        <v>0</v>
      </c>
      <c r="AK1462">
        <f t="shared" si="638"/>
        <v>0</v>
      </c>
      <c r="AL1462" s="2">
        <f t="shared" si="639"/>
        <v>1</v>
      </c>
      <c r="AN1462" s="28">
        <f t="shared" si="640"/>
        <v>1</v>
      </c>
      <c r="AO1462">
        <f t="shared" si="641"/>
        <v>0</v>
      </c>
      <c r="AP1462">
        <f t="shared" si="642"/>
        <v>1</v>
      </c>
      <c r="AQ1462">
        <f t="shared" si="643"/>
        <v>0</v>
      </c>
      <c r="AR1462">
        <f t="shared" si="644"/>
        <v>1</v>
      </c>
      <c r="AS1462" s="17">
        <f t="shared" si="645"/>
        <v>0</v>
      </c>
      <c r="AT1462">
        <f t="shared" si="646"/>
        <v>0</v>
      </c>
      <c r="AV1462" s="1">
        <v>0</v>
      </c>
      <c r="AW1462">
        <v>0.1816087226297747</v>
      </c>
      <c r="AY1462" s="4">
        <v>7077</v>
      </c>
      <c r="AZ1462">
        <v>0</v>
      </c>
      <c r="BA1462">
        <v>1</v>
      </c>
      <c r="BB1462">
        <v>96</v>
      </c>
      <c r="BC1462">
        <v>8</v>
      </c>
      <c r="BD1462">
        <v>1</v>
      </c>
      <c r="BE1462">
        <v>1</v>
      </c>
      <c r="BF1462">
        <v>0</v>
      </c>
      <c r="BG1462" s="2">
        <v>1</v>
      </c>
      <c r="BH1462" s="2">
        <v>0</v>
      </c>
      <c r="BI1462">
        <v>0</v>
      </c>
      <c r="BJ1462">
        <v>0</v>
      </c>
      <c r="BK1462" s="2">
        <v>1</v>
      </c>
      <c r="BL1462" s="28">
        <v>1</v>
      </c>
      <c r="BM1462">
        <v>0</v>
      </c>
      <c r="BN1462">
        <v>1</v>
      </c>
    </row>
    <row r="1463" spans="1:66">
      <c r="A1463" t="s">
        <v>8113</v>
      </c>
      <c r="B1463" t="s">
        <v>8114</v>
      </c>
      <c r="C1463" t="s">
        <v>8124</v>
      </c>
      <c r="D1463" t="s">
        <v>8116</v>
      </c>
      <c r="E1463" t="s">
        <v>8151</v>
      </c>
      <c r="F1463" t="s">
        <v>8122</v>
      </c>
      <c r="G1463" t="s">
        <v>8119</v>
      </c>
      <c r="H1463" t="s">
        <v>8120</v>
      </c>
      <c r="I1463" t="s">
        <v>8121</v>
      </c>
      <c r="J1463" t="s">
        <v>8120</v>
      </c>
      <c r="K1463" s="50" t="s">
        <v>8121</v>
      </c>
      <c r="L1463" s="3" t="s">
        <v>6321</v>
      </c>
      <c r="M1463" s="4">
        <v>5800</v>
      </c>
      <c r="N1463">
        <v>60689</v>
      </c>
      <c r="O1463">
        <f t="shared" si="619"/>
        <v>1</v>
      </c>
      <c r="P1463">
        <v>38</v>
      </c>
      <c r="Q1463">
        <v>60</v>
      </c>
      <c r="R1463">
        <v>29</v>
      </c>
      <c r="S1463">
        <f t="shared" si="620"/>
        <v>0</v>
      </c>
      <c r="T1463">
        <f t="shared" si="621"/>
        <v>1</v>
      </c>
      <c r="U1463">
        <f t="shared" si="622"/>
        <v>0</v>
      </c>
      <c r="V1463" s="2">
        <f t="shared" si="623"/>
        <v>1</v>
      </c>
      <c r="W1463">
        <f t="shared" si="624"/>
        <v>0</v>
      </c>
      <c r="X1463" s="2">
        <f t="shared" si="625"/>
        <v>0</v>
      </c>
      <c r="Y1463">
        <f t="shared" si="626"/>
        <v>1</v>
      </c>
      <c r="Z1463">
        <f t="shared" si="627"/>
        <v>0</v>
      </c>
      <c r="AA1463">
        <f t="shared" si="628"/>
        <v>0</v>
      </c>
      <c r="AB1463" s="2">
        <f t="shared" si="629"/>
        <v>0</v>
      </c>
      <c r="AC1463">
        <f t="shared" si="630"/>
        <v>1</v>
      </c>
      <c r="AD1463">
        <f t="shared" si="631"/>
        <v>0</v>
      </c>
      <c r="AE1463">
        <f t="shared" si="632"/>
        <v>0</v>
      </c>
      <c r="AF1463" s="2">
        <f t="shared" si="633"/>
        <v>0</v>
      </c>
      <c r="AG1463">
        <f t="shared" si="634"/>
        <v>0</v>
      </c>
      <c r="AH1463" s="2">
        <f t="shared" si="635"/>
        <v>1</v>
      </c>
      <c r="AI1463">
        <f t="shared" si="636"/>
        <v>0</v>
      </c>
      <c r="AJ1463" s="2">
        <f t="shared" si="637"/>
        <v>0</v>
      </c>
      <c r="AK1463">
        <f t="shared" si="638"/>
        <v>1</v>
      </c>
      <c r="AL1463" s="2">
        <f t="shared" si="639"/>
        <v>0</v>
      </c>
      <c r="AN1463" s="28">
        <f t="shared" si="640"/>
        <v>1</v>
      </c>
      <c r="AO1463">
        <f t="shared" si="641"/>
        <v>0</v>
      </c>
      <c r="AP1463">
        <f t="shared" si="642"/>
        <v>0</v>
      </c>
      <c r="AQ1463">
        <f t="shared" si="643"/>
        <v>0</v>
      </c>
      <c r="AR1463">
        <f t="shared" si="644"/>
        <v>1</v>
      </c>
      <c r="AS1463" s="17">
        <f t="shared" si="645"/>
        <v>0</v>
      </c>
      <c r="AT1463">
        <f t="shared" si="646"/>
        <v>0</v>
      </c>
      <c r="AV1463" s="1">
        <v>0</v>
      </c>
      <c r="AW1463">
        <v>0.18163669816294531</v>
      </c>
      <c r="AY1463" s="4">
        <v>5800</v>
      </c>
      <c r="AZ1463">
        <v>60689</v>
      </c>
      <c r="BA1463">
        <v>1</v>
      </c>
      <c r="BB1463">
        <v>60</v>
      </c>
      <c r="BC1463">
        <v>29</v>
      </c>
      <c r="BD1463">
        <v>0</v>
      </c>
      <c r="BE1463">
        <v>1</v>
      </c>
      <c r="BF1463">
        <v>0</v>
      </c>
      <c r="BG1463" s="2">
        <v>1</v>
      </c>
      <c r="BH1463" s="2">
        <v>0</v>
      </c>
      <c r="BI1463">
        <v>0</v>
      </c>
      <c r="BJ1463">
        <v>0</v>
      </c>
      <c r="BK1463" s="2">
        <v>0</v>
      </c>
      <c r="BL1463" s="28">
        <v>1</v>
      </c>
      <c r="BM1463">
        <v>0</v>
      </c>
      <c r="BN1463">
        <v>0</v>
      </c>
    </row>
    <row r="1464" spans="1:66">
      <c r="A1464" t="s">
        <v>8113</v>
      </c>
      <c r="B1464" t="s">
        <v>8126</v>
      </c>
      <c r="C1464" t="s">
        <v>8124</v>
      </c>
      <c r="D1464" t="s">
        <v>8116</v>
      </c>
      <c r="E1464" t="s">
        <v>8151</v>
      </c>
      <c r="F1464" t="s">
        <v>8125</v>
      </c>
      <c r="G1464" t="s">
        <v>8119</v>
      </c>
      <c r="H1464" t="s">
        <v>8121</v>
      </c>
      <c r="I1464" t="s">
        <v>8121</v>
      </c>
      <c r="J1464" t="s">
        <v>8120</v>
      </c>
      <c r="K1464" s="50" t="s">
        <v>8121</v>
      </c>
      <c r="L1464" s="3" t="s">
        <v>6320</v>
      </c>
      <c r="M1464" s="4">
        <v>8664</v>
      </c>
      <c r="N1464">
        <v>93485</v>
      </c>
      <c r="O1464">
        <f t="shared" si="619"/>
        <v>1</v>
      </c>
      <c r="P1464">
        <v>39</v>
      </c>
      <c r="Q1464">
        <v>70</v>
      </c>
      <c r="R1464">
        <v>31</v>
      </c>
      <c r="S1464">
        <f t="shared" si="620"/>
        <v>1</v>
      </c>
      <c r="T1464">
        <f t="shared" si="621"/>
        <v>1</v>
      </c>
      <c r="U1464">
        <f t="shared" si="622"/>
        <v>0</v>
      </c>
      <c r="V1464" s="2">
        <f t="shared" si="623"/>
        <v>1</v>
      </c>
      <c r="W1464">
        <f t="shared" si="624"/>
        <v>0</v>
      </c>
      <c r="X1464" s="2">
        <f t="shared" si="625"/>
        <v>0</v>
      </c>
      <c r="Y1464">
        <f t="shared" si="626"/>
        <v>0</v>
      </c>
      <c r="Z1464">
        <f t="shared" si="627"/>
        <v>1</v>
      </c>
      <c r="AA1464">
        <f t="shared" si="628"/>
        <v>0</v>
      </c>
      <c r="AB1464" s="2">
        <f t="shared" si="629"/>
        <v>0</v>
      </c>
      <c r="AC1464">
        <f t="shared" si="630"/>
        <v>1</v>
      </c>
      <c r="AD1464">
        <f t="shared" si="631"/>
        <v>0</v>
      </c>
      <c r="AE1464">
        <f t="shared" si="632"/>
        <v>0</v>
      </c>
      <c r="AF1464" s="2">
        <f t="shared" si="633"/>
        <v>0</v>
      </c>
      <c r="AG1464">
        <f t="shared" si="634"/>
        <v>0</v>
      </c>
      <c r="AH1464" s="2">
        <f t="shared" si="635"/>
        <v>1</v>
      </c>
      <c r="AI1464">
        <f t="shared" si="636"/>
        <v>1</v>
      </c>
      <c r="AJ1464" s="2">
        <f t="shared" si="637"/>
        <v>0</v>
      </c>
      <c r="AK1464">
        <f t="shared" si="638"/>
        <v>1</v>
      </c>
      <c r="AL1464" s="2">
        <f t="shared" si="639"/>
        <v>0</v>
      </c>
      <c r="AN1464" s="28">
        <f t="shared" si="640"/>
        <v>1</v>
      </c>
      <c r="AO1464">
        <f t="shared" si="641"/>
        <v>0</v>
      </c>
      <c r="AP1464">
        <f t="shared" si="642"/>
        <v>0</v>
      </c>
      <c r="AQ1464">
        <f t="shared" si="643"/>
        <v>0</v>
      </c>
      <c r="AR1464">
        <f t="shared" si="644"/>
        <v>0</v>
      </c>
      <c r="AS1464" s="17">
        <f t="shared" si="645"/>
        <v>0</v>
      </c>
      <c r="AT1464">
        <f t="shared" si="646"/>
        <v>0</v>
      </c>
      <c r="AV1464" s="1">
        <v>0</v>
      </c>
      <c r="AW1464">
        <v>0.18169910562303807</v>
      </c>
      <c r="AY1464" s="4">
        <v>8664</v>
      </c>
      <c r="AZ1464">
        <v>93485</v>
      </c>
      <c r="BA1464">
        <v>1</v>
      </c>
      <c r="BB1464">
        <v>70</v>
      </c>
      <c r="BC1464">
        <v>31</v>
      </c>
      <c r="BD1464">
        <v>1</v>
      </c>
      <c r="BE1464">
        <v>1</v>
      </c>
      <c r="BF1464">
        <v>0</v>
      </c>
      <c r="BG1464" s="2">
        <v>1</v>
      </c>
      <c r="BH1464" s="2">
        <v>0</v>
      </c>
      <c r="BI1464">
        <v>0</v>
      </c>
      <c r="BJ1464">
        <v>1</v>
      </c>
      <c r="BK1464" s="2">
        <v>0</v>
      </c>
      <c r="BL1464" s="28">
        <v>1</v>
      </c>
      <c r="BM1464">
        <v>0</v>
      </c>
      <c r="BN1464">
        <v>0</v>
      </c>
    </row>
    <row r="1465" spans="1:66">
      <c r="A1465" t="s">
        <v>8113</v>
      </c>
      <c r="B1465" t="s">
        <v>8114</v>
      </c>
      <c r="C1465" t="s">
        <v>8124</v>
      </c>
      <c r="D1465" t="s">
        <v>8116</v>
      </c>
      <c r="E1465" t="s">
        <v>8117</v>
      </c>
      <c r="F1465" t="s">
        <v>8125</v>
      </c>
      <c r="G1465" t="s">
        <v>8119</v>
      </c>
      <c r="H1465" t="s">
        <v>8121</v>
      </c>
      <c r="I1465" t="s">
        <v>8120</v>
      </c>
      <c r="J1465" t="s">
        <v>8120</v>
      </c>
      <c r="K1465" s="50" t="s">
        <v>8121</v>
      </c>
      <c r="L1465" s="3" t="s">
        <v>6319</v>
      </c>
      <c r="M1465" s="4">
        <v>4686</v>
      </c>
      <c r="N1465">
        <v>58089</v>
      </c>
      <c r="O1465">
        <f t="shared" si="619"/>
        <v>1</v>
      </c>
      <c r="P1465">
        <v>51</v>
      </c>
      <c r="Q1465">
        <v>116</v>
      </c>
      <c r="R1465">
        <v>31</v>
      </c>
      <c r="S1465">
        <f t="shared" si="620"/>
        <v>1</v>
      </c>
      <c r="T1465">
        <f t="shared" si="621"/>
        <v>0</v>
      </c>
      <c r="U1465">
        <f t="shared" si="622"/>
        <v>0</v>
      </c>
      <c r="V1465" s="2">
        <f t="shared" si="623"/>
        <v>1</v>
      </c>
      <c r="W1465">
        <f t="shared" si="624"/>
        <v>0</v>
      </c>
      <c r="X1465" s="2">
        <f t="shared" si="625"/>
        <v>0</v>
      </c>
      <c r="Y1465">
        <f t="shared" si="626"/>
        <v>1</v>
      </c>
      <c r="Z1465">
        <f t="shared" si="627"/>
        <v>0</v>
      </c>
      <c r="AA1465">
        <f t="shared" si="628"/>
        <v>0</v>
      </c>
      <c r="AB1465" s="2">
        <f t="shared" si="629"/>
        <v>0</v>
      </c>
      <c r="AC1465">
        <f t="shared" si="630"/>
        <v>1</v>
      </c>
      <c r="AD1465">
        <f t="shared" si="631"/>
        <v>0</v>
      </c>
      <c r="AE1465">
        <f t="shared" si="632"/>
        <v>0</v>
      </c>
      <c r="AF1465" s="2">
        <f t="shared" si="633"/>
        <v>0</v>
      </c>
      <c r="AG1465">
        <f t="shared" si="634"/>
        <v>1</v>
      </c>
      <c r="AH1465" s="2">
        <f t="shared" si="635"/>
        <v>0</v>
      </c>
      <c r="AI1465">
        <f t="shared" si="636"/>
        <v>1</v>
      </c>
      <c r="AJ1465" s="2">
        <f t="shared" si="637"/>
        <v>0</v>
      </c>
      <c r="AK1465">
        <f t="shared" si="638"/>
        <v>1</v>
      </c>
      <c r="AL1465" s="2">
        <f t="shared" si="639"/>
        <v>0</v>
      </c>
      <c r="AN1465" s="28">
        <f t="shared" si="640"/>
        <v>1</v>
      </c>
      <c r="AO1465">
        <f t="shared" si="641"/>
        <v>0</v>
      </c>
      <c r="AP1465">
        <f t="shared" si="642"/>
        <v>0</v>
      </c>
      <c r="AQ1465">
        <f t="shared" si="643"/>
        <v>0</v>
      </c>
      <c r="AR1465">
        <f t="shared" si="644"/>
        <v>0</v>
      </c>
      <c r="AS1465" s="17">
        <f t="shared" si="645"/>
        <v>0</v>
      </c>
      <c r="AT1465">
        <f t="shared" si="646"/>
        <v>0</v>
      </c>
      <c r="AV1465" s="1">
        <v>0</v>
      </c>
      <c r="AW1465">
        <v>0.18175488998263836</v>
      </c>
      <c r="AY1465" s="4">
        <v>4686</v>
      </c>
      <c r="AZ1465">
        <v>58089</v>
      </c>
      <c r="BA1465">
        <v>1</v>
      </c>
      <c r="BB1465">
        <v>116</v>
      </c>
      <c r="BC1465">
        <v>31</v>
      </c>
      <c r="BD1465">
        <v>1</v>
      </c>
      <c r="BE1465">
        <v>0</v>
      </c>
      <c r="BF1465">
        <v>0</v>
      </c>
      <c r="BG1465" s="2">
        <v>1</v>
      </c>
      <c r="BH1465" s="2">
        <v>0</v>
      </c>
      <c r="BI1465">
        <v>0</v>
      </c>
      <c r="BJ1465">
        <v>1</v>
      </c>
      <c r="BK1465" s="2">
        <v>0</v>
      </c>
      <c r="BL1465" s="28">
        <v>1</v>
      </c>
      <c r="BM1465">
        <v>0</v>
      </c>
      <c r="BN1465">
        <v>0</v>
      </c>
    </row>
    <row r="1466" spans="1:66">
      <c r="A1466" t="s">
        <v>8113</v>
      </c>
      <c r="B1466" t="s">
        <v>8126</v>
      </c>
      <c r="C1466" t="s">
        <v>8124</v>
      </c>
      <c r="D1466" t="s">
        <v>8116</v>
      </c>
      <c r="E1466" t="s">
        <v>8117</v>
      </c>
      <c r="F1466" t="s">
        <v>8118</v>
      </c>
      <c r="G1466" t="s">
        <v>8155</v>
      </c>
      <c r="H1466" t="s">
        <v>8120</v>
      </c>
      <c r="I1466" t="s">
        <v>8121</v>
      </c>
      <c r="J1466" t="s">
        <v>8120</v>
      </c>
      <c r="K1466" s="50" t="s">
        <v>8121</v>
      </c>
      <c r="L1466" s="3" t="s">
        <v>6316</v>
      </c>
      <c r="M1466" s="4">
        <v>7770</v>
      </c>
      <c r="N1466">
        <v>74365</v>
      </c>
      <c r="O1466">
        <f t="shared" si="619"/>
        <v>1</v>
      </c>
      <c r="P1466">
        <v>23</v>
      </c>
      <c r="Q1466">
        <v>199</v>
      </c>
      <c r="R1466">
        <v>11</v>
      </c>
      <c r="S1466">
        <f t="shared" si="620"/>
        <v>0</v>
      </c>
      <c r="T1466">
        <f t="shared" si="621"/>
        <v>1</v>
      </c>
      <c r="U1466">
        <f t="shared" si="622"/>
        <v>0</v>
      </c>
      <c r="V1466" s="2">
        <f t="shared" si="623"/>
        <v>1</v>
      </c>
      <c r="W1466">
        <f t="shared" si="624"/>
        <v>0</v>
      </c>
      <c r="X1466" s="2">
        <f t="shared" si="625"/>
        <v>0</v>
      </c>
      <c r="Y1466">
        <f t="shared" si="626"/>
        <v>0</v>
      </c>
      <c r="Z1466">
        <f t="shared" si="627"/>
        <v>1</v>
      </c>
      <c r="AA1466">
        <f t="shared" si="628"/>
        <v>0</v>
      </c>
      <c r="AB1466" s="2">
        <f t="shared" si="629"/>
        <v>0</v>
      </c>
      <c r="AC1466">
        <f t="shared" si="630"/>
        <v>1</v>
      </c>
      <c r="AD1466">
        <f t="shared" si="631"/>
        <v>0</v>
      </c>
      <c r="AE1466">
        <f t="shared" si="632"/>
        <v>0</v>
      </c>
      <c r="AF1466" s="2">
        <f t="shared" si="633"/>
        <v>0</v>
      </c>
      <c r="AG1466">
        <f t="shared" si="634"/>
        <v>1</v>
      </c>
      <c r="AH1466" s="2">
        <f t="shared" si="635"/>
        <v>0</v>
      </c>
      <c r="AI1466">
        <f t="shared" si="636"/>
        <v>0</v>
      </c>
      <c r="AJ1466" s="2">
        <f t="shared" si="637"/>
        <v>1</v>
      </c>
      <c r="AK1466">
        <f t="shared" si="638"/>
        <v>0</v>
      </c>
      <c r="AL1466" s="2">
        <f t="shared" si="639"/>
        <v>0</v>
      </c>
      <c r="AN1466" s="28">
        <f t="shared" si="640"/>
        <v>1</v>
      </c>
      <c r="AO1466">
        <f t="shared" si="641"/>
        <v>0</v>
      </c>
      <c r="AP1466">
        <f t="shared" si="642"/>
        <v>0</v>
      </c>
      <c r="AQ1466">
        <f t="shared" si="643"/>
        <v>0</v>
      </c>
      <c r="AR1466">
        <f t="shared" si="644"/>
        <v>0</v>
      </c>
      <c r="AS1466" s="17">
        <f t="shared" si="645"/>
        <v>1</v>
      </c>
      <c r="AT1466">
        <f t="shared" si="646"/>
        <v>0</v>
      </c>
      <c r="AV1466" s="1">
        <v>0</v>
      </c>
      <c r="AW1466">
        <v>0.18201226935815637</v>
      </c>
      <c r="AY1466" s="4">
        <v>7770</v>
      </c>
      <c r="AZ1466">
        <v>74365</v>
      </c>
      <c r="BA1466">
        <v>1</v>
      </c>
      <c r="BB1466">
        <v>199</v>
      </c>
      <c r="BC1466">
        <v>11</v>
      </c>
      <c r="BD1466">
        <v>0</v>
      </c>
      <c r="BE1466">
        <v>1</v>
      </c>
      <c r="BF1466">
        <v>0</v>
      </c>
      <c r="BG1466" s="2">
        <v>1</v>
      </c>
      <c r="BH1466" s="2">
        <v>0</v>
      </c>
      <c r="BI1466">
        <v>0</v>
      </c>
      <c r="BJ1466">
        <v>0</v>
      </c>
      <c r="BK1466" s="2">
        <v>0</v>
      </c>
      <c r="BL1466" s="28">
        <v>1</v>
      </c>
      <c r="BM1466">
        <v>0</v>
      </c>
      <c r="BN1466">
        <v>0</v>
      </c>
    </row>
    <row r="1467" spans="1:66">
      <c r="A1467" t="s">
        <v>8113</v>
      </c>
      <c r="B1467" t="s">
        <v>8126</v>
      </c>
      <c r="C1467" t="s">
        <v>8124</v>
      </c>
      <c r="D1467" t="s">
        <v>8116</v>
      </c>
      <c r="E1467" t="s">
        <v>8176</v>
      </c>
      <c r="F1467" t="s">
        <v>8125</v>
      </c>
      <c r="G1467" t="s">
        <v>8155</v>
      </c>
      <c r="H1467" t="s">
        <v>8121</v>
      </c>
      <c r="I1467" t="s">
        <v>8121</v>
      </c>
      <c r="J1467" t="s">
        <v>8121</v>
      </c>
      <c r="K1467" s="50" t="s">
        <v>8121</v>
      </c>
      <c r="L1467" s="3" t="s">
        <v>6313</v>
      </c>
      <c r="M1467" s="4">
        <v>4555</v>
      </c>
      <c r="N1467">
        <v>90156</v>
      </c>
      <c r="O1467">
        <f t="shared" si="619"/>
        <v>1</v>
      </c>
      <c r="P1467">
        <v>28</v>
      </c>
      <c r="Q1467">
        <v>110</v>
      </c>
      <c r="R1467">
        <v>16</v>
      </c>
      <c r="S1467">
        <f t="shared" si="620"/>
        <v>1</v>
      </c>
      <c r="T1467">
        <f t="shared" si="621"/>
        <v>1</v>
      </c>
      <c r="U1467">
        <f t="shared" si="622"/>
        <v>1</v>
      </c>
      <c r="V1467" s="2">
        <f t="shared" si="623"/>
        <v>1</v>
      </c>
      <c r="W1467">
        <f t="shared" si="624"/>
        <v>0</v>
      </c>
      <c r="X1467" s="2">
        <f t="shared" si="625"/>
        <v>0</v>
      </c>
      <c r="Y1467">
        <f t="shared" si="626"/>
        <v>0</v>
      </c>
      <c r="Z1467">
        <f t="shared" si="627"/>
        <v>1</v>
      </c>
      <c r="AA1467">
        <f t="shared" si="628"/>
        <v>0</v>
      </c>
      <c r="AB1467" s="2">
        <f t="shared" si="629"/>
        <v>0</v>
      </c>
      <c r="AC1467">
        <f t="shared" si="630"/>
        <v>1</v>
      </c>
      <c r="AD1467">
        <f t="shared" si="631"/>
        <v>0</v>
      </c>
      <c r="AE1467">
        <f t="shared" si="632"/>
        <v>0</v>
      </c>
      <c r="AF1467" s="2">
        <f t="shared" si="633"/>
        <v>0</v>
      </c>
      <c r="AG1467">
        <f t="shared" si="634"/>
        <v>0</v>
      </c>
      <c r="AH1467" s="2">
        <f t="shared" si="635"/>
        <v>0</v>
      </c>
      <c r="AI1467">
        <f t="shared" si="636"/>
        <v>1</v>
      </c>
      <c r="AJ1467" s="2">
        <f t="shared" si="637"/>
        <v>0</v>
      </c>
      <c r="AK1467">
        <f t="shared" si="638"/>
        <v>0</v>
      </c>
      <c r="AL1467" s="2">
        <f t="shared" si="639"/>
        <v>0</v>
      </c>
      <c r="AN1467" s="28">
        <f t="shared" si="640"/>
        <v>1</v>
      </c>
      <c r="AO1467">
        <f t="shared" si="641"/>
        <v>0</v>
      </c>
      <c r="AP1467">
        <f t="shared" si="642"/>
        <v>0</v>
      </c>
      <c r="AQ1467">
        <f t="shared" si="643"/>
        <v>1</v>
      </c>
      <c r="AR1467">
        <f t="shared" si="644"/>
        <v>0</v>
      </c>
      <c r="AS1467" s="17">
        <f t="shared" si="645"/>
        <v>1</v>
      </c>
      <c r="AT1467">
        <f t="shared" si="646"/>
        <v>0</v>
      </c>
      <c r="AV1467" s="1">
        <v>0</v>
      </c>
      <c r="AW1467">
        <v>0.18216999349285382</v>
      </c>
      <c r="AY1467" s="4">
        <v>4555</v>
      </c>
      <c r="AZ1467">
        <v>90156</v>
      </c>
      <c r="BA1467">
        <v>1</v>
      </c>
      <c r="BB1467">
        <v>110</v>
      </c>
      <c r="BC1467">
        <v>16</v>
      </c>
      <c r="BD1467">
        <v>1</v>
      </c>
      <c r="BE1467">
        <v>1</v>
      </c>
      <c r="BF1467">
        <v>1</v>
      </c>
      <c r="BG1467" s="2">
        <v>1</v>
      </c>
      <c r="BH1467" s="2">
        <v>0</v>
      </c>
      <c r="BI1467">
        <v>0</v>
      </c>
      <c r="BJ1467">
        <v>1</v>
      </c>
      <c r="BK1467" s="2">
        <v>0</v>
      </c>
      <c r="BL1467" s="28">
        <v>1</v>
      </c>
      <c r="BM1467">
        <v>0</v>
      </c>
      <c r="BN1467">
        <v>0</v>
      </c>
    </row>
    <row r="1468" spans="1:66">
      <c r="A1468" t="s">
        <v>8113</v>
      </c>
      <c r="B1468" t="s">
        <v>8114</v>
      </c>
      <c r="C1468" t="s">
        <v>8124</v>
      </c>
      <c r="D1468" t="s">
        <v>8116</v>
      </c>
      <c r="E1468" t="s">
        <v>8151</v>
      </c>
      <c r="F1468" t="s">
        <v>8118</v>
      </c>
      <c r="G1468" t="s">
        <v>8119</v>
      </c>
      <c r="H1468" t="s">
        <v>8120</v>
      </c>
      <c r="I1468" t="s">
        <v>8121</v>
      </c>
      <c r="J1468" t="s">
        <v>8120</v>
      </c>
      <c r="K1468" s="50" t="s">
        <v>8121</v>
      </c>
      <c r="L1468" s="3" t="s">
        <v>6307</v>
      </c>
      <c r="M1468" s="4">
        <v>2425</v>
      </c>
      <c r="N1468">
        <v>66841</v>
      </c>
      <c r="O1468">
        <f t="shared" si="619"/>
        <v>1</v>
      </c>
      <c r="P1468">
        <v>17</v>
      </c>
      <c r="Q1468">
        <v>84</v>
      </c>
      <c r="R1468">
        <v>4</v>
      </c>
      <c r="S1468">
        <f t="shared" si="620"/>
        <v>0</v>
      </c>
      <c r="T1468">
        <f t="shared" si="621"/>
        <v>1</v>
      </c>
      <c r="U1468">
        <f t="shared" si="622"/>
        <v>0</v>
      </c>
      <c r="V1468" s="2">
        <f t="shared" si="623"/>
        <v>1</v>
      </c>
      <c r="W1468">
        <f t="shared" si="624"/>
        <v>0</v>
      </c>
      <c r="X1468" s="2">
        <f t="shared" si="625"/>
        <v>0</v>
      </c>
      <c r="Y1468">
        <f t="shared" si="626"/>
        <v>1</v>
      </c>
      <c r="Z1468">
        <f t="shared" si="627"/>
        <v>0</v>
      </c>
      <c r="AA1468">
        <f t="shared" si="628"/>
        <v>0</v>
      </c>
      <c r="AB1468" s="2">
        <f t="shared" si="629"/>
        <v>0</v>
      </c>
      <c r="AC1468">
        <f t="shared" si="630"/>
        <v>1</v>
      </c>
      <c r="AD1468">
        <f t="shared" si="631"/>
        <v>0</v>
      </c>
      <c r="AE1468">
        <f t="shared" si="632"/>
        <v>0</v>
      </c>
      <c r="AF1468" s="2">
        <f t="shared" si="633"/>
        <v>0</v>
      </c>
      <c r="AG1468">
        <f t="shared" si="634"/>
        <v>0</v>
      </c>
      <c r="AH1468" s="2">
        <f t="shared" si="635"/>
        <v>1</v>
      </c>
      <c r="AI1468">
        <f t="shared" si="636"/>
        <v>0</v>
      </c>
      <c r="AJ1468" s="2">
        <f t="shared" si="637"/>
        <v>1</v>
      </c>
      <c r="AK1468">
        <f t="shared" si="638"/>
        <v>1</v>
      </c>
      <c r="AL1468" s="2">
        <f t="shared" si="639"/>
        <v>0</v>
      </c>
      <c r="AN1468" s="28">
        <f t="shared" si="640"/>
        <v>1</v>
      </c>
      <c r="AO1468">
        <f t="shared" si="641"/>
        <v>0</v>
      </c>
      <c r="AP1468">
        <f t="shared" si="642"/>
        <v>0</v>
      </c>
      <c r="AQ1468">
        <f t="shared" si="643"/>
        <v>0</v>
      </c>
      <c r="AR1468">
        <f t="shared" si="644"/>
        <v>0</v>
      </c>
      <c r="AS1468" s="17">
        <f t="shared" si="645"/>
        <v>0</v>
      </c>
      <c r="AT1468">
        <f t="shared" si="646"/>
        <v>0</v>
      </c>
      <c r="AV1468" s="1">
        <v>0</v>
      </c>
      <c r="AW1468">
        <v>0.1830422692853223</v>
      </c>
      <c r="AY1468" s="4">
        <v>2425</v>
      </c>
      <c r="AZ1468">
        <v>66841</v>
      </c>
      <c r="BA1468">
        <v>1</v>
      </c>
      <c r="BB1468">
        <v>84</v>
      </c>
      <c r="BC1468">
        <v>4</v>
      </c>
      <c r="BD1468">
        <v>0</v>
      </c>
      <c r="BE1468">
        <v>1</v>
      </c>
      <c r="BF1468">
        <v>0</v>
      </c>
      <c r="BG1468" s="2">
        <v>1</v>
      </c>
      <c r="BH1468" s="2">
        <v>0</v>
      </c>
      <c r="BI1468">
        <v>0</v>
      </c>
      <c r="BJ1468">
        <v>0</v>
      </c>
      <c r="BK1468" s="2">
        <v>0</v>
      </c>
      <c r="BL1468" s="28">
        <v>1</v>
      </c>
      <c r="BM1468">
        <v>0</v>
      </c>
      <c r="BN1468">
        <v>0</v>
      </c>
    </row>
    <row r="1469" spans="1:66">
      <c r="A1469" t="s">
        <v>8113</v>
      </c>
      <c r="B1469" t="s">
        <v>8167</v>
      </c>
      <c r="C1469" t="s">
        <v>8124</v>
      </c>
      <c r="D1469" t="s">
        <v>8116</v>
      </c>
      <c r="E1469" t="s">
        <v>8151</v>
      </c>
      <c r="F1469" t="s">
        <v>8118</v>
      </c>
      <c r="G1469" t="s">
        <v>8165</v>
      </c>
      <c r="H1469" t="s">
        <v>8120</v>
      </c>
      <c r="I1469" t="s">
        <v>8121</v>
      </c>
      <c r="J1469" t="s">
        <v>8120</v>
      </c>
      <c r="K1469" s="50" t="s">
        <v>8121</v>
      </c>
      <c r="L1469" s="3" t="s">
        <v>6301</v>
      </c>
      <c r="M1469" s="4">
        <v>5791</v>
      </c>
      <c r="N1469">
        <v>84551</v>
      </c>
      <c r="O1469">
        <f t="shared" si="619"/>
        <v>1</v>
      </c>
      <c r="P1469">
        <v>22</v>
      </c>
      <c r="Q1469">
        <v>78</v>
      </c>
      <c r="R1469">
        <v>10</v>
      </c>
      <c r="S1469">
        <f t="shared" si="620"/>
        <v>0</v>
      </c>
      <c r="T1469">
        <f t="shared" si="621"/>
        <v>1</v>
      </c>
      <c r="U1469">
        <f t="shared" si="622"/>
        <v>0</v>
      </c>
      <c r="V1469" s="2">
        <f t="shared" si="623"/>
        <v>1</v>
      </c>
      <c r="W1469">
        <f t="shared" si="624"/>
        <v>0</v>
      </c>
      <c r="X1469" s="2">
        <f t="shared" si="625"/>
        <v>0</v>
      </c>
      <c r="Y1469">
        <f t="shared" si="626"/>
        <v>0</v>
      </c>
      <c r="Z1469">
        <f t="shared" si="627"/>
        <v>0</v>
      </c>
      <c r="AA1469">
        <f t="shared" si="628"/>
        <v>1</v>
      </c>
      <c r="AB1469" s="2">
        <f t="shared" si="629"/>
        <v>0</v>
      </c>
      <c r="AC1469">
        <f t="shared" si="630"/>
        <v>1</v>
      </c>
      <c r="AD1469">
        <f t="shared" si="631"/>
        <v>0</v>
      </c>
      <c r="AE1469">
        <f t="shared" si="632"/>
        <v>0</v>
      </c>
      <c r="AF1469" s="2">
        <f t="shared" si="633"/>
        <v>0</v>
      </c>
      <c r="AG1469">
        <f t="shared" si="634"/>
        <v>0</v>
      </c>
      <c r="AH1469" s="2">
        <f t="shared" si="635"/>
        <v>1</v>
      </c>
      <c r="AI1469">
        <f t="shared" si="636"/>
        <v>0</v>
      </c>
      <c r="AJ1469" s="2">
        <f t="shared" si="637"/>
        <v>1</v>
      </c>
      <c r="AK1469">
        <f t="shared" si="638"/>
        <v>0</v>
      </c>
      <c r="AL1469" s="2">
        <f t="shared" si="639"/>
        <v>1</v>
      </c>
      <c r="AN1469" s="28">
        <f t="shared" si="640"/>
        <v>1</v>
      </c>
      <c r="AO1469">
        <f t="shared" si="641"/>
        <v>0</v>
      </c>
      <c r="AP1469">
        <f t="shared" si="642"/>
        <v>0</v>
      </c>
      <c r="AQ1469">
        <f t="shared" si="643"/>
        <v>0</v>
      </c>
      <c r="AR1469">
        <f t="shared" si="644"/>
        <v>0</v>
      </c>
      <c r="AS1469" s="17">
        <f t="shared" si="645"/>
        <v>0</v>
      </c>
      <c r="AT1469">
        <f t="shared" si="646"/>
        <v>0</v>
      </c>
      <c r="AV1469" s="1">
        <v>0</v>
      </c>
      <c r="AW1469">
        <v>0.18394253923741288</v>
      </c>
      <c r="AY1469" s="4">
        <v>5791</v>
      </c>
      <c r="AZ1469">
        <v>84551</v>
      </c>
      <c r="BA1469">
        <v>1</v>
      </c>
      <c r="BB1469">
        <v>78</v>
      </c>
      <c r="BC1469">
        <v>10</v>
      </c>
      <c r="BD1469">
        <v>0</v>
      </c>
      <c r="BE1469">
        <v>1</v>
      </c>
      <c r="BF1469">
        <v>0</v>
      </c>
      <c r="BG1469" s="2">
        <v>1</v>
      </c>
      <c r="BH1469" s="2">
        <v>0</v>
      </c>
      <c r="BI1469">
        <v>0</v>
      </c>
      <c r="BJ1469">
        <v>0</v>
      </c>
      <c r="BK1469" s="2">
        <v>1</v>
      </c>
      <c r="BL1469" s="28">
        <v>1</v>
      </c>
      <c r="BM1469">
        <v>0</v>
      </c>
      <c r="BN1469">
        <v>0</v>
      </c>
    </row>
    <row r="1470" spans="1:66">
      <c r="A1470" t="s">
        <v>8113</v>
      </c>
      <c r="B1470" t="s">
        <v>8126</v>
      </c>
      <c r="C1470" t="s">
        <v>8181</v>
      </c>
      <c r="D1470" t="s">
        <v>8116</v>
      </c>
      <c r="E1470" t="s">
        <v>8117</v>
      </c>
      <c r="F1470" t="s">
        <v>8125</v>
      </c>
      <c r="G1470" t="s">
        <v>8119</v>
      </c>
      <c r="H1470" t="s">
        <v>8120</v>
      </c>
      <c r="I1470" t="s">
        <v>8121</v>
      </c>
      <c r="J1470" t="s">
        <v>8120</v>
      </c>
      <c r="K1470" s="50" t="s">
        <v>8121</v>
      </c>
      <c r="L1470" s="3" t="s">
        <v>6297</v>
      </c>
      <c r="M1470" s="4">
        <v>22659</v>
      </c>
      <c r="N1470">
        <v>23665</v>
      </c>
      <c r="O1470">
        <f t="shared" si="619"/>
        <v>1</v>
      </c>
      <c r="P1470">
        <v>31</v>
      </c>
      <c r="Q1470">
        <v>89</v>
      </c>
      <c r="R1470">
        <v>19</v>
      </c>
      <c r="S1470">
        <f t="shared" si="620"/>
        <v>0</v>
      </c>
      <c r="T1470">
        <f t="shared" si="621"/>
        <v>1</v>
      </c>
      <c r="U1470">
        <f t="shared" si="622"/>
        <v>0</v>
      </c>
      <c r="V1470" s="2">
        <f t="shared" si="623"/>
        <v>1</v>
      </c>
      <c r="W1470">
        <f t="shared" si="624"/>
        <v>0</v>
      </c>
      <c r="X1470" s="2">
        <f t="shared" si="625"/>
        <v>0</v>
      </c>
      <c r="Y1470">
        <f t="shared" si="626"/>
        <v>0</v>
      </c>
      <c r="Z1470">
        <f t="shared" si="627"/>
        <v>1</v>
      </c>
      <c r="AA1470">
        <f t="shared" si="628"/>
        <v>0</v>
      </c>
      <c r="AB1470" s="2">
        <f t="shared" si="629"/>
        <v>0</v>
      </c>
      <c r="AC1470">
        <f t="shared" si="630"/>
        <v>0</v>
      </c>
      <c r="AD1470">
        <f t="shared" si="631"/>
        <v>0</v>
      </c>
      <c r="AE1470">
        <f t="shared" si="632"/>
        <v>1</v>
      </c>
      <c r="AF1470" s="2">
        <f t="shared" si="633"/>
        <v>0</v>
      </c>
      <c r="AG1470">
        <f t="shared" si="634"/>
        <v>1</v>
      </c>
      <c r="AH1470" s="2">
        <f t="shared" si="635"/>
        <v>0</v>
      </c>
      <c r="AI1470">
        <f t="shared" si="636"/>
        <v>1</v>
      </c>
      <c r="AJ1470" s="2">
        <f t="shared" si="637"/>
        <v>0</v>
      </c>
      <c r="AK1470">
        <f t="shared" si="638"/>
        <v>1</v>
      </c>
      <c r="AL1470" s="2">
        <f t="shared" si="639"/>
        <v>0</v>
      </c>
      <c r="AN1470" s="28">
        <f t="shared" si="640"/>
        <v>1</v>
      </c>
      <c r="AO1470">
        <f t="shared" si="641"/>
        <v>0</v>
      </c>
      <c r="AP1470">
        <f t="shared" si="642"/>
        <v>0</v>
      </c>
      <c r="AQ1470">
        <f t="shared" si="643"/>
        <v>0</v>
      </c>
      <c r="AR1470">
        <f t="shared" si="644"/>
        <v>0</v>
      </c>
      <c r="AS1470" s="17">
        <f t="shared" si="645"/>
        <v>0</v>
      </c>
      <c r="AT1470">
        <f t="shared" si="646"/>
        <v>1</v>
      </c>
      <c r="AV1470" s="1">
        <v>0</v>
      </c>
      <c r="AW1470">
        <v>0.18420625486607023</v>
      </c>
      <c r="AY1470" s="4">
        <v>22659</v>
      </c>
      <c r="AZ1470">
        <v>23665</v>
      </c>
      <c r="BA1470">
        <v>1</v>
      </c>
      <c r="BB1470">
        <v>89</v>
      </c>
      <c r="BC1470">
        <v>19</v>
      </c>
      <c r="BD1470">
        <v>0</v>
      </c>
      <c r="BE1470">
        <v>1</v>
      </c>
      <c r="BF1470">
        <v>0</v>
      </c>
      <c r="BG1470" s="2">
        <v>1</v>
      </c>
      <c r="BH1470" s="2">
        <v>0</v>
      </c>
      <c r="BI1470">
        <v>1</v>
      </c>
      <c r="BJ1470">
        <v>1</v>
      </c>
      <c r="BK1470" s="2">
        <v>0</v>
      </c>
      <c r="BL1470" s="28">
        <v>1</v>
      </c>
      <c r="BM1470">
        <v>0</v>
      </c>
      <c r="BN1470">
        <v>0</v>
      </c>
    </row>
    <row r="1471" spans="1:66">
      <c r="A1471" t="s">
        <v>8172</v>
      </c>
      <c r="B1471" t="s">
        <v>8167</v>
      </c>
      <c r="C1471" t="s">
        <v>8127</v>
      </c>
      <c r="D1471" t="s">
        <v>8116</v>
      </c>
      <c r="E1471" t="s">
        <v>8117</v>
      </c>
      <c r="F1471" t="s">
        <v>8122</v>
      </c>
      <c r="G1471" t="s">
        <v>8119</v>
      </c>
      <c r="H1471" t="s">
        <v>8120</v>
      </c>
      <c r="I1471" t="s">
        <v>8121</v>
      </c>
      <c r="J1471" t="s">
        <v>8121</v>
      </c>
      <c r="K1471" s="50" t="s">
        <v>8121</v>
      </c>
      <c r="L1471" s="3" t="s">
        <v>6294</v>
      </c>
      <c r="M1471" s="4">
        <v>3903</v>
      </c>
      <c r="N1471">
        <v>0</v>
      </c>
      <c r="O1471">
        <f t="shared" si="619"/>
        <v>1</v>
      </c>
      <c r="P1471">
        <v>33</v>
      </c>
      <c r="Q1471">
        <v>108</v>
      </c>
      <c r="R1471">
        <v>25</v>
      </c>
      <c r="S1471">
        <f t="shared" si="620"/>
        <v>0</v>
      </c>
      <c r="T1471">
        <f t="shared" si="621"/>
        <v>1</v>
      </c>
      <c r="U1471">
        <f t="shared" si="622"/>
        <v>1</v>
      </c>
      <c r="V1471" s="2">
        <f t="shared" si="623"/>
        <v>1</v>
      </c>
      <c r="W1471">
        <f t="shared" si="624"/>
        <v>0</v>
      </c>
      <c r="X1471" s="2">
        <f t="shared" si="625"/>
        <v>1</v>
      </c>
      <c r="Y1471">
        <f t="shared" si="626"/>
        <v>0</v>
      </c>
      <c r="Z1471">
        <f t="shared" si="627"/>
        <v>0</v>
      </c>
      <c r="AA1471">
        <f t="shared" si="628"/>
        <v>1</v>
      </c>
      <c r="AB1471" s="2">
        <f t="shared" si="629"/>
        <v>0</v>
      </c>
      <c r="AC1471">
        <f t="shared" si="630"/>
        <v>0</v>
      </c>
      <c r="AD1471">
        <f t="shared" si="631"/>
        <v>0</v>
      </c>
      <c r="AE1471">
        <f t="shared" si="632"/>
        <v>0</v>
      </c>
      <c r="AF1471" s="2">
        <f t="shared" si="633"/>
        <v>0</v>
      </c>
      <c r="AG1471">
        <f t="shared" si="634"/>
        <v>1</v>
      </c>
      <c r="AH1471" s="2">
        <f t="shared" si="635"/>
        <v>0</v>
      </c>
      <c r="AI1471">
        <f t="shared" si="636"/>
        <v>0</v>
      </c>
      <c r="AJ1471" s="2">
        <f t="shared" si="637"/>
        <v>0</v>
      </c>
      <c r="AK1471">
        <f t="shared" si="638"/>
        <v>1</v>
      </c>
      <c r="AL1471" s="2">
        <f t="shared" si="639"/>
        <v>0</v>
      </c>
      <c r="AN1471" s="28">
        <f t="shared" si="640"/>
        <v>0</v>
      </c>
      <c r="AO1471">
        <f t="shared" si="641"/>
        <v>0</v>
      </c>
      <c r="AP1471">
        <f t="shared" si="642"/>
        <v>1</v>
      </c>
      <c r="AQ1471">
        <f t="shared" si="643"/>
        <v>0</v>
      </c>
      <c r="AR1471">
        <f t="shared" si="644"/>
        <v>1</v>
      </c>
      <c r="AS1471" s="17">
        <f t="shared" si="645"/>
        <v>0</v>
      </c>
      <c r="AT1471">
        <f t="shared" si="646"/>
        <v>0</v>
      </c>
      <c r="AV1471" s="1">
        <v>0</v>
      </c>
      <c r="AW1471">
        <v>0.18441054093856854</v>
      </c>
      <c r="AY1471" s="4">
        <v>3903</v>
      </c>
      <c r="AZ1471">
        <v>0</v>
      </c>
      <c r="BA1471">
        <v>1</v>
      </c>
      <c r="BB1471">
        <v>108</v>
      </c>
      <c r="BC1471">
        <v>25</v>
      </c>
      <c r="BD1471">
        <v>0</v>
      </c>
      <c r="BE1471">
        <v>1</v>
      </c>
      <c r="BF1471">
        <v>1</v>
      </c>
      <c r="BG1471" s="2">
        <v>1</v>
      </c>
      <c r="BH1471" s="2">
        <v>1</v>
      </c>
      <c r="BI1471">
        <v>0</v>
      </c>
      <c r="BJ1471">
        <v>0</v>
      </c>
      <c r="BK1471" s="2">
        <v>0</v>
      </c>
      <c r="BL1471" s="28">
        <v>0</v>
      </c>
      <c r="BM1471">
        <v>0</v>
      </c>
      <c r="BN1471">
        <v>1</v>
      </c>
    </row>
    <row r="1472" spans="1:66">
      <c r="A1472" t="s">
        <v>8113</v>
      </c>
      <c r="B1472" t="s">
        <v>8126</v>
      </c>
      <c r="C1472" t="s">
        <v>8124</v>
      </c>
      <c r="D1472" t="s">
        <v>8116</v>
      </c>
      <c r="E1472" t="s">
        <v>8151</v>
      </c>
      <c r="F1472" t="s">
        <v>8122</v>
      </c>
      <c r="G1472" t="s">
        <v>8119</v>
      </c>
      <c r="H1472" t="s">
        <v>8121</v>
      </c>
      <c r="I1472" t="s">
        <v>8121</v>
      </c>
      <c r="J1472" t="s">
        <v>8120</v>
      </c>
      <c r="K1472" s="50" t="s">
        <v>8121</v>
      </c>
      <c r="L1472" s="3" t="s">
        <v>6290</v>
      </c>
      <c r="M1472" s="4">
        <v>7212</v>
      </c>
      <c r="N1472">
        <v>75891</v>
      </c>
      <c r="O1472">
        <f t="shared" si="619"/>
        <v>1</v>
      </c>
      <c r="P1472">
        <v>27</v>
      </c>
      <c r="Q1472">
        <v>107</v>
      </c>
      <c r="R1472">
        <v>1</v>
      </c>
      <c r="S1472">
        <f t="shared" si="620"/>
        <v>1</v>
      </c>
      <c r="T1472">
        <f t="shared" si="621"/>
        <v>1</v>
      </c>
      <c r="U1472">
        <f t="shared" si="622"/>
        <v>0</v>
      </c>
      <c r="V1472" s="2">
        <f t="shared" si="623"/>
        <v>1</v>
      </c>
      <c r="W1472">
        <f t="shared" si="624"/>
        <v>0</v>
      </c>
      <c r="X1472" s="2">
        <f t="shared" si="625"/>
        <v>0</v>
      </c>
      <c r="Y1472">
        <f t="shared" si="626"/>
        <v>0</v>
      </c>
      <c r="Z1472">
        <f t="shared" si="627"/>
        <v>1</v>
      </c>
      <c r="AA1472">
        <f t="shared" si="628"/>
        <v>0</v>
      </c>
      <c r="AB1472" s="2">
        <f t="shared" si="629"/>
        <v>0</v>
      </c>
      <c r="AC1472">
        <f t="shared" si="630"/>
        <v>1</v>
      </c>
      <c r="AD1472">
        <f t="shared" si="631"/>
        <v>0</v>
      </c>
      <c r="AE1472">
        <f t="shared" si="632"/>
        <v>0</v>
      </c>
      <c r="AF1472" s="2">
        <f t="shared" si="633"/>
        <v>0</v>
      </c>
      <c r="AG1472">
        <f t="shared" si="634"/>
        <v>0</v>
      </c>
      <c r="AH1472" s="2">
        <f t="shared" si="635"/>
        <v>1</v>
      </c>
      <c r="AI1472">
        <f t="shared" si="636"/>
        <v>0</v>
      </c>
      <c r="AJ1472" s="2">
        <f t="shared" si="637"/>
        <v>0</v>
      </c>
      <c r="AK1472">
        <f t="shared" si="638"/>
        <v>1</v>
      </c>
      <c r="AL1472" s="2">
        <f t="shared" si="639"/>
        <v>0</v>
      </c>
      <c r="AN1472" s="28">
        <f t="shared" si="640"/>
        <v>1</v>
      </c>
      <c r="AO1472">
        <f t="shared" si="641"/>
        <v>0</v>
      </c>
      <c r="AP1472">
        <f t="shared" si="642"/>
        <v>0</v>
      </c>
      <c r="AQ1472">
        <f t="shared" si="643"/>
        <v>0</v>
      </c>
      <c r="AR1472">
        <f t="shared" si="644"/>
        <v>1</v>
      </c>
      <c r="AS1472" s="17">
        <f t="shared" si="645"/>
        <v>0</v>
      </c>
      <c r="AT1472">
        <f t="shared" si="646"/>
        <v>0</v>
      </c>
      <c r="AV1472" s="1">
        <v>0</v>
      </c>
      <c r="AW1472">
        <v>0.18462176536425098</v>
      </c>
      <c r="AY1472" s="4">
        <v>7212</v>
      </c>
      <c r="AZ1472">
        <v>75891</v>
      </c>
      <c r="BA1472">
        <v>1</v>
      </c>
      <c r="BB1472">
        <v>107</v>
      </c>
      <c r="BC1472">
        <v>1</v>
      </c>
      <c r="BD1472">
        <v>1</v>
      </c>
      <c r="BE1472">
        <v>1</v>
      </c>
      <c r="BF1472">
        <v>0</v>
      </c>
      <c r="BG1472" s="2">
        <v>1</v>
      </c>
      <c r="BH1472" s="2">
        <v>0</v>
      </c>
      <c r="BI1472">
        <v>0</v>
      </c>
      <c r="BJ1472">
        <v>0</v>
      </c>
      <c r="BK1472" s="2">
        <v>0</v>
      </c>
      <c r="BL1472" s="28">
        <v>1</v>
      </c>
      <c r="BM1472">
        <v>0</v>
      </c>
      <c r="BN1472">
        <v>0</v>
      </c>
    </row>
    <row r="1473" spans="1:66">
      <c r="A1473" t="s">
        <v>8113</v>
      </c>
      <c r="B1473" t="s">
        <v>8126</v>
      </c>
      <c r="C1473" t="s">
        <v>8124</v>
      </c>
      <c r="D1473" t="s">
        <v>8116</v>
      </c>
      <c r="E1473" t="s">
        <v>8151</v>
      </c>
      <c r="F1473" t="s">
        <v>8125</v>
      </c>
      <c r="G1473" t="s">
        <v>8119</v>
      </c>
      <c r="H1473" t="s">
        <v>8120</v>
      </c>
      <c r="I1473" t="s">
        <v>8121</v>
      </c>
      <c r="J1473" t="s">
        <v>8120</v>
      </c>
      <c r="K1473" s="50" t="s">
        <v>8121</v>
      </c>
      <c r="L1473" s="3" t="s">
        <v>6287</v>
      </c>
      <c r="M1473" s="4">
        <v>8210</v>
      </c>
      <c r="N1473">
        <v>66037</v>
      </c>
      <c r="O1473">
        <f t="shared" si="619"/>
        <v>1</v>
      </c>
      <c r="P1473">
        <v>18</v>
      </c>
      <c r="Q1473">
        <v>115</v>
      </c>
      <c r="R1473">
        <v>2</v>
      </c>
      <c r="S1473">
        <f t="shared" si="620"/>
        <v>0</v>
      </c>
      <c r="T1473">
        <f t="shared" si="621"/>
        <v>1</v>
      </c>
      <c r="U1473">
        <f t="shared" si="622"/>
        <v>0</v>
      </c>
      <c r="V1473" s="2">
        <f t="shared" si="623"/>
        <v>1</v>
      </c>
      <c r="W1473">
        <f t="shared" si="624"/>
        <v>0</v>
      </c>
      <c r="X1473" s="2">
        <f t="shared" si="625"/>
        <v>0</v>
      </c>
      <c r="Y1473">
        <f t="shared" si="626"/>
        <v>0</v>
      </c>
      <c r="Z1473">
        <f t="shared" si="627"/>
        <v>1</v>
      </c>
      <c r="AA1473">
        <f t="shared" si="628"/>
        <v>0</v>
      </c>
      <c r="AB1473" s="2">
        <f t="shared" si="629"/>
        <v>0</v>
      </c>
      <c r="AC1473">
        <f t="shared" si="630"/>
        <v>1</v>
      </c>
      <c r="AD1473">
        <f t="shared" si="631"/>
        <v>0</v>
      </c>
      <c r="AE1473">
        <f t="shared" si="632"/>
        <v>0</v>
      </c>
      <c r="AF1473" s="2">
        <f t="shared" si="633"/>
        <v>0</v>
      </c>
      <c r="AG1473">
        <f t="shared" si="634"/>
        <v>0</v>
      </c>
      <c r="AH1473" s="2">
        <f t="shared" si="635"/>
        <v>1</v>
      </c>
      <c r="AI1473">
        <f t="shared" si="636"/>
        <v>1</v>
      </c>
      <c r="AJ1473" s="2">
        <f t="shared" si="637"/>
        <v>0</v>
      </c>
      <c r="AK1473">
        <f t="shared" si="638"/>
        <v>1</v>
      </c>
      <c r="AL1473" s="2">
        <f t="shared" si="639"/>
        <v>0</v>
      </c>
      <c r="AN1473" s="28">
        <f t="shared" si="640"/>
        <v>1</v>
      </c>
      <c r="AO1473">
        <f t="shared" si="641"/>
        <v>0</v>
      </c>
      <c r="AP1473">
        <f t="shared" si="642"/>
        <v>0</v>
      </c>
      <c r="AQ1473">
        <f t="shared" si="643"/>
        <v>0</v>
      </c>
      <c r="AR1473">
        <f t="shared" si="644"/>
        <v>0</v>
      </c>
      <c r="AS1473" s="17">
        <f t="shared" si="645"/>
        <v>0</v>
      </c>
      <c r="AT1473">
        <f t="shared" si="646"/>
        <v>0</v>
      </c>
      <c r="AV1473" s="1">
        <v>0</v>
      </c>
      <c r="AW1473">
        <v>0.18476578694990176</v>
      </c>
      <c r="AY1473" s="4">
        <v>8210</v>
      </c>
      <c r="AZ1473">
        <v>66037</v>
      </c>
      <c r="BA1473">
        <v>1</v>
      </c>
      <c r="BB1473">
        <v>115</v>
      </c>
      <c r="BC1473">
        <v>2</v>
      </c>
      <c r="BD1473">
        <v>0</v>
      </c>
      <c r="BE1473">
        <v>1</v>
      </c>
      <c r="BF1473">
        <v>0</v>
      </c>
      <c r="BG1473" s="2">
        <v>1</v>
      </c>
      <c r="BH1473" s="2">
        <v>0</v>
      </c>
      <c r="BI1473">
        <v>0</v>
      </c>
      <c r="BJ1473">
        <v>1</v>
      </c>
      <c r="BK1473" s="2">
        <v>0</v>
      </c>
      <c r="BL1473" s="28">
        <v>1</v>
      </c>
      <c r="BM1473">
        <v>0</v>
      </c>
      <c r="BN1473">
        <v>0</v>
      </c>
    </row>
    <row r="1474" spans="1:66">
      <c r="A1474" t="s">
        <v>8152</v>
      </c>
      <c r="B1474" t="s">
        <v>8123</v>
      </c>
      <c r="C1474" t="s">
        <v>8124</v>
      </c>
      <c r="D1474" t="s">
        <v>8116</v>
      </c>
      <c r="E1474" t="s">
        <v>8117</v>
      </c>
      <c r="F1474" t="s">
        <v>8118</v>
      </c>
      <c r="G1474" t="s">
        <v>8119</v>
      </c>
      <c r="H1474" t="s">
        <v>8120</v>
      </c>
      <c r="I1474" t="s">
        <v>8121</v>
      </c>
      <c r="J1474" t="s">
        <v>8120</v>
      </c>
      <c r="K1474" s="50" t="s">
        <v>8121</v>
      </c>
      <c r="L1474" s="3" t="s">
        <v>6281</v>
      </c>
      <c r="M1474" s="4">
        <v>26346</v>
      </c>
      <c r="N1474">
        <v>48268</v>
      </c>
      <c r="O1474">
        <f t="shared" ref="O1474:O1537" si="647">IF(D1474="M", 1, 0)</f>
        <v>1</v>
      </c>
      <c r="P1474">
        <v>40</v>
      </c>
      <c r="Q1474">
        <v>227</v>
      </c>
      <c r="R1474">
        <v>28</v>
      </c>
      <c r="S1474">
        <f t="shared" ref="S1474:S1537" si="648">IF(H1474="y", 1, 0)</f>
        <v>0</v>
      </c>
      <c r="T1474">
        <f t="shared" ref="T1474:T1537" si="649">IF(I1474="y", 1, 0)</f>
        <v>1</v>
      </c>
      <c r="U1474">
        <f t="shared" ref="U1474:U1537" si="650">IF(J1474="y", 1, 0)</f>
        <v>0</v>
      </c>
      <c r="V1474" s="2">
        <f t="shared" ref="V1474:V1537" si="651">IF(K1474="y", 1, 0)</f>
        <v>1</v>
      </c>
      <c r="W1474">
        <f t="shared" ref="W1474:W1537" si="652">IF(A1474="Extended", 1, 0)</f>
        <v>1</v>
      </c>
      <c r="X1474" s="2">
        <f t="shared" ref="X1474:X1537" si="653">IF(A1474="Premium", 1, 0)</f>
        <v>0</v>
      </c>
      <c r="Y1474">
        <f t="shared" ref="Y1474:Y1537" si="654">IF(B1474="College", 1, 0)</f>
        <v>0</v>
      </c>
      <c r="Z1474">
        <f t="shared" ref="Z1474:Z1537" si="655">IF(B1474="Bachelor", 1, 0)</f>
        <v>0</v>
      </c>
      <c r="AA1474">
        <f t="shared" ref="AA1474:AA1537" si="656">IF(B1474="Master", 1, 0)</f>
        <v>0</v>
      </c>
      <c r="AB1474" s="2">
        <f t="shared" ref="AB1474:AB1537" si="657">IF(B1474="Doctor", 1, 0)</f>
        <v>0</v>
      </c>
      <c r="AC1474">
        <f t="shared" ref="AC1474:AC1537" si="658">IF(C1474="Employed", 1, 0)</f>
        <v>1</v>
      </c>
      <c r="AD1474">
        <f t="shared" ref="AD1474:AD1537" si="659">IF(C1474="Medical Leave", 1, 0)</f>
        <v>0</v>
      </c>
      <c r="AE1474">
        <f t="shared" ref="AE1474:AE1537" si="660">IF(C1474="Retired", 1, 0)</f>
        <v>0</v>
      </c>
      <c r="AF1474" s="2">
        <f t="shared" ref="AF1474:AF1537" si="661">IF(C1474="Disabled", 1, 0)</f>
        <v>0</v>
      </c>
      <c r="AG1474">
        <f t="shared" ref="AG1474:AG1537" si="662">IF(E1474="Suburban", 1, 0)</f>
        <v>1</v>
      </c>
      <c r="AH1474" s="2">
        <f t="shared" ref="AH1474:AH1537" si="663">IF(E1474="Rural", 1, 0)</f>
        <v>0</v>
      </c>
      <c r="AI1474">
        <f t="shared" ref="AI1474:AI1537" si="664">IF(F1474="Married", 1, 0)</f>
        <v>0</v>
      </c>
      <c r="AJ1474" s="2">
        <f t="shared" ref="AJ1474:AJ1537" si="665">IF(F1474="Divorced", 1, 0)</f>
        <v>1</v>
      </c>
      <c r="AK1474">
        <f t="shared" ref="AK1474:AK1537" si="666">IF(G1474="Medsize", 1, 0)</f>
        <v>1</v>
      </c>
      <c r="AL1474" s="2">
        <f t="shared" ref="AL1474:AL1537" si="667">IF(G1474="Large", 1, 0)</f>
        <v>0</v>
      </c>
      <c r="AN1474" s="28">
        <f t="shared" ref="AN1474:AN1537" si="668">IF(W1474+X1474=0, 1, 0)</f>
        <v>0</v>
      </c>
      <c r="AO1474">
        <f t="shared" ref="AO1474:AO1537" si="669">IF(SUM(Y1474:AB1474)=0,1,0)</f>
        <v>1</v>
      </c>
      <c r="AP1474">
        <f t="shared" ref="AP1474:AP1537" si="670">IF(SUM(AC1474:AF1474)=0, 1, 0)</f>
        <v>0</v>
      </c>
      <c r="AQ1474">
        <f t="shared" si="643"/>
        <v>0</v>
      </c>
      <c r="AR1474">
        <f t="shared" si="644"/>
        <v>0</v>
      </c>
      <c r="AS1474" s="17">
        <f t="shared" si="645"/>
        <v>0</v>
      </c>
      <c r="AT1474">
        <f t="shared" si="646"/>
        <v>0</v>
      </c>
      <c r="AV1474" s="1">
        <v>0</v>
      </c>
      <c r="AW1474">
        <v>0.1852175258962519</v>
      </c>
      <c r="AY1474" s="4">
        <v>26346</v>
      </c>
      <c r="AZ1474">
        <v>48268</v>
      </c>
      <c r="BA1474">
        <v>1</v>
      </c>
      <c r="BB1474">
        <v>227</v>
      </c>
      <c r="BC1474">
        <v>28</v>
      </c>
      <c r="BD1474">
        <v>0</v>
      </c>
      <c r="BE1474">
        <v>1</v>
      </c>
      <c r="BF1474">
        <v>0</v>
      </c>
      <c r="BG1474" s="2">
        <v>1</v>
      </c>
      <c r="BH1474" s="2">
        <v>0</v>
      </c>
      <c r="BI1474">
        <v>0</v>
      </c>
      <c r="BJ1474">
        <v>0</v>
      </c>
      <c r="BK1474" s="2">
        <v>0</v>
      </c>
      <c r="BL1474" s="28">
        <v>0</v>
      </c>
      <c r="BM1474">
        <v>1</v>
      </c>
      <c r="BN1474">
        <v>0</v>
      </c>
    </row>
    <row r="1475" spans="1:66">
      <c r="A1475" t="s">
        <v>8172</v>
      </c>
      <c r="B1475" t="s">
        <v>8123</v>
      </c>
      <c r="C1475" t="s">
        <v>8170</v>
      </c>
      <c r="D1475" t="s">
        <v>8116</v>
      </c>
      <c r="E1475" t="s">
        <v>8117</v>
      </c>
      <c r="F1475" t="s">
        <v>8125</v>
      </c>
      <c r="G1475" t="s">
        <v>8119</v>
      </c>
      <c r="H1475" t="s">
        <v>8120</v>
      </c>
      <c r="I1475" t="s">
        <v>8120</v>
      </c>
      <c r="J1475" t="s">
        <v>8120</v>
      </c>
      <c r="K1475" s="50" t="s">
        <v>8121</v>
      </c>
      <c r="L1475" s="3" t="s">
        <v>6279</v>
      </c>
      <c r="M1475" s="4">
        <v>3934</v>
      </c>
      <c r="N1475">
        <v>20920</v>
      </c>
      <c r="O1475">
        <f t="shared" si="647"/>
        <v>1</v>
      </c>
      <c r="P1475">
        <v>36</v>
      </c>
      <c r="Q1475">
        <v>93</v>
      </c>
      <c r="R1475">
        <v>25</v>
      </c>
      <c r="S1475">
        <f t="shared" si="648"/>
        <v>0</v>
      </c>
      <c r="T1475">
        <f t="shared" si="649"/>
        <v>0</v>
      </c>
      <c r="U1475">
        <f t="shared" si="650"/>
        <v>0</v>
      </c>
      <c r="V1475" s="2">
        <f t="shared" si="651"/>
        <v>1</v>
      </c>
      <c r="W1475">
        <f t="shared" si="652"/>
        <v>0</v>
      </c>
      <c r="X1475" s="2">
        <f t="shared" si="653"/>
        <v>1</v>
      </c>
      <c r="Y1475">
        <f t="shared" si="654"/>
        <v>0</v>
      </c>
      <c r="Z1475">
        <f t="shared" si="655"/>
        <v>0</v>
      </c>
      <c r="AA1475">
        <f t="shared" si="656"/>
        <v>0</v>
      </c>
      <c r="AB1475" s="2">
        <f t="shared" si="657"/>
        <v>0</v>
      </c>
      <c r="AC1475">
        <f t="shared" si="658"/>
        <v>0</v>
      </c>
      <c r="AD1475">
        <f t="shared" si="659"/>
        <v>1</v>
      </c>
      <c r="AE1475">
        <f t="shared" si="660"/>
        <v>0</v>
      </c>
      <c r="AF1475" s="2">
        <f t="shared" si="661"/>
        <v>0</v>
      </c>
      <c r="AG1475">
        <f t="shared" si="662"/>
        <v>1</v>
      </c>
      <c r="AH1475" s="2">
        <f t="shared" si="663"/>
        <v>0</v>
      </c>
      <c r="AI1475">
        <f t="shared" si="664"/>
        <v>1</v>
      </c>
      <c r="AJ1475" s="2">
        <f t="shared" si="665"/>
        <v>0</v>
      </c>
      <c r="AK1475">
        <f t="shared" si="666"/>
        <v>1</v>
      </c>
      <c r="AL1475" s="2">
        <f t="shared" si="667"/>
        <v>0</v>
      </c>
      <c r="AN1475" s="28">
        <f t="shared" si="668"/>
        <v>0</v>
      </c>
      <c r="AO1475">
        <f t="shared" si="669"/>
        <v>1</v>
      </c>
      <c r="AP1475">
        <f t="shared" si="670"/>
        <v>0</v>
      </c>
      <c r="AQ1475">
        <f t="shared" ref="AQ1475:AQ1538" si="671">IF(SUM(AG1475:AH1475)=0, 1, 0)</f>
        <v>0</v>
      </c>
      <c r="AR1475">
        <f t="shared" ref="AR1475:AR1538" si="672">IF(SUM(AI1475:AJ1475)=0,1,0)</f>
        <v>0</v>
      </c>
      <c r="AS1475" s="17">
        <f t="shared" ref="AS1475:AS1538" si="673">IF(SUM(AK1475:AL1475)=0,1,0)</f>
        <v>0</v>
      </c>
      <c r="AT1475">
        <f t="shared" ref="AT1475:AT1538" si="674">IF(SUM(AD1475:AF1475)&gt;0, 1, 0)</f>
        <v>1</v>
      </c>
      <c r="AV1475" s="1">
        <v>0</v>
      </c>
      <c r="AW1475">
        <v>0.18528272127047307</v>
      </c>
      <c r="AY1475" s="4">
        <v>3934</v>
      </c>
      <c r="AZ1475">
        <v>20920</v>
      </c>
      <c r="BA1475">
        <v>1</v>
      </c>
      <c r="BB1475">
        <v>93</v>
      </c>
      <c r="BC1475">
        <v>25</v>
      </c>
      <c r="BD1475">
        <v>0</v>
      </c>
      <c r="BE1475">
        <v>0</v>
      </c>
      <c r="BF1475">
        <v>0</v>
      </c>
      <c r="BG1475" s="2">
        <v>1</v>
      </c>
      <c r="BH1475" s="2">
        <v>1</v>
      </c>
      <c r="BI1475">
        <v>0</v>
      </c>
      <c r="BJ1475">
        <v>1</v>
      </c>
      <c r="BK1475" s="2">
        <v>0</v>
      </c>
      <c r="BL1475" s="28">
        <v>0</v>
      </c>
      <c r="BM1475">
        <v>1</v>
      </c>
      <c r="BN1475">
        <v>0</v>
      </c>
    </row>
    <row r="1476" spans="1:66">
      <c r="A1476" t="s">
        <v>8113</v>
      </c>
      <c r="B1476" t="s">
        <v>8126</v>
      </c>
      <c r="C1476" t="s">
        <v>8124</v>
      </c>
      <c r="D1476" t="s">
        <v>8116</v>
      </c>
      <c r="E1476" t="s">
        <v>8151</v>
      </c>
      <c r="F1476" t="s">
        <v>8122</v>
      </c>
      <c r="G1476" t="s">
        <v>8119</v>
      </c>
      <c r="H1476" t="s">
        <v>8120</v>
      </c>
      <c r="I1476" t="s">
        <v>8121</v>
      </c>
      <c r="J1476" t="s">
        <v>8120</v>
      </c>
      <c r="K1476" s="50" t="s">
        <v>8121</v>
      </c>
      <c r="L1476" s="3" t="s">
        <v>6275</v>
      </c>
      <c r="M1476" s="4">
        <v>2787</v>
      </c>
      <c r="N1476">
        <v>38667</v>
      </c>
      <c r="O1476">
        <f t="shared" si="647"/>
        <v>1</v>
      </c>
      <c r="P1476">
        <v>34</v>
      </c>
      <c r="Q1476">
        <v>114</v>
      </c>
      <c r="R1476">
        <v>8</v>
      </c>
      <c r="S1476">
        <f t="shared" si="648"/>
        <v>0</v>
      </c>
      <c r="T1476">
        <f t="shared" si="649"/>
        <v>1</v>
      </c>
      <c r="U1476">
        <f t="shared" si="650"/>
        <v>0</v>
      </c>
      <c r="V1476" s="2">
        <f t="shared" si="651"/>
        <v>1</v>
      </c>
      <c r="W1476">
        <f t="shared" si="652"/>
        <v>0</v>
      </c>
      <c r="X1476" s="2">
        <f t="shared" si="653"/>
        <v>0</v>
      </c>
      <c r="Y1476">
        <f t="shared" si="654"/>
        <v>0</v>
      </c>
      <c r="Z1476">
        <f t="shared" si="655"/>
        <v>1</v>
      </c>
      <c r="AA1476">
        <f t="shared" si="656"/>
        <v>0</v>
      </c>
      <c r="AB1476" s="2">
        <f t="shared" si="657"/>
        <v>0</v>
      </c>
      <c r="AC1476">
        <f t="shared" si="658"/>
        <v>1</v>
      </c>
      <c r="AD1476">
        <f t="shared" si="659"/>
        <v>0</v>
      </c>
      <c r="AE1476">
        <f t="shared" si="660"/>
        <v>0</v>
      </c>
      <c r="AF1476" s="2">
        <f t="shared" si="661"/>
        <v>0</v>
      </c>
      <c r="AG1476">
        <f t="shared" si="662"/>
        <v>0</v>
      </c>
      <c r="AH1476" s="2">
        <f t="shared" si="663"/>
        <v>1</v>
      </c>
      <c r="AI1476">
        <f t="shared" si="664"/>
        <v>0</v>
      </c>
      <c r="AJ1476" s="2">
        <f t="shared" si="665"/>
        <v>0</v>
      </c>
      <c r="AK1476">
        <f t="shared" si="666"/>
        <v>1</v>
      </c>
      <c r="AL1476" s="2">
        <f t="shared" si="667"/>
        <v>0</v>
      </c>
      <c r="AN1476" s="28">
        <f t="shared" si="668"/>
        <v>1</v>
      </c>
      <c r="AO1476">
        <f t="shared" si="669"/>
        <v>0</v>
      </c>
      <c r="AP1476">
        <f t="shared" si="670"/>
        <v>0</v>
      </c>
      <c r="AQ1476">
        <f t="shared" si="671"/>
        <v>0</v>
      </c>
      <c r="AR1476">
        <f t="shared" si="672"/>
        <v>1</v>
      </c>
      <c r="AS1476" s="17">
        <f t="shared" si="673"/>
        <v>0</v>
      </c>
      <c r="AT1476">
        <f t="shared" si="674"/>
        <v>0</v>
      </c>
      <c r="AV1476" s="1">
        <v>0</v>
      </c>
      <c r="AW1476">
        <v>0.18556085749788251</v>
      </c>
      <c r="AY1476" s="4">
        <v>2787</v>
      </c>
      <c r="AZ1476">
        <v>38667</v>
      </c>
      <c r="BA1476">
        <v>1</v>
      </c>
      <c r="BB1476">
        <v>114</v>
      </c>
      <c r="BC1476">
        <v>8</v>
      </c>
      <c r="BD1476">
        <v>0</v>
      </c>
      <c r="BE1476">
        <v>1</v>
      </c>
      <c r="BF1476">
        <v>0</v>
      </c>
      <c r="BG1476" s="2">
        <v>1</v>
      </c>
      <c r="BH1476" s="2">
        <v>0</v>
      </c>
      <c r="BI1476">
        <v>0</v>
      </c>
      <c r="BJ1476">
        <v>0</v>
      </c>
      <c r="BK1476" s="2">
        <v>0</v>
      </c>
      <c r="BL1476" s="28">
        <v>1</v>
      </c>
      <c r="BM1476">
        <v>0</v>
      </c>
      <c r="BN1476">
        <v>0</v>
      </c>
    </row>
    <row r="1477" spans="1:66">
      <c r="A1477" t="s">
        <v>8113</v>
      </c>
      <c r="B1477" t="s">
        <v>8167</v>
      </c>
      <c r="C1477" t="s">
        <v>8124</v>
      </c>
      <c r="D1477" t="s">
        <v>8116</v>
      </c>
      <c r="E1477" t="s">
        <v>8117</v>
      </c>
      <c r="F1477" t="s">
        <v>8125</v>
      </c>
      <c r="G1477" t="s">
        <v>8155</v>
      </c>
      <c r="H1477" t="s">
        <v>8120</v>
      </c>
      <c r="I1477" t="s">
        <v>8121</v>
      </c>
      <c r="J1477" t="s">
        <v>8120</v>
      </c>
      <c r="K1477" s="50" t="s">
        <v>8121</v>
      </c>
      <c r="L1477" s="3" t="s">
        <v>6273</v>
      </c>
      <c r="M1477" s="4">
        <v>9024</v>
      </c>
      <c r="N1477">
        <v>71499</v>
      </c>
      <c r="O1477">
        <f t="shared" si="647"/>
        <v>1</v>
      </c>
      <c r="P1477">
        <v>35</v>
      </c>
      <c r="Q1477">
        <v>116</v>
      </c>
      <c r="R1477">
        <v>25</v>
      </c>
      <c r="S1477">
        <f t="shared" si="648"/>
        <v>0</v>
      </c>
      <c r="T1477">
        <f t="shared" si="649"/>
        <v>1</v>
      </c>
      <c r="U1477">
        <f t="shared" si="650"/>
        <v>0</v>
      </c>
      <c r="V1477" s="2">
        <f t="shared" si="651"/>
        <v>1</v>
      </c>
      <c r="W1477">
        <f t="shared" si="652"/>
        <v>0</v>
      </c>
      <c r="X1477" s="2">
        <f t="shared" si="653"/>
        <v>0</v>
      </c>
      <c r="Y1477">
        <f t="shared" si="654"/>
        <v>0</v>
      </c>
      <c r="Z1477">
        <f t="shared" si="655"/>
        <v>0</v>
      </c>
      <c r="AA1477">
        <f t="shared" si="656"/>
        <v>1</v>
      </c>
      <c r="AB1477" s="2">
        <f t="shared" si="657"/>
        <v>0</v>
      </c>
      <c r="AC1477">
        <f t="shared" si="658"/>
        <v>1</v>
      </c>
      <c r="AD1477">
        <f t="shared" si="659"/>
        <v>0</v>
      </c>
      <c r="AE1477">
        <f t="shared" si="660"/>
        <v>0</v>
      </c>
      <c r="AF1477" s="2">
        <f t="shared" si="661"/>
        <v>0</v>
      </c>
      <c r="AG1477">
        <f t="shared" si="662"/>
        <v>1</v>
      </c>
      <c r="AH1477" s="2">
        <f t="shared" si="663"/>
        <v>0</v>
      </c>
      <c r="AI1477">
        <f t="shared" si="664"/>
        <v>1</v>
      </c>
      <c r="AJ1477" s="2">
        <f t="shared" si="665"/>
        <v>0</v>
      </c>
      <c r="AK1477">
        <f t="shared" si="666"/>
        <v>0</v>
      </c>
      <c r="AL1477" s="2">
        <f t="shared" si="667"/>
        <v>0</v>
      </c>
      <c r="AN1477" s="28">
        <f t="shared" si="668"/>
        <v>1</v>
      </c>
      <c r="AO1477">
        <f t="shared" si="669"/>
        <v>0</v>
      </c>
      <c r="AP1477">
        <f t="shared" si="670"/>
        <v>0</v>
      </c>
      <c r="AQ1477">
        <f t="shared" si="671"/>
        <v>0</v>
      </c>
      <c r="AR1477">
        <f t="shared" si="672"/>
        <v>0</v>
      </c>
      <c r="AS1477" s="17">
        <f t="shared" si="673"/>
        <v>1</v>
      </c>
      <c r="AT1477">
        <f t="shared" si="674"/>
        <v>0</v>
      </c>
      <c r="AV1477" s="1">
        <v>0</v>
      </c>
      <c r="AW1477">
        <v>0.18567829401496719</v>
      </c>
      <c r="AY1477" s="4">
        <v>9024</v>
      </c>
      <c r="AZ1477">
        <v>71499</v>
      </c>
      <c r="BA1477">
        <v>1</v>
      </c>
      <c r="BB1477">
        <v>116</v>
      </c>
      <c r="BC1477">
        <v>25</v>
      </c>
      <c r="BD1477">
        <v>0</v>
      </c>
      <c r="BE1477">
        <v>1</v>
      </c>
      <c r="BF1477">
        <v>0</v>
      </c>
      <c r="BG1477" s="2">
        <v>1</v>
      </c>
      <c r="BH1477" s="2">
        <v>0</v>
      </c>
      <c r="BI1477">
        <v>0</v>
      </c>
      <c r="BJ1477">
        <v>1</v>
      </c>
      <c r="BK1477" s="2">
        <v>0</v>
      </c>
      <c r="BL1477" s="28">
        <v>1</v>
      </c>
      <c r="BM1477">
        <v>0</v>
      </c>
      <c r="BN1477">
        <v>0</v>
      </c>
    </row>
    <row r="1478" spans="1:66">
      <c r="A1478" t="s">
        <v>8113</v>
      </c>
      <c r="B1478" t="s">
        <v>8123</v>
      </c>
      <c r="C1478" t="s">
        <v>8124</v>
      </c>
      <c r="D1478" t="s">
        <v>8116</v>
      </c>
      <c r="E1478" t="s">
        <v>8117</v>
      </c>
      <c r="F1478" t="s">
        <v>8125</v>
      </c>
      <c r="G1478" t="s">
        <v>8119</v>
      </c>
      <c r="H1478" t="s">
        <v>8120</v>
      </c>
      <c r="I1478" t="s">
        <v>8121</v>
      </c>
      <c r="J1478" t="s">
        <v>8120</v>
      </c>
      <c r="K1478" s="50" t="s">
        <v>8121</v>
      </c>
      <c r="L1478" s="3" t="s">
        <v>6272</v>
      </c>
      <c r="M1478" s="4">
        <v>4935</v>
      </c>
      <c r="N1478">
        <v>29560</v>
      </c>
      <c r="O1478">
        <f t="shared" si="647"/>
        <v>1</v>
      </c>
      <c r="P1478">
        <v>33</v>
      </c>
      <c r="Q1478">
        <v>46</v>
      </c>
      <c r="R1478">
        <v>21</v>
      </c>
      <c r="S1478">
        <f t="shared" si="648"/>
        <v>0</v>
      </c>
      <c r="T1478">
        <f t="shared" si="649"/>
        <v>1</v>
      </c>
      <c r="U1478">
        <f t="shared" si="650"/>
        <v>0</v>
      </c>
      <c r="V1478" s="2">
        <f t="shared" si="651"/>
        <v>1</v>
      </c>
      <c r="W1478">
        <f t="shared" si="652"/>
        <v>0</v>
      </c>
      <c r="X1478" s="2">
        <f t="shared" si="653"/>
        <v>0</v>
      </c>
      <c r="Y1478">
        <f t="shared" si="654"/>
        <v>0</v>
      </c>
      <c r="Z1478">
        <f t="shared" si="655"/>
        <v>0</v>
      </c>
      <c r="AA1478">
        <f t="shared" si="656"/>
        <v>0</v>
      </c>
      <c r="AB1478" s="2">
        <f t="shared" si="657"/>
        <v>0</v>
      </c>
      <c r="AC1478">
        <f t="shared" si="658"/>
        <v>1</v>
      </c>
      <c r="AD1478">
        <f t="shared" si="659"/>
        <v>0</v>
      </c>
      <c r="AE1478">
        <f t="shared" si="660"/>
        <v>0</v>
      </c>
      <c r="AF1478" s="2">
        <f t="shared" si="661"/>
        <v>0</v>
      </c>
      <c r="AG1478">
        <f t="shared" si="662"/>
        <v>1</v>
      </c>
      <c r="AH1478" s="2">
        <f t="shared" si="663"/>
        <v>0</v>
      </c>
      <c r="AI1478">
        <f t="shared" si="664"/>
        <v>1</v>
      </c>
      <c r="AJ1478" s="2">
        <f t="shared" si="665"/>
        <v>0</v>
      </c>
      <c r="AK1478">
        <f t="shared" si="666"/>
        <v>1</v>
      </c>
      <c r="AL1478" s="2">
        <f t="shared" si="667"/>
        <v>0</v>
      </c>
      <c r="AN1478" s="28">
        <f t="shared" si="668"/>
        <v>1</v>
      </c>
      <c r="AO1478">
        <f t="shared" si="669"/>
        <v>1</v>
      </c>
      <c r="AP1478">
        <f t="shared" si="670"/>
        <v>0</v>
      </c>
      <c r="AQ1478">
        <f t="shared" si="671"/>
        <v>0</v>
      </c>
      <c r="AR1478">
        <f t="shared" si="672"/>
        <v>0</v>
      </c>
      <c r="AS1478" s="17">
        <f t="shared" si="673"/>
        <v>0</v>
      </c>
      <c r="AT1478">
        <f t="shared" si="674"/>
        <v>0</v>
      </c>
      <c r="AV1478" s="1">
        <v>0</v>
      </c>
      <c r="AW1478">
        <v>0.18570395055492592</v>
      </c>
      <c r="AY1478" s="4">
        <v>4935</v>
      </c>
      <c r="AZ1478">
        <v>29560</v>
      </c>
      <c r="BA1478">
        <v>1</v>
      </c>
      <c r="BB1478">
        <v>46</v>
      </c>
      <c r="BC1478">
        <v>21</v>
      </c>
      <c r="BD1478">
        <v>0</v>
      </c>
      <c r="BE1478">
        <v>1</v>
      </c>
      <c r="BF1478">
        <v>0</v>
      </c>
      <c r="BG1478" s="2">
        <v>1</v>
      </c>
      <c r="BH1478" s="2">
        <v>0</v>
      </c>
      <c r="BI1478">
        <v>0</v>
      </c>
      <c r="BJ1478">
        <v>1</v>
      </c>
      <c r="BK1478" s="2">
        <v>0</v>
      </c>
      <c r="BL1478" s="28">
        <v>1</v>
      </c>
      <c r="BM1478">
        <v>1</v>
      </c>
      <c r="BN1478">
        <v>0</v>
      </c>
    </row>
    <row r="1479" spans="1:66">
      <c r="A1479" t="s">
        <v>8113</v>
      </c>
      <c r="B1479" t="s">
        <v>8126</v>
      </c>
      <c r="C1479" t="s">
        <v>8124</v>
      </c>
      <c r="D1479" t="s">
        <v>8116</v>
      </c>
      <c r="E1479" t="s">
        <v>8151</v>
      </c>
      <c r="F1479" t="s">
        <v>8122</v>
      </c>
      <c r="G1479" t="s">
        <v>8119</v>
      </c>
      <c r="H1479" t="s">
        <v>8120</v>
      </c>
      <c r="I1479" t="s">
        <v>8121</v>
      </c>
      <c r="J1479" t="s">
        <v>8120</v>
      </c>
      <c r="K1479" s="50" t="s">
        <v>8121</v>
      </c>
      <c r="L1479" s="3" t="s">
        <v>6265</v>
      </c>
      <c r="M1479" s="4">
        <v>5688</v>
      </c>
      <c r="N1479">
        <v>99747</v>
      </c>
      <c r="O1479">
        <f t="shared" si="647"/>
        <v>1</v>
      </c>
      <c r="P1479">
        <v>54</v>
      </c>
      <c r="Q1479">
        <v>54</v>
      </c>
      <c r="R1479">
        <v>28</v>
      </c>
      <c r="S1479">
        <f t="shared" si="648"/>
        <v>0</v>
      </c>
      <c r="T1479">
        <f t="shared" si="649"/>
        <v>1</v>
      </c>
      <c r="U1479">
        <f t="shared" si="650"/>
        <v>0</v>
      </c>
      <c r="V1479" s="2">
        <f t="shared" si="651"/>
        <v>1</v>
      </c>
      <c r="W1479">
        <f t="shared" si="652"/>
        <v>0</v>
      </c>
      <c r="X1479" s="2">
        <f t="shared" si="653"/>
        <v>0</v>
      </c>
      <c r="Y1479">
        <f t="shared" si="654"/>
        <v>0</v>
      </c>
      <c r="Z1479">
        <f t="shared" si="655"/>
        <v>1</v>
      </c>
      <c r="AA1479">
        <f t="shared" si="656"/>
        <v>0</v>
      </c>
      <c r="AB1479" s="2">
        <f t="shared" si="657"/>
        <v>0</v>
      </c>
      <c r="AC1479">
        <f t="shared" si="658"/>
        <v>1</v>
      </c>
      <c r="AD1479">
        <f t="shared" si="659"/>
        <v>0</v>
      </c>
      <c r="AE1479">
        <f t="shared" si="660"/>
        <v>0</v>
      </c>
      <c r="AF1479" s="2">
        <f t="shared" si="661"/>
        <v>0</v>
      </c>
      <c r="AG1479">
        <f t="shared" si="662"/>
        <v>0</v>
      </c>
      <c r="AH1479" s="2">
        <f t="shared" si="663"/>
        <v>1</v>
      </c>
      <c r="AI1479">
        <f t="shared" si="664"/>
        <v>0</v>
      </c>
      <c r="AJ1479" s="2">
        <f t="shared" si="665"/>
        <v>0</v>
      </c>
      <c r="AK1479">
        <f t="shared" si="666"/>
        <v>1</v>
      </c>
      <c r="AL1479" s="2">
        <f t="shared" si="667"/>
        <v>0</v>
      </c>
      <c r="AN1479" s="28">
        <f t="shared" si="668"/>
        <v>1</v>
      </c>
      <c r="AO1479">
        <f t="shared" si="669"/>
        <v>0</v>
      </c>
      <c r="AP1479">
        <f t="shared" si="670"/>
        <v>0</v>
      </c>
      <c r="AQ1479">
        <f t="shared" si="671"/>
        <v>0</v>
      </c>
      <c r="AR1479">
        <f t="shared" si="672"/>
        <v>1</v>
      </c>
      <c r="AS1479" s="17">
        <f t="shared" si="673"/>
        <v>0</v>
      </c>
      <c r="AT1479">
        <f t="shared" si="674"/>
        <v>0</v>
      </c>
      <c r="AV1479" s="1">
        <v>0</v>
      </c>
      <c r="AW1479">
        <v>0.18620710688932199</v>
      </c>
      <c r="AY1479" s="4">
        <v>5688</v>
      </c>
      <c r="AZ1479">
        <v>99747</v>
      </c>
      <c r="BA1479">
        <v>1</v>
      </c>
      <c r="BB1479">
        <v>54</v>
      </c>
      <c r="BC1479">
        <v>28</v>
      </c>
      <c r="BD1479">
        <v>0</v>
      </c>
      <c r="BE1479">
        <v>1</v>
      </c>
      <c r="BF1479">
        <v>0</v>
      </c>
      <c r="BG1479" s="2">
        <v>1</v>
      </c>
      <c r="BH1479" s="2">
        <v>0</v>
      </c>
      <c r="BI1479">
        <v>0</v>
      </c>
      <c r="BJ1479">
        <v>0</v>
      </c>
      <c r="BK1479" s="2">
        <v>0</v>
      </c>
      <c r="BL1479" s="28">
        <v>1</v>
      </c>
      <c r="BM1479">
        <v>0</v>
      </c>
      <c r="BN1479">
        <v>0</v>
      </c>
    </row>
    <row r="1480" spans="1:66">
      <c r="A1480" t="s">
        <v>8113</v>
      </c>
      <c r="B1480" t="s">
        <v>8123</v>
      </c>
      <c r="C1480" t="s">
        <v>8127</v>
      </c>
      <c r="D1480" t="s">
        <v>8116</v>
      </c>
      <c r="E1480" t="s">
        <v>8117</v>
      </c>
      <c r="F1480" t="s">
        <v>8122</v>
      </c>
      <c r="G1480" t="s">
        <v>8155</v>
      </c>
      <c r="H1480" t="s">
        <v>8120</v>
      </c>
      <c r="I1480" t="s">
        <v>8120</v>
      </c>
      <c r="J1480" t="s">
        <v>8120</v>
      </c>
      <c r="K1480" s="50" t="s">
        <v>8121</v>
      </c>
      <c r="L1480" s="3" t="s">
        <v>6264</v>
      </c>
      <c r="M1480" s="4">
        <v>20124</v>
      </c>
      <c r="N1480">
        <v>0</v>
      </c>
      <c r="O1480">
        <f t="shared" si="647"/>
        <v>1</v>
      </c>
      <c r="P1480">
        <v>35</v>
      </c>
      <c r="Q1480">
        <v>70</v>
      </c>
      <c r="R1480">
        <v>18</v>
      </c>
      <c r="S1480">
        <f t="shared" si="648"/>
        <v>0</v>
      </c>
      <c r="T1480">
        <f t="shared" si="649"/>
        <v>0</v>
      </c>
      <c r="U1480">
        <f t="shared" si="650"/>
        <v>0</v>
      </c>
      <c r="V1480" s="2">
        <f t="shared" si="651"/>
        <v>1</v>
      </c>
      <c r="W1480">
        <f t="shared" si="652"/>
        <v>0</v>
      </c>
      <c r="X1480" s="2">
        <f t="shared" si="653"/>
        <v>0</v>
      </c>
      <c r="Y1480">
        <f t="shared" si="654"/>
        <v>0</v>
      </c>
      <c r="Z1480">
        <f t="shared" si="655"/>
        <v>0</v>
      </c>
      <c r="AA1480">
        <f t="shared" si="656"/>
        <v>0</v>
      </c>
      <c r="AB1480" s="2">
        <f t="shared" si="657"/>
        <v>0</v>
      </c>
      <c r="AC1480">
        <f t="shared" si="658"/>
        <v>0</v>
      </c>
      <c r="AD1480">
        <f t="shared" si="659"/>
        <v>0</v>
      </c>
      <c r="AE1480">
        <f t="shared" si="660"/>
        <v>0</v>
      </c>
      <c r="AF1480" s="2">
        <f t="shared" si="661"/>
        <v>0</v>
      </c>
      <c r="AG1480">
        <f t="shared" si="662"/>
        <v>1</v>
      </c>
      <c r="AH1480" s="2">
        <f t="shared" si="663"/>
        <v>0</v>
      </c>
      <c r="AI1480">
        <f t="shared" si="664"/>
        <v>0</v>
      </c>
      <c r="AJ1480" s="2">
        <f t="shared" si="665"/>
        <v>0</v>
      </c>
      <c r="AK1480">
        <f t="shared" si="666"/>
        <v>0</v>
      </c>
      <c r="AL1480" s="2">
        <f t="shared" si="667"/>
        <v>0</v>
      </c>
      <c r="AN1480" s="28">
        <f t="shared" si="668"/>
        <v>1</v>
      </c>
      <c r="AO1480">
        <f t="shared" si="669"/>
        <v>1</v>
      </c>
      <c r="AP1480">
        <f t="shared" si="670"/>
        <v>1</v>
      </c>
      <c r="AQ1480">
        <f t="shared" si="671"/>
        <v>0</v>
      </c>
      <c r="AR1480">
        <f t="shared" si="672"/>
        <v>1</v>
      </c>
      <c r="AS1480" s="17">
        <f t="shared" si="673"/>
        <v>1</v>
      </c>
      <c r="AT1480">
        <f t="shared" si="674"/>
        <v>0</v>
      </c>
      <c r="AV1480" s="1">
        <v>0</v>
      </c>
      <c r="AW1480">
        <v>0.18624281938478482</v>
      </c>
      <c r="AY1480" s="4">
        <v>20124</v>
      </c>
      <c r="AZ1480">
        <v>0</v>
      </c>
      <c r="BA1480">
        <v>1</v>
      </c>
      <c r="BB1480">
        <v>70</v>
      </c>
      <c r="BC1480">
        <v>18</v>
      </c>
      <c r="BD1480">
        <v>0</v>
      </c>
      <c r="BE1480">
        <v>0</v>
      </c>
      <c r="BF1480">
        <v>0</v>
      </c>
      <c r="BG1480" s="2">
        <v>1</v>
      </c>
      <c r="BH1480" s="2">
        <v>0</v>
      </c>
      <c r="BI1480">
        <v>0</v>
      </c>
      <c r="BJ1480">
        <v>0</v>
      </c>
      <c r="BK1480" s="2">
        <v>0</v>
      </c>
      <c r="BL1480" s="28">
        <v>1</v>
      </c>
      <c r="BM1480">
        <v>1</v>
      </c>
      <c r="BN1480">
        <v>1</v>
      </c>
    </row>
    <row r="1481" spans="1:66">
      <c r="A1481" t="s">
        <v>8152</v>
      </c>
      <c r="B1481" t="s">
        <v>8123</v>
      </c>
      <c r="C1481" t="s">
        <v>8127</v>
      </c>
      <c r="D1481" t="s">
        <v>8116</v>
      </c>
      <c r="E1481" t="s">
        <v>8117</v>
      </c>
      <c r="F1481" t="s">
        <v>8122</v>
      </c>
      <c r="G1481" t="s">
        <v>8119</v>
      </c>
      <c r="H1481" t="s">
        <v>8120</v>
      </c>
      <c r="I1481" t="s">
        <v>8121</v>
      </c>
      <c r="J1481" t="s">
        <v>8120</v>
      </c>
      <c r="K1481" s="50" t="s">
        <v>8121</v>
      </c>
      <c r="L1481" s="3" t="s">
        <v>6262</v>
      </c>
      <c r="M1481" s="4">
        <v>24259</v>
      </c>
      <c r="N1481">
        <v>0</v>
      </c>
      <c r="O1481">
        <f t="shared" si="647"/>
        <v>1</v>
      </c>
      <c r="P1481">
        <v>61</v>
      </c>
      <c r="Q1481">
        <v>73</v>
      </c>
      <c r="R1481">
        <v>35</v>
      </c>
      <c r="S1481">
        <f t="shared" si="648"/>
        <v>0</v>
      </c>
      <c r="T1481">
        <f t="shared" si="649"/>
        <v>1</v>
      </c>
      <c r="U1481">
        <f t="shared" si="650"/>
        <v>0</v>
      </c>
      <c r="V1481" s="2">
        <f t="shared" si="651"/>
        <v>1</v>
      </c>
      <c r="W1481">
        <f t="shared" si="652"/>
        <v>1</v>
      </c>
      <c r="X1481" s="2">
        <f t="shared" si="653"/>
        <v>0</v>
      </c>
      <c r="Y1481">
        <f t="shared" si="654"/>
        <v>0</v>
      </c>
      <c r="Z1481">
        <f t="shared" si="655"/>
        <v>0</v>
      </c>
      <c r="AA1481">
        <f t="shared" si="656"/>
        <v>0</v>
      </c>
      <c r="AB1481" s="2">
        <f t="shared" si="657"/>
        <v>0</v>
      </c>
      <c r="AC1481">
        <f t="shared" si="658"/>
        <v>0</v>
      </c>
      <c r="AD1481">
        <f t="shared" si="659"/>
        <v>0</v>
      </c>
      <c r="AE1481">
        <f t="shared" si="660"/>
        <v>0</v>
      </c>
      <c r="AF1481" s="2">
        <f t="shared" si="661"/>
        <v>0</v>
      </c>
      <c r="AG1481">
        <f t="shared" si="662"/>
        <v>1</v>
      </c>
      <c r="AH1481" s="2">
        <f t="shared" si="663"/>
        <v>0</v>
      </c>
      <c r="AI1481">
        <f t="shared" si="664"/>
        <v>0</v>
      </c>
      <c r="AJ1481" s="2">
        <f t="shared" si="665"/>
        <v>0</v>
      </c>
      <c r="AK1481">
        <f t="shared" si="666"/>
        <v>1</v>
      </c>
      <c r="AL1481" s="2">
        <f t="shared" si="667"/>
        <v>0</v>
      </c>
      <c r="AN1481" s="28">
        <f t="shared" si="668"/>
        <v>0</v>
      </c>
      <c r="AO1481">
        <f t="shared" si="669"/>
        <v>1</v>
      </c>
      <c r="AP1481">
        <f t="shared" si="670"/>
        <v>1</v>
      </c>
      <c r="AQ1481">
        <f t="shared" si="671"/>
        <v>0</v>
      </c>
      <c r="AR1481">
        <f t="shared" si="672"/>
        <v>1</v>
      </c>
      <c r="AS1481" s="17">
        <f t="shared" si="673"/>
        <v>0</v>
      </c>
      <c r="AT1481">
        <f t="shared" si="674"/>
        <v>0</v>
      </c>
      <c r="AV1481" s="1">
        <v>0</v>
      </c>
      <c r="AW1481">
        <v>0.18659325790898559</v>
      </c>
      <c r="AY1481" s="4">
        <v>24259</v>
      </c>
      <c r="AZ1481">
        <v>0</v>
      </c>
      <c r="BA1481">
        <v>1</v>
      </c>
      <c r="BB1481">
        <v>73</v>
      </c>
      <c r="BC1481">
        <v>35</v>
      </c>
      <c r="BD1481">
        <v>0</v>
      </c>
      <c r="BE1481">
        <v>1</v>
      </c>
      <c r="BF1481">
        <v>0</v>
      </c>
      <c r="BG1481" s="2">
        <v>1</v>
      </c>
      <c r="BH1481" s="2">
        <v>0</v>
      </c>
      <c r="BI1481">
        <v>0</v>
      </c>
      <c r="BJ1481">
        <v>0</v>
      </c>
      <c r="BK1481" s="2">
        <v>0</v>
      </c>
      <c r="BL1481" s="28">
        <v>0</v>
      </c>
      <c r="BM1481">
        <v>1</v>
      </c>
      <c r="BN1481">
        <v>1</v>
      </c>
    </row>
    <row r="1482" spans="1:66">
      <c r="A1482" t="s">
        <v>8113</v>
      </c>
      <c r="B1482" t="s">
        <v>8126</v>
      </c>
      <c r="C1482" t="s">
        <v>8124</v>
      </c>
      <c r="D1482" t="s">
        <v>8116</v>
      </c>
      <c r="E1482" t="s">
        <v>8117</v>
      </c>
      <c r="F1482" t="s">
        <v>8125</v>
      </c>
      <c r="G1482" t="s">
        <v>8119</v>
      </c>
      <c r="H1482" t="s">
        <v>8120</v>
      </c>
      <c r="I1482" t="s">
        <v>8121</v>
      </c>
      <c r="J1482" t="s">
        <v>8120</v>
      </c>
      <c r="K1482" s="50" t="s">
        <v>8121</v>
      </c>
      <c r="L1482" s="3" t="s">
        <v>6259</v>
      </c>
      <c r="M1482" s="4">
        <v>4930</v>
      </c>
      <c r="N1482">
        <v>25632</v>
      </c>
      <c r="O1482">
        <f t="shared" si="647"/>
        <v>1</v>
      </c>
      <c r="P1482">
        <v>38</v>
      </c>
      <c r="Q1482">
        <v>73</v>
      </c>
      <c r="R1482">
        <v>27</v>
      </c>
      <c r="S1482">
        <f t="shared" si="648"/>
        <v>0</v>
      </c>
      <c r="T1482">
        <f t="shared" si="649"/>
        <v>1</v>
      </c>
      <c r="U1482">
        <f t="shared" si="650"/>
        <v>0</v>
      </c>
      <c r="V1482" s="2">
        <f t="shared" si="651"/>
        <v>1</v>
      </c>
      <c r="W1482">
        <f t="shared" si="652"/>
        <v>0</v>
      </c>
      <c r="X1482" s="2">
        <f t="shared" si="653"/>
        <v>0</v>
      </c>
      <c r="Y1482">
        <f t="shared" si="654"/>
        <v>0</v>
      </c>
      <c r="Z1482">
        <f t="shared" si="655"/>
        <v>1</v>
      </c>
      <c r="AA1482">
        <f t="shared" si="656"/>
        <v>0</v>
      </c>
      <c r="AB1482" s="2">
        <f t="shared" si="657"/>
        <v>0</v>
      </c>
      <c r="AC1482">
        <f t="shared" si="658"/>
        <v>1</v>
      </c>
      <c r="AD1482">
        <f t="shared" si="659"/>
        <v>0</v>
      </c>
      <c r="AE1482">
        <f t="shared" si="660"/>
        <v>0</v>
      </c>
      <c r="AF1482" s="2">
        <f t="shared" si="661"/>
        <v>0</v>
      </c>
      <c r="AG1482">
        <f t="shared" si="662"/>
        <v>1</v>
      </c>
      <c r="AH1482" s="2">
        <f t="shared" si="663"/>
        <v>0</v>
      </c>
      <c r="AI1482">
        <f t="shared" si="664"/>
        <v>1</v>
      </c>
      <c r="AJ1482" s="2">
        <f t="shared" si="665"/>
        <v>0</v>
      </c>
      <c r="AK1482">
        <f t="shared" si="666"/>
        <v>1</v>
      </c>
      <c r="AL1482" s="2">
        <f t="shared" si="667"/>
        <v>0</v>
      </c>
      <c r="AN1482" s="28">
        <f t="shared" si="668"/>
        <v>1</v>
      </c>
      <c r="AO1482">
        <f t="shared" si="669"/>
        <v>0</v>
      </c>
      <c r="AP1482">
        <f t="shared" si="670"/>
        <v>0</v>
      </c>
      <c r="AQ1482">
        <f t="shared" si="671"/>
        <v>0</v>
      </c>
      <c r="AR1482">
        <f t="shared" si="672"/>
        <v>0</v>
      </c>
      <c r="AS1482" s="17">
        <f t="shared" si="673"/>
        <v>0</v>
      </c>
      <c r="AT1482">
        <f t="shared" si="674"/>
        <v>0</v>
      </c>
      <c r="AV1482" s="1">
        <v>0</v>
      </c>
      <c r="AW1482">
        <v>0.18693677018719576</v>
      </c>
      <c r="AY1482" s="4">
        <v>4930</v>
      </c>
      <c r="AZ1482">
        <v>25632</v>
      </c>
      <c r="BA1482">
        <v>1</v>
      </c>
      <c r="BB1482">
        <v>73</v>
      </c>
      <c r="BC1482">
        <v>27</v>
      </c>
      <c r="BD1482">
        <v>0</v>
      </c>
      <c r="BE1482">
        <v>1</v>
      </c>
      <c r="BF1482">
        <v>0</v>
      </c>
      <c r="BG1482" s="2">
        <v>1</v>
      </c>
      <c r="BH1482" s="2">
        <v>0</v>
      </c>
      <c r="BI1482">
        <v>0</v>
      </c>
      <c r="BJ1482">
        <v>1</v>
      </c>
      <c r="BK1482" s="2">
        <v>0</v>
      </c>
      <c r="BL1482" s="28">
        <v>1</v>
      </c>
      <c r="BM1482">
        <v>0</v>
      </c>
      <c r="BN1482">
        <v>0</v>
      </c>
    </row>
    <row r="1483" spans="1:66">
      <c r="A1483" t="s">
        <v>8113</v>
      </c>
      <c r="B1483" t="s">
        <v>8123</v>
      </c>
      <c r="C1483" t="s">
        <v>8124</v>
      </c>
      <c r="D1483" t="s">
        <v>8116</v>
      </c>
      <c r="E1483" t="s">
        <v>8151</v>
      </c>
      <c r="F1483" t="s">
        <v>8118</v>
      </c>
      <c r="G1483" t="s">
        <v>8119</v>
      </c>
      <c r="H1483" t="s">
        <v>8120</v>
      </c>
      <c r="I1483" t="s">
        <v>8121</v>
      </c>
      <c r="J1483" t="s">
        <v>8120</v>
      </c>
      <c r="K1483" s="50" t="s">
        <v>8121</v>
      </c>
      <c r="L1483" s="3" t="s">
        <v>6257</v>
      </c>
      <c r="M1483" s="4">
        <v>5519</v>
      </c>
      <c r="N1483">
        <v>50406</v>
      </c>
      <c r="O1483">
        <f t="shared" si="647"/>
        <v>1</v>
      </c>
      <c r="P1483">
        <v>27</v>
      </c>
      <c r="Q1483">
        <v>56</v>
      </c>
      <c r="R1483">
        <v>20</v>
      </c>
      <c r="S1483">
        <f t="shared" si="648"/>
        <v>0</v>
      </c>
      <c r="T1483">
        <f t="shared" si="649"/>
        <v>1</v>
      </c>
      <c r="U1483">
        <f t="shared" si="650"/>
        <v>0</v>
      </c>
      <c r="V1483" s="2">
        <f t="shared" si="651"/>
        <v>1</v>
      </c>
      <c r="W1483">
        <f t="shared" si="652"/>
        <v>0</v>
      </c>
      <c r="X1483" s="2">
        <f t="shared" si="653"/>
        <v>0</v>
      </c>
      <c r="Y1483">
        <f t="shared" si="654"/>
        <v>0</v>
      </c>
      <c r="Z1483">
        <f t="shared" si="655"/>
        <v>0</v>
      </c>
      <c r="AA1483">
        <f t="shared" si="656"/>
        <v>0</v>
      </c>
      <c r="AB1483" s="2">
        <f t="shared" si="657"/>
        <v>0</v>
      </c>
      <c r="AC1483">
        <f t="shared" si="658"/>
        <v>1</v>
      </c>
      <c r="AD1483">
        <f t="shared" si="659"/>
        <v>0</v>
      </c>
      <c r="AE1483">
        <f t="shared" si="660"/>
        <v>0</v>
      </c>
      <c r="AF1483" s="2">
        <f t="shared" si="661"/>
        <v>0</v>
      </c>
      <c r="AG1483">
        <f t="shared" si="662"/>
        <v>0</v>
      </c>
      <c r="AH1483" s="2">
        <f t="shared" si="663"/>
        <v>1</v>
      </c>
      <c r="AI1483">
        <f t="shared" si="664"/>
        <v>0</v>
      </c>
      <c r="AJ1483" s="2">
        <f t="shared" si="665"/>
        <v>1</v>
      </c>
      <c r="AK1483">
        <f t="shared" si="666"/>
        <v>1</v>
      </c>
      <c r="AL1483" s="2">
        <f t="shared" si="667"/>
        <v>0</v>
      </c>
      <c r="AN1483" s="28">
        <f t="shared" si="668"/>
        <v>1</v>
      </c>
      <c r="AO1483">
        <f t="shared" si="669"/>
        <v>1</v>
      </c>
      <c r="AP1483">
        <f t="shared" si="670"/>
        <v>0</v>
      </c>
      <c r="AQ1483">
        <f t="shared" si="671"/>
        <v>0</v>
      </c>
      <c r="AR1483">
        <f t="shared" si="672"/>
        <v>0</v>
      </c>
      <c r="AS1483" s="17">
        <f t="shared" si="673"/>
        <v>0</v>
      </c>
      <c r="AT1483">
        <f t="shared" si="674"/>
        <v>0</v>
      </c>
      <c r="AV1483" s="1">
        <v>0</v>
      </c>
      <c r="AW1483">
        <v>0.18743428410377086</v>
      </c>
      <c r="AY1483" s="4">
        <v>5519</v>
      </c>
      <c r="AZ1483">
        <v>50406</v>
      </c>
      <c r="BA1483">
        <v>1</v>
      </c>
      <c r="BB1483">
        <v>56</v>
      </c>
      <c r="BC1483">
        <v>20</v>
      </c>
      <c r="BD1483">
        <v>0</v>
      </c>
      <c r="BE1483">
        <v>1</v>
      </c>
      <c r="BF1483">
        <v>0</v>
      </c>
      <c r="BG1483" s="2">
        <v>1</v>
      </c>
      <c r="BH1483" s="2">
        <v>0</v>
      </c>
      <c r="BI1483">
        <v>0</v>
      </c>
      <c r="BJ1483">
        <v>0</v>
      </c>
      <c r="BK1483" s="2">
        <v>0</v>
      </c>
      <c r="BL1483" s="28">
        <v>1</v>
      </c>
      <c r="BM1483">
        <v>1</v>
      </c>
      <c r="BN1483">
        <v>0</v>
      </c>
    </row>
    <row r="1484" spans="1:66">
      <c r="A1484" t="s">
        <v>8172</v>
      </c>
      <c r="B1484" t="s">
        <v>8126</v>
      </c>
      <c r="C1484" t="s">
        <v>8124</v>
      </c>
      <c r="D1484" t="s">
        <v>8116</v>
      </c>
      <c r="E1484" t="s">
        <v>8176</v>
      </c>
      <c r="F1484" t="s">
        <v>8125</v>
      </c>
      <c r="G1484" t="s">
        <v>8119</v>
      </c>
      <c r="H1484" t="s">
        <v>8121</v>
      </c>
      <c r="I1484" t="s">
        <v>8121</v>
      </c>
      <c r="J1484" t="s">
        <v>8120</v>
      </c>
      <c r="K1484" s="50" t="s">
        <v>8121</v>
      </c>
      <c r="L1484" s="3" t="s">
        <v>6254</v>
      </c>
      <c r="M1484" s="4">
        <v>8653</v>
      </c>
      <c r="N1484">
        <v>65605</v>
      </c>
      <c r="O1484">
        <f t="shared" si="647"/>
        <v>1</v>
      </c>
      <c r="P1484">
        <v>17</v>
      </c>
      <c r="Q1484">
        <v>157</v>
      </c>
      <c r="R1484">
        <v>2</v>
      </c>
      <c r="S1484">
        <f t="shared" si="648"/>
        <v>1</v>
      </c>
      <c r="T1484">
        <f t="shared" si="649"/>
        <v>1</v>
      </c>
      <c r="U1484">
        <f t="shared" si="650"/>
        <v>0</v>
      </c>
      <c r="V1484" s="2">
        <f t="shared" si="651"/>
        <v>1</v>
      </c>
      <c r="W1484">
        <f t="shared" si="652"/>
        <v>0</v>
      </c>
      <c r="X1484" s="2">
        <f t="shared" si="653"/>
        <v>1</v>
      </c>
      <c r="Y1484">
        <f t="shared" si="654"/>
        <v>0</v>
      </c>
      <c r="Z1484">
        <f t="shared" si="655"/>
        <v>1</v>
      </c>
      <c r="AA1484">
        <f t="shared" si="656"/>
        <v>0</v>
      </c>
      <c r="AB1484" s="2">
        <f t="shared" si="657"/>
        <v>0</v>
      </c>
      <c r="AC1484">
        <f t="shared" si="658"/>
        <v>1</v>
      </c>
      <c r="AD1484">
        <f t="shared" si="659"/>
        <v>0</v>
      </c>
      <c r="AE1484">
        <f t="shared" si="660"/>
        <v>0</v>
      </c>
      <c r="AF1484" s="2">
        <f t="shared" si="661"/>
        <v>0</v>
      </c>
      <c r="AG1484">
        <f t="shared" si="662"/>
        <v>0</v>
      </c>
      <c r="AH1484" s="2">
        <f t="shared" si="663"/>
        <v>0</v>
      </c>
      <c r="AI1484">
        <f t="shared" si="664"/>
        <v>1</v>
      </c>
      <c r="AJ1484" s="2">
        <f t="shared" si="665"/>
        <v>0</v>
      </c>
      <c r="AK1484">
        <f t="shared" si="666"/>
        <v>1</v>
      </c>
      <c r="AL1484" s="2">
        <f t="shared" si="667"/>
        <v>0</v>
      </c>
      <c r="AN1484" s="28">
        <f t="shared" si="668"/>
        <v>0</v>
      </c>
      <c r="AO1484">
        <f t="shared" si="669"/>
        <v>0</v>
      </c>
      <c r="AP1484">
        <f t="shared" si="670"/>
        <v>0</v>
      </c>
      <c r="AQ1484">
        <f t="shared" si="671"/>
        <v>1</v>
      </c>
      <c r="AR1484">
        <f t="shared" si="672"/>
        <v>0</v>
      </c>
      <c r="AS1484" s="17">
        <f t="shared" si="673"/>
        <v>0</v>
      </c>
      <c r="AT1484">
        <f t="shared" si="674"/>
        <v>0</v>
      </c>
      <c r="AV1484" s="1">
        <v>0</v>
      </c>
      <c r="AW1484">
        <v>0.18780474839164166</v>
      </c>
      <c r="AY1484" s="4">
        <v>8653</v>
      </c>
      <c r="AZ1484">
        <v>65605</v>
      </c>
      <c r="BA1484">
        <v>1</v>
      </c>
      <c r="BB1484">
        <v>157</v>
      </c>
      <c r="BC1484">
        <v>2</v>
      </c>
      <c r="BD1484">
        <v>1</v>
      </c>
      <c r="BE1484">
        <v>1</v>
      </c>
      <c r="BF1484">
        <v>0</v>
      </c>
      <c r="BG1484" s="2">
        <v>1</v>
      </c>
      <c r="BH1484" s="2">
        <v>1</v>
      </c>
      <c r="BI1484">
        <v>0</v>
      </c>
      <c r="BJ1484">
        <v>1</v>
      </c>
      <c r="BK1484" s="2">
        <v>0</v>
      </c>
      <c r="BL1484" s="28">
        <v>0</v>
      </c>
      <c r="BM1484">
        <v>0</v>
      </c>
      <c r="BN1484">
        <v>0</v>
      </c>
    </row>
    <row r="1485" spans="1:66">
      <c r="A1485" t="s">
        <v>8113</v>
      </c>
      <c r="B1485" t="s">
        <v>8126</v>
      </c>
      <c r="C1485" t="s">
        <v>8127</v>
      </c>
      <c r="D1485" t="s">
        <v>8116</v>
      </c>
      <c r="E1485" t="s">
        <v>8117</v>
      </c>
      <c r="F1485" t="s">
        <v>8122</v>
      </c>
      <c r="G1485" t="s">
        <v>8119</v>
      </c>
      <c r="H1485" t="s">
        <v>8120</v>
      </c>
      <c r="I1485" t="s">
        <v>8121</v>
      </c>
      <c r="J1485" t="s">
        <v>8120</v>
      </c>
      <c r="K1485" s="50" t="s">
        <v>8121</v>
      </c>
      <c r="L1485" s="3" t="s">
        <v>6249</v>
      </c>
      <c r="M1485" s="4">
        <v>7577</v>
      </c>
      <c r="N1485">
        <v>0</v>
      </c>
      <c r="O1485">
        <f t="shared" si="647"/>
        <v>1</v>
      </c>
      <c r="P1485">
        <v>29</v>
      </c>
      <c r="Q1485">
        <v>126</v>
      </c>
      <c r="R1485">
        <v>20</v>
      </c>
      <c r="S1485">
        <f t="shared" si="648"/>
        <v>0</v>
      </c>
      <c r="T1485">
        <f t="shared" si="649"/>
        <v>1</v>
      </c>
      <c r="U1485">
        <f t="shared" si="650"/>
        <v>0</v>
      </c>
      <c r="V1485" s="2">
        <f t="shared" si="651"/>
        <v>1</v>
      </c>
      <c r="W1485">
        <f t="shared" si="652"/>
        <v>0</v>
      </c>
      <c r="X1485" s="2">
        <f t="shared" si="653"/>
        <v>0</v>
      </c>
      <c r="Y1485">
        <f t="shared" si="654"/>
        <v>0</v>
      </c>
      <c r="Z1485">
        <f t="shared" si="655"/>
        <v>1</v>
      </c>
      <c r="AA1485">
        <f t="shared" si="656"/>
        <v>0</v>
      </c>
      <c r="AB1485" s="2">
        <f t="shared" si="657"/>
        <v>0</v>
      </c>
      <c r="AC1485">
        <f t="shared" si="658"/>
        <v>0</v>
      </c>
      <c r="AD1485">
        <f t="shared" si="659"/>
        <v>0</v>
      </c>
      <c r="AE1485">
        <f t="shared" si="660"/>
        <v>0</v>
      </c>
      <c r="AF1485" s="2">
        <f t="shared" si="661"/>
        <v>0</v>
      </c>
      <c r="AG1485">
        <f t="shared" si="662"/>
        <v>1</v>
      </c>
      <c r="AH1485" s="2">
        <f t="shared" si="663"/>
        <v>0</v>
      </c>
      <c r="AI1485">
        <f t="shared" si="664"/>
        <v>0</v>
      </c>
      <c r="AJ1485" s="2">
        <f t="shared" si="665"/>
        <v>0</v>
      </c>
      <c r="AK1485">
        <f t="shared" si="666"/>
        <v>1</v>
      </c>
      <c r="AL1485" s="2">
        <f t="shared" si="667"/>
        <v>0</v>
      </c>
      <c r="AN1485" s="28">
        <f t="shared" si="668"/>
        <v>1</v>
      </c>
      <c r="AO1485">
        <f t="shared" si="669"/>
        <v>0</v>
      </c>
      <c r="AP1485">
        <f t="shared" si="670"/>
        <v>1</v>
      </c>
      <c r="AQ1485">
        <f t="shared" si="671"/>
        <v>0</v>
      </c>
      <c r="AR1485">
        <f t="shared" si="672"/>
        <v>1</v>
      </c>
      <c r="AS1485" s="17">
        <f t="shared" si="673"/>
        <v>0</v>
      </c>
      <c r="AT1485">
        <f t="shared" si="674"/>
        <v>0</v>
      </c>
      <c r="AV1485" s="1">
        <v>0</v>
      </c>
      <c r="AW1485">
        <v>0.18860885416558423</v>
      </c>
      <c r="AY1485" s="4">
        <v>7577</v>
      </c>
      <c r="AZ1485">
        <v>0</v>
      </c>
      <c r="BA1485">
        <v>1</v>
      </c>
      <c r="BB1485">
        <v>126</v>
      </c>
      <c r="BC1485">
        <v>20</v>
      </c>
      <c r="BD1485">
        <v>0</v>
      </c>
      <c r="BE1485">
        <v>1</v>
      </c>
      <c r="BF1485">
        <v>0</v>
      </c>
      <c r="BG1485" s="2">
        <v>1</v>
      </c>
      <c r="BH1485" s="2">
        <v>0</v>
      </c>
      <c r="BI1485">
        <v>0</v>
      </c>
      <c r="BJ1485">
        <v>0</v>
      </c>
      <c r="BK1485" s="2">
        <v>0</v>
      </c>
      <c r="BL1485" s="28">
        <v>1</v>
      </c>
      <c r="BM1485">
        <v>0</v>
      </c>
      <c r="BN1485">
        <v>1</v>
      </c>
    </row>
    <row r="1486" spans="1:66">
      <c r="A1486" t="s">
        <v>8113</v>
      </c>
      <c r="B1486" t="s">
        <v>8167</v>
      </c>
      <c r="C1486" t="s">
        <v>8124</v>
      </c>
      <c r="D1486" t="s">
        <v>8116</v>
      </c>
      <c r="E1486" t="s">
        <v>8151</v>
      </c>
      <c r="F1486" t="s">
        <v>8122</v>
      </c>
      <c r="G1486" t="s">
        <v>8119</v>
      </c>
      <c r="H1486" t="s">
        <v>8121</v>
      </c>
      <c r="I1486" t="s">
        <v>8121</v>
      </c>
      <c r="J1486" t="s">
        <v>8120</v>
      </c>
      <c r="K1486" s="50" t="s">
        <v>8121</v>
      </c>
      <c r="L1486" s="3" t="s">
        <v>6248</v>
      </c>
      <c r="M1486" s="4">
        <v>9076</v>
      </c>
      <c r="N1486">
        <v>37722</v>
      </c>
      <c r="O1486">
        <f t="shared" si="647"/>
        <v>1</v>
      </c>
      <c r="P1486">
        <v>29</v>
      </c>
      <c r="Q1486">
        <v>150</v>
      </c>
      <c r="R1486">
        <v>8</v>
      </c>
      <c r="S1486">
        <f t="shared" si="648"/>
        <v>1</v>
      </c>
      <c r="T1486">
        <f t="shared" si="649"/>
        <v>1</v>
      </c>
      <c r="U1486">
        <f t="shared" si="650"/>
        <v>0</v>
      </c>
      <c r="V1486" s="2">
        <f t="shared" si="651"/>
        <v>1</v>
      </c>
      <c r="W1486">
        <f t="shared" si="652"/>
        <v>0</v>
      </c>
      <c r="X1486" s="2">
        <f t="shared" si="653"/>
        <v>0</v>
      </c>
      <c r="Y1486">
        <f t="shared" si="654"/>
        <v>0</v>
      </c>
      <c r="Z1486">
        <f t="shared" si="655"/>
        <v>0</v>
      </c>
      <c r="AA1486">
        <f t="shared" si="656"/>
        <v>1</v>
      </c>
      <c r="AB1486" s="2">
        <f t="shared" si="657"/>
        <v>0</v>
      </c>
      <c r="AC1486">
        <f t="shared" si="658"/>
        <v>1</v>
      </c>
      <c r="AD1486">
        <f t="shared" si="659"/>
        <v>0</v>
      </c>
      <c r="AE1486">
        <f t="shared" si="660"/>
        <v>0</v>
      </c>
      <c r="AF1486" s="2">
        <f t="shared" si="661"/>
        <v>0</v>
      </c>
      <c r="AG1486">
        <f t="shared" si="662"/>
        <v>0</v>
      </c>
      <c r="AH1486" s="2">
        <f t="shared" si="663"/>
        <v>1</v>
      </c>
      <c r="AI1486">
        <f t="shared" si="664"/>
        <v>0</v>
      </c>
      <c r="AJ1486" s="2">
        <f t="shared" si="665"/>
        <v>0</v>
      </c>
      <c r="AK1486">
        <f t="shared" si="666"/>
        <v>1</v>
      </c>
      <c r="AL1486" s="2">
        <f t="shared" si="667"/>
        <v>0</v>
      </c>
      <c r="AN1486" s="28">
        <f t="shared" si="668"/>
        <v>1</v>
      </c>
      <c r="AO1486">
        <f t="shared" si="669"/>
        <v>0</v>
      </c>
      <c r="AP1486">
        <f t="shared" si="670"/>
        <v>0</v>
      </c>
      <c r="AQ1486">
        <f t="shared" si="671"/>
        <v>0</v>
      </c>
      <c r="AR1486">
        <f t="shared" si="672"/>
        <v>1</v>
      </c>
      <c r="AS1486" s="17">
        <f t="shared" si="673"/>
        <v>0</v>
      </c>
      <c r="AT1486">
        <f t="shared" si="674"/>
        <v>0</v>
      </c>
      <c r="AV1486" s="1">
        <v>0</v>
      </c>
      <c r="AW1486">
        <v>0.18865061699815588</v>
      </c>
      <c r="AY1486" s="4">
        <v>9076</v>
      </c>
      <c r="AZ1486">
        <v>37722</v>
      </c>
      <c r="BA1486">
        <v>1</v>
      </c>
      <c r="BB1486">
        <v>150</v>
      </c>
      <c r="BC1486">
        <v>8</v>
      </c>
      <c r="BD1486">
        <v>1</v>
      </c>
      <c r="BE1486">
        <v>1</v>
      </c>
      <c r="BF1486">
        <v>0</v>
      </c>
      <c r="BG1486" s="2">
        <v>1</v>
      </c>
      <c r="BH1486" s="2">
        <v>0</v>
      </c>
      <c r="BI1486">
        <v>0</v>
      </c>
      <c r="BJ1486">
        <v>0</v>
      </c>
      <c r="BK1486" s="2">
        <v>0</v>
      </c>
      <c r="BL1486" s="28">
        <v>1</v>
      </c>
      <c r="BM1486">
        <v>0</v>
      </c>
      <c r="BN1486">
        <v>0</v>
      </c>
    </row>
    <row r="1487" spans="1:66">
      <c r="A1487" t="s">
        <v>8113</v>
      </c>
      <c r="B1487" t="s">
        <v>8126</v>
      </c>
      <c r="C1487" t="s">
        <v>8127</v>
      </c>
      <c r="D1487" t="s">
        <v>8116</v>
      </c>
      <c r="E1487" t="s">
        <v>8117</v>
      </c>
      <c r="F1487" t="s">
        <v>8125</v>
      </c>
      <c r="G1487" t="s">
        <v>8165</v>
      </c>
      <c r="H1487" t="s">
        <v>8121</v>
      </c>
      <c r="I1487" t="s">
        <v>8121</v>
      </c>
      <c r="J1487" t="s">
        <v>8121</v>
      </c>
      <c r="K1487" s="50" t="s">
        <v>8121</v>
      </c>
      <c r="L1487" s="3" t="s">
        <v>6242</v>
      </c>
      <c r="M1487" s="4">
        <v>5357</v>
      </c>
      <c r="N1487">
        <v>0</v>
      </c>
      <c r="O1487">
        <f t="shared" si="647"/>
        <v>1</v>
      </c>
      <c r="P1487">
        <v>29</v>
      </c>
      <c r="Q1487">
        <v>105</v>
      </c>
      <c r="R1487">
        <v>14</v>
      </c>
      <c r="S1487">
        <f t="shared" si="648"/>
        <v>1</v>
      </c>
      <c r="T1487">
        <f t="shared" si="649"/>
        <v>1</v>
      </c>
      <c r="U1487">
        <f t="shared" si="650"/>
        <v>1</v>
      </c>
      <c r="V1487" s="2">
        <f t="shared" si="651"/>
        <v>1</v>
      </c>
      <c r="W1487">
        <f t="shared" si="652"/>
        <v>0</v>
      </c>
      <c r="X1487" s="2">
        <f t="shared" si="653"/>
        <v>0</v>
      </c>
      <c r="Y1487">
        <f t="shared" si="654"/>
        <v>0</v>
      </c>
      <c r="Z1487">
        <f t="shared" si="655"/>
        <v>1</v>
      </c>
      <c r="AA1487">
        <f t="shared" si="656"/>
        <v>0</v>
      </c>
      <c r="AB1487" s="2">
        <f t="shared" si="657"/>
        <v>0</v>
      </c>
      <c r="AC1487">
        <f t="shared" si="658"/>
        <v>0</v>
      </c>
      <c r="AD1487">
        <f t="shared" si="659"/>
        <v>0</v>
      </c>
      <c r="AE1487">
        <f t="shared" si="660"/>
        <v>0</v>
      </c>
      <c r="AF1487" s="2">
        <f t="shared" si="661"/>
        <v>0</v>
      </c>
      <c r="AG1487">
        <f t="shared" si="662"/>
        <v>1</v>
      </c>
      <c r="AH1487" s="2">
        <f t="shared" si="663"/>
        <v>0</v>
      </c>
      <c r="AI1487">
        <f t="shared" si="664"/>
        <v>1</v>
      </c>
      <c r="AJ1487" s="2">
        <f t="shared" si="665"/>
        <v>0</v>
      </c>
      <c r="AK1487">
        <f t="shared" si="666"/>
        <v>0</v>
      </c>
      <c r="AL1487" s="2">
        <f t="shared" si="667"/>
        <v>1</v>
      </c>
      <c r="AN1487" s="28">
        <f t="shared" si="668"/>
        <v>1</v>
      </c>
      <c r="AO1487">
        <f t="shared" si="669"/>
        <v>0</v>
      </c>
      <c r="AP1487">
        <f t="shared" si="670"/>
        <v>1</v>
      </c>
      <c r="AQ1487">
        <f t="shared" si="671"/>
        <v>0</v>
      </c>
      <c r="AR1487">
        <f t="shared" si="672"/>
        <v>0</v>
      </c>
      <c r="AS1487" s="17">
        <f t="shared" si="673"/>
        <v>0</v>
      </c>
      <c r="AT1487">
        <f t="shared" si="674"/>
        <v>0</v>
      </c>
      <c r="AV1487" s="1">
        <v>0</v>
      </c>
      <c r="AW1487">
        <v>0.1892258777232961</v>
      </c>
      <c r="AY1487" s="4">
        <v>5357</v>
      </c>
      <c r="AZ1487">
        <v>0</v>
      </c>
      <c r="BA1487">
        <v>1</v>
      </c>
      <c r="BB1487">
        <v>105</v>
      </c>
      <c r="BC1487">
        <v>14</v>
      </c>
      <c r="BD1487">
        <v>1</v>
      </c>
      <c r="BE1487">
        <v>1</v>
      </c>
      <c r="BF1487">
        <v>1</v>
      </c>
      <c r="BG1487" s="2">
        <v>1</v>
      </c>
      <c r="BH1487" s="2">
        <v>0</v>
      </c>
      <c r="BI1487">
        <v>0</v>
      </c>
      <c r="BJ1487">
        <v>1</v>
      </c>
      <c r="BK1487" s="2">
        <v>1</v>
      </c>
      <c r="BL1487" s="28">
        <v>1</v>
      </c>
      <c r="BM1487">
        <v>0</v>
      </c>
      <c r="BN1487">
        <v>1</v>
      </c>
    </row>
    <row r="1488" spans="1:66">
      <c r="A1488" t="s">
        <v>8172</v>
      </c>
      <c r="B1488" t="s">
        <v>8123</v>
      </c>
      <c r="C1488" t="s">
        <v>8127</v>
      </c>
      <c r="D1488" t="s">
        <v>8116</v>
      </c>
      <c r="E1488" t="s">
        <v>8117</v>
      </c>
      <c r="F1488" t="s">
        <v>8125</v>
      </c>
      <c r="G1488" t="s">
        <v>8119</v>
      </c>
      <c r="H1488" t="s">
        <v>8120</v>
      </c>
      <c r="I1488" t="s">
        <v>8121</v>
      </c>
      <c r="J1488" t="s">
        <v>8120</v>
      </c>
      <c r="K1488" s="50" t="s">
        <v>8121</v>
      </c>
      <c r="L1488" s="3" t="s">
        <v>6241</v>
      </c>
      <c r="M1488" s="4">
        <v>7673</v>
      </c>
      <c r="N1488">
        <v>0</v>
      </c>
      <c r="O1488">
        <f t="shared" si="647"/>
        <v>1</v>
      </c>
      <c r="P1488">
        <v>26</v>
      </c>
      <c r="Q1488">
        <v>105</v>
      </c>
      <c r="R1488">
        <v>17</v>
      </c>
      <c r="S1488">
        <f t="shared" si="648"/>
        <v>0</v>
      </c>
      <c r="T1488">
        <f t="shared" si="649"/>
        <v>1</v>
      </c>
      <c r="U1488">
        <f t="shared" si="650"/>
        <v>0</v>
      </c>
      <c r="V1488" s="2">
        <f t="shared" si="651"/>
        <v>1</v>
      </c>
      <c r="W1488">
        <f t="shared" si="652"/>
        <v>0</v>
      </c>
      <c r="X1488" s="2">
        <f t="shared" si="653"/>
        <v>1</v>
      </c>
      <c r="Y1488">
        <f t="shared" si="654"/>
        <v>0</v>
      </c>
      <c r="Z1488">
        <f t="shared" si="655"/>
        <v>0</v>
      </c>
      <c r="AA1488">
        <f t="shared" si="656"/>
        <v>0</v>
      </c>
      <c r="AB1488" s="2">
        <f t="shared" si="657"/>
        <v>0</v>
      </c>
      <c r="AC1488">
        <f t="shared" si="658"/>
        <v>0</v>
      </c>
      <c r="AD1488">
        <f t="shared" si="659"/>
        <v>0</v>
      </c>
      <c r="AE1488">
        <f t="shared" si="660"/>
        <v>0</v>
      </c>
      <c r="AF1488" s="2">
        <f t="shared" si="661"/>
        <v>0</v>
      </c>
      <c r="AG1488">
        <f t="shared" si="662"/>
        <v>1</v>
      </c>
      <c r="AH1488" s="2">
        <f t="shared" si="663"/>
        <v>0</v>
      </c>
      <c r="AI1488">
        <f t="shared" si="664"/>
        <v>1</v>
      </c>
      <c r="AJ1488" s="2">
        <f t="shared" si="665"/>
        <v>0</v>
      </c>
      <c r="AK1488">
        <f t="shared" si="666"/>
        <v>1</v>
      </c>
      <c r="AL1488" s="2">
        <f t="shared" si="667"/>
        <v>0</v>
      </c>
      <c r="AN1488" s="28">
        <f t="shared" si="668"/>
        <v>0</v>
      </c>
      <c r="AO1488">
        <f t="shared" si="669"/>
        <v>1</v>
      </c>
      <c r="AP1488">
        <f t="shared" si="670"/>
        <v>1</v>
      </c>
      <c r="AQ1488">
        <f t="shared" si="671"/>
        <v>0</v>
      </c>
      <c r="AR1488">
        <f t="shared" si="672"/>
        <v>0</v>
      </c>
      <c r="AS1488" s="17">
        <f t="shared" si="673"/>
        <v>0</v>
      </c>
      <c r="AT1488">
        <f t="shared" si="674"/>
        <v>0</v>
      </c>
      <c r="AV1488" s="1">
        <v>0</v>
      </c>
      <c r="AW1488">
        <v>0.1892423542166326</v>
      </c>
      <c r="AY1488" s="4">
        <v>7673</v>
      </c>
      <c r="AZ1488">
        <v>0</v>
      </c>
      <c r="BA1488">
        <v>1</v>
      </c>
      <c r="BB1488">
        <v>105</v>
      </c>
      <c r="BC1488">
        <v>17</v>
      </c>
      <c r="BD1488">
        <v>0</v>
      </c>
      <c r="BE1488">
        <v>1</v>
      </c>
      <c r="BF1488">
        <v>0</v>
      </c>
      <c r="BG1488" s="2">
        <v>1</v>
      </c>
      <c r="BH1488" s="2">
        <v>1</v>
      </c>
      <c r="BI1488">
        <v>0</v>
      </c>
      <c r="BJ1488">
        <v>1</v>
      </c>
      <c r="BK1488" s="2">
        <v>0</v>
      </c>
      <c r="BL1488" s="28">
        <v>0</v>
      </c>
      <c r="BM1488">
        <v>1</v>
      </c>
      <c r="BN1488">
        <v>1</v>
      </c>
    </row>
    <row r="1489" spans="1:66">
      <c r="A1489" t="s">
        <v>8113</v>
      </c>
      <c r="B1489" t="s">
        <v>8114</v>
      </c>
      <c r="C1489" t="s">
        <v>8124</v>
      </c>
      <c r="D1489" t="s">
        <v>8116</v>
      </c>
      <c r="E1489" t="s">
        <v>8176</v>
      </c>
      <c r="F1489" t="s">
        <v>8125</v>
      </c>
      <c r="G1489" t="s">
        <v>8119</v>
      </c>
      <c r="H1489" t="s">
        <v>8120</v>
      </c>
      <c r="I1489" t="s">
        <v>8120</v>
      </c>
      <c r="J1489" t="s">
        <v>8120</v>
      </c>
      <c r="K1489" s="50" t="s">
        <v>8121</v>
      </c>
      <c r="L1489" s="3" t="s">
        <v>6240</v>
      </c>
      <c r="M1489" s="4">
        <v>5785</v>
      </c>
      <c r="N1489">
        <v>31320</v>
      </c>
      <c r="O1489">
        <f t="shared" si="647"/>
        <v>1</v>
      </c>
      <c r="P1489">
        <v>44</v>
      </c>
      <c r="Q1489">
        <v>60</v>
      </c>
      <c r="R1489">
        <v>30</v>
      </c>
      <c r="S1489">
        <f t="shared" si="648"/>
        <v>0</v>
      </c>
      <c r="T1489">
        <f t="shared" si="649"/>
        <v>0</v>
      </c>
      <c r="U1489">
        <f t="shared" si="650"/>
        <v>0</v>
      </c>
      <c r="V1489" s="2">
        <f t="shared" si="651"/>
        <v>1</v>
      </c>
      <c r="W1489">
        <f t="shared" si="652"/>
        <v>0</v>
      </c>
      <c r="X1489" s="2">
        <f t="shared" si="653"/>
        <v>0</v>
      </c>
      <c r="Y1489">
        <f t="shared" si="654"/>
        <v>1</v>
      </c>
      <c r="Z1489">
        <f t="shared" si="655"/>
        <v>0</v>
      </c>
      <c r="AA1489">
        <f t="shared" si="656"/>
        <v>0</v>
      </c>
      <c r="AB1489" s="2">
        <f t="shared" si="657"/>
        <v>0</v>
      </c>
      <c r="AC1489">
        <f t="shared" si="658"/>
        <v>1</v>
      </c>
      <c r="AD1489">
        <f t="shared" si="659"/>
        <v>0</v>
      </c>
      <c r="AE1489">
        <f t="shared" si="660"/>
        <v>0</v>
      </c>
      <c r="AF1489" s="2">
        <f t="shared" si="661"/>
        <v>0</v>
      </c>
      <c r="AG1489">
        <f t="shared" si="662"/>
        <v>0</v>
      </c>
      <c r="AH1489" s="2">
        <f t="shared" si="663"/>
        <v>0</v>
      </c>
      <c r="AI1489">
        <f t="shared" si="664"/>
        <v>1</v>
      </c>
      <c r="AJ1489" s="2">
        <f t="shared" si="665"/>
        <v>0</v>
      </c>
      <c r="AK1489">
        <f t="shared" si="666"/>
        <v>1</v>
      </c>
      <c r="AL1489" s="2">
        <f t="shared" si="667"/>
        <v>0</v>
      </c>
      <c r="AN1489" s="28">
        <f t="shared" si="668"/>
        <v>1</v>
      </c>
      <c r="AO1489">
        <f t="shared" si="669"/>
        <v>0</v>
      </c>
      <c r="AP1489">
        <f t="shared" si="670"/>
        <v>0</v>
      </c>
      <c r="AQ1489">
        <f t="shared" si="671"/>
        <v>1</v>
      </c>
      <c r="AR1489">
        <f t="shared" si="672"/>
        <v>0</v>
      </c>
      <c r="AS1489" s="17">
        <f t="shared" si="673"/>
        <v>0</v>
      </c>
      <c r="AT1489">
        <f t="shared" si="674"/>
        <v>0</v>
      </c>
      <c r="AV1489" s="1">
        <v>0</v>
      </c>
      <c r="AW1489">
        <v>0.18927532489843449</v>
      </c>
      <c r="AY1489" s="4">
        <v>5785</v>
      </c>
      <c r="AZ1489">
        <v>31320</v>
      </c>
      <c r="BA1489">
        <v>1</v>
      </c>
      <c r="BB1489">
        <v>60</v>
      </c>
      <c r="BC1489">
        <v>30</v>
      </c>
      <c r="BD1489">
        <v>0</v>
      </c>
      <c r="BE1489">
        <v>0</v>
      </c>
      <c r="BF1489">
        <v>0</v>
      </c>
      <c r="BG1489" s="2">
        <v>1</v>
      </c>
      <c r="BH1489" s="2">
        <v>0</v>
      </c>
      <c r="BI1489">
        <v>0</v>
      </c>
      <c r="BJ1489">
        <v>1</v>
      </c>
      <c r="BK1489" s="2">
        <v>0</v>
      </c>
      <c r="BL1489" s="28">
        <v>1</v>
      </c>
      <c r="BM1489">
        <v>0</v>
      </c>
      <c r="BN1489">
        <v>0</v>
      </c>
    </row>
    <row r="1490" spans="1:66">
      <c r="A1490" t="s">
        <v>8152</v>
      </c>
      <c r="B1490" t="s">
        <v>8123</v>
      </c>
      <c r="C1490" t="s">
        <v>8124</v>
      </c>
      <c r="D1490" t="s">
        <v>8116</v>
      </c>
      <c r="E1490" t="s">
        <v>8117</v>
      </c>
      <c r="F1490" t="s">
        <v>8125</v>
      </c>
      <c r="G1490" t="s">
        <v>8165</v>
      </c>
      <c r="H1490" t="s">
        <v>8120</v>
      </c>
      <c r="I1490" t="s">
        <v>8121</v>
      </c>
      <c r="J1490" t="s">
        <v>8120</v>
      </c>
      <c r="K1490" s="50" t="s">
        <v>8121</v>
      </c>
      <c r="L1490" s="3" t="s">
        <v>6234</v>
      </c>
      <c r="M1490" s="4">
        <v>6460</v>
      </c>
      <c r="N1490">
        <v>23235</v>
      </c>
      <c r="O1490">
        <f t="shared" si="647"/>
        <v>1</v>
      </c>
      <c r="P1490">
        <v>51</v>
      </c>
      <c r="Q1490">
        <v>74</v>
      </c>
      <c r="R1490">
        <v>32</v>
      </c>
      <c r="S1490">
        <f t="shared" si="648"/>
        <v>0</v>
      </c>
      <c r="T1490">
        <f t="shared" si="649"/>
        <v>1</v>
      </c>
      <c r="U1490">
        <f t="shared" si="650"/>
        <v>0</v>
      </c>
      <c r="V1490" s="2">
        <f t="shared" si="651"/>
        <v>1</v>
      </c>
      <c r="W1490">
        <f t="shared" si="652"/>
        <v>1</v>
      </c>
      <c r="X1490" s="2">
        <f t="shared" si="653"/>
        <v>0</v>
      </c>
      <c r="Y1490">
        <f t="shared" si="654"/>
        <v>0</v>
      </c>
      <c r="Z1490">
        <f t="shared" si="655"/>
        <v>0</v>
      </c>
      <c r="AA1490">
        <f t="shared" si="656"/>
        <v>0</v>
      </c>
      <c r="AB1490" s="2">
        <f t="shared" si="657"/>
        <v>0</v>
      </c>
      <c r="AC1490">
        <f t="shared" si="658"/>
        <v>1</v>
      </c>
      <c r="AD1490">
        <f t="shared" si="659"/>
        <v>0</v>
      </c>
      <c r="AE1490">
        <f t="shared" si="660"/>
        <v>0</v>
      </c>
      <c r="AF1490" s="2">
        <f t="shared" si="661"/>
        <v>0</v>
      </c>
      <c r="AG1490">
        <f t="shared" si="662"/>
        <v>1</v>
      </c>
      <c r="AH1490" s="2">
        <f t="shared" si="663"/>
        <v>0</v>
      </c>
      <c r="AI1490">
        <f t="shared" si="664"/>
        <v>1</v>
      </c>
      <c r="AJ1490" s="2">
        <f t="shared" si="665"/>
        <v>0</v>
      </c>
      <c r="AK1490">
        <f t="shared" si="666"/>
        <v>0</v>
      </c>
      <c r="AL1490" s="2">
        <f t="shared" si="667"/>
        <v>1</v>
      </c>
      <c r="AN1490" s="28">
        <f t="shared" si="668"/>
        <v>0</v>
      </c>
      <c r="AO1490">
        <f t="shared" si="669"/>
        <v>1</v>
      </c>
      <c r="AP1490">
        <f t="shared" si="670"/>
        <v>0</v>
      </c>
      <c r="AQ1490">
        <f t="shared" si="671"/>
        <v>0</v>
      </c>
      <c r="AR1490">
        <f t="shared" si="672"/>
        <v>0</v>
      </c>
      <c r="AS1490" s="17">
        <f t="shared" si="673"/>
        <v>0</v>
      </c>
      <c r="AT1490">
        <f t="shared" si="674"/>
        <v>0</v>
      </c>
      <c r="AV1490" s="1">
        <v>0</v>
      </c>
      <c r="AW1490">
        <v>0.19004626813812472</v>
      </c>
      <c r="AY1490" s="4">
        <v>6460</v>
      </c>
      <c r="AZ1490">
        <v>23235</v>
      </c>
      <c r="BA1490">
        <v>1</v>
      </c>
      <c r="BB1490">
        <v>74</v>
      </c>
      <c r="BC1490">
        <v>32</v>
      </c>
      <c r="BD1490">
        <v>0</v>
      </c>
      <c r="BE1490">
        <v>1</v>
      </c>
      <c r="BF1490">
        <v>0</v>
      </c>
      <c r="BG1490" s="2">
        <v>1</v>
      </c>
      <c r="BH1490" s="2">
        <v>0</v>
      </c>
      <c r="BI1490">
        <v>0</v>
      </c>
      <c r="BJ1490">
        <v>1</v>
      </c>
      <c r="BK1490" s="2">
        <v>1</v>
      </c>
      <c r="BL1490" s="28">
        <v>0</v>
      </c>
      <c r="BM1490">
        <v>1</v>
      </c>
      <c r="BN1490">
        <v>0</v>
      </c>
    </row>
    <row r="1491" spans="1:66">
      <c r="A1491" t="s">
        <v>8152</v>
      </c>
      <c r="B1491" t="s">
        <v>8114</v>
      </c>
      <c r="C1491" t="s">
        <v>8124</v>
      </c>
      <c r="D1491" t="s">
        <v>8116</v>
      </c>
      <c r="E1491" t="s">
        <v>8176</v>
      </c>
      <c r="F1491" t="s">
        <v>8125</v>
      </c>
      <c r="G1491" t="s">
        <v>8119</v>
      </c>
      <c r="H1491" t="s">
        <v>8121</v>
      </c>
      <c r="I1491" t="s">
        <v>8121</v>
      </c>
      <c r="J1491" t="s">
        <v>8120</v>
      </c>
      <c r="K1491" s="50" t="s">
        <v>8121</v>
      </c>
      <c r="L1491" s="3" t="s">
        <v>6233</v>
      </c>
      <c r="M1491" s="4">
        <v>6646</v>
      </c>
      <c r="N1491">
        <v>21144</v>
      </c>
      <c r="O1491">
        <f t="shared" si="647"/>
        <v>1</v>
      </c>
      <c r="P1491">
        <v>25</v>
      </c>
      <c r="Q1491">
        <v>132</v>
      </c>
      <c r="R1491">
        <v>6</v>
      </c>
      <c r="S1491">
        <f t="shared" si="648"/>
        <v>1</v>
      </c>
      <c r="T1491">
        <f t="shared" si="649"/>
        <v>1</v>
      </c>
      <c r="U1491">
        <f t="shared" si="650"/>
        <v>0</v>
      </c>
      <c r="V1491" s="2">
        <f t="shared" si="651"/>
        <v>1</v>
      </c>
      <c r="W1491">
        <f t="shared" si="652"/>
        <v>1</v>
      </c>
      <c r="X1491" s="2">
        <f t="shared" si="653"/>
        <v>0</v>
      </c>
      <c r="Y1491">
        <f t="shared" si="654"/>
        <v>1</v>
      </c>
      <c r="Z1491">
        <f t="shared" si="655"/>
        <v>0</v>
      </c>
      <c r="AA1491">
        <f t="shared" si="656"/>
        <v>0</v>
      </c>
      <c r="AB1491" s="2">
        <f t="shared" si="657"/>
        <v>0</v>
      </c>
      <c r="AC1491">
        <f t="shared" si="658"/>
        <v>1</v>
      </c>
      <c r="AD1491">
        <f t="shared" si="659"/>
        <v>0</v>
      </c>
      <c r="AE1491">
        <f t="shared" si="660"/>
        <v>0</v>
      </c>
      <c r="AF1491" s="2">
        <f t="shared" si="661"/>
        <v>0</v>
      </c>
      <c r="AG1491">
        <f t="shared" si="662"/>
        <v>0</v>
      </c>
      <c r="AH1491" s="2">
        <f t="shared" si="663"/>
        <v>0</v>
      </c>
      <c r="AI1491">
        <f t="shared" si="664"/>
        <v>1</v>
      </c>
      <c r="AJ1491" s="2">
        <f t="shared" si="665"/>
        <v>0</v>
      </c>
      <c r="AK1491">
        <f t="shared" si="666"/>
        <v>1</v>
      </c>
      <c r="AL1491" s="2">
        <f t="shared" si="667"/>
        <v>0</v>
      </c>
      <c r="AN1491" s="28">
        <f t="shared" si="668"/>
        <v>0</v>
      </c>
      <c r="AO1491">
        <f t="shared" si="669"/>
        <v>0</v>
      </c>
      <c r="AP1491">
        <f t="shared" si="670"/>
        <v>0</v>
      </c>
      <c r="AQ1491">
        <f t="shared" si="671"/>
        <v>1</v>
      </c>
      <c r="AR1491">
        <f t="shared" si="672"/>
        <v>0</v>
      </c>
      <c r="AS1491" s="17">
        <f t="shared" si="673"/>
        <v>0</v>
      </c>
      <c r="AT1491">
        <f t="shared" si="674"/>
        <v>0</v>
      </c>
      <c r="AV1491" s="1">
        <v>0</v>
      </c>
      <c r="AW1491">
        <v>0.19021068941345937</v>
      </c>
      <c r="AY1491" s="4">
        <v>6646</v>
      </c>
      <c r="AZ1491">
        <v>21144</v>
      </c>
      <c r="BA1491">
        <v>1</v>
      </c>
      <c r="BB1491">
        <v>132</v>
      </c>
      <c r="BC1491">
        <v>6</v>
      </c>
      <c r="BD1491">
        <v>1</v>
      </c>
      <c r="BE1491">
        <v>1</v>
      </c>
      <c r="BF1491">
        <v>0</v>
      </c>
      <c r="BG1491" s="2">
        <v>1</v>
      </c>
      <c r="BH1491" s="2">
        <v>0</v>
      </c>
      <c r="BI1491">
        <v>0</v>
      </c>
      <c r="BJ1491">
        <v>1</v>
      </c>
      <c r="BK1491" s="2">
        <v>0</v>
      </c>
      <c r="BL1491" s="28">
        <v>0</v>
      </c>
      <c r="BM1491">
        <v>0</v>
      </c>
      <c r="BN1491">
        <v>0</v>
      </c>
    </row>
    <row r="1492" spans="1:66">
      <c r="A1492" t="s">
        <v>8113</v>
      </c>
      <c r="B1492" t="s">
        <v>8123</v>
      </c>
      <c r="C1492" t="s">
        <v>8124</v>
      </c>
      <c r="D1492" t="s">
        <v>8116</v>
      </c>
      <c r="E1492" t="s">
        <v>8117</v>
      </c>
      <c r="F1492" t="s">
        <v>8125</v>
      </c>
      <c r="G1492" t="s">
        <v>8119</v>
      </c>
      <c r="H1492" t="s">
        <v>8121</v>
      </c>
      <c r="I1492" t="s">
        <v>8120</v>
      </c>
      <c r="J1492" t="s">
        <v>8120</v>
      </c>
      <c r="K1492" s="50" t="s">
        <v>8121</v>
      </c>
      <c r="L1492" s="3" t="s">
        <v>6226</v>
      </c>
      <c r="M1492" s="4">
        <v>15484</v>
      </c>
      <c r="N1492">
        <v>24661</v>
      </c>
      <c r="O1492">
        <f t="shared" si="647"/>
        <v>1</v>
      </c>
      <c r="P1492">
        <v>29</v>
      </c>
      <c r="Q1492">
        <v>232</v>
      </c>
      <c r="R1492">
        <v>6</v>
      </c>
      <c r="S1492">
        <f t="shared" si="648"/>
        <v>1</v>
      </c>
      <c r="T1492">
        <f t="shared" si="649"/>
        <v>0</v>
      </c>
      <c r="U1492">
        <f t="shared" si="650"/>
        <v>0</v>
      </c>
      <c r="V1492" s="2">
        <f t="shared" si="651"/>
        <v>1</v>
      </c>
      <c r="W1492">
        <f t="shared" si="652"/>
        <v>0</v>
      </c>
      <c r="X1492" s="2">
        <f t="shared" si="653"/>
        <v>0</v>
      </c>
      <c r="Y1492">
        <f t="shared" si="654"/>
        <v>0</v>
      </c>
      <c r="Z1492">
        <f t="shared" si="655"/>
        <v>0</v>
      </c>
      <c r="AA1492">
        <f t="shared" si="656"/>
        <v>0</v>
      </c>
      <c r="AB1492" s="2">
        <f t="shared" si="657"/>
        <v>0</v>
      </c>
      <c r="AC1492">
        <f t="shared" si="658"/>
        <v>1</v>
      </c>
      <c r="AD1492">
        <f t="shared" si="659"/>
        <v>0</v>
      </c>
      <c r="AE1492">
        <f t="shared" si="660"/>
        <v>0</v>
      </c>
      <c r="AF1492" s="2">
        <f t="shared" si="661"/>
        <v>0</v>
      </c>
      <c r="AG1492">
        <f t="shared" si="662"/>
        <v>1</v>
      </c>
      <c r="AH1492" s="2">
        <f t="shared" si="663"/>
        <v>0</v>
      </c>
      <c r="AI1492">
        <f t="shared" si="664"/>
        <v>1</v>
      </c>
      <c r="AJ1492" s="2">
        <f t="shared" si="665"/>
        <v>0</v>
      </c>
      <c r="AK1492">
        <f t="shared" si="666"/>
        <v>1</v>
      </c>
      <c r="AL1492" s="2">
        <f t="shared" si="667"/>
        <v>0</v>
      </c>
      <c r="AN1492" s="28">
        <f t="shared" si="668"/>
        <v>1</v>
      </c>
      <c r="AO1492">
        <f t="shared" si="669"/>
        <v>1</v>
      </c>
      <c r="AP1492">
        <f t="shared" si="670"/>
        <v>0</v>
      </c>
      <c r="AQ1492">
        <f t="shared" si="671"/>
        <v>0</v>
      </c>
      <c r="AR1492">
        <f t="shared" si="672"/>
        <v>0</v>
      </c>
      <c r="AS1492" s="17">
        <f t="shared" si="673"/>
        <v>0</v>
      </c>
      <c r="AT1492">
        <f t="shared" si="674"/>
        <v>0</v>
      </c>
      <c r="AV1492" s="1">
        <v>0</v>
      </c>
      <c r="AW1492">
        <v>0.19084769449701891</v>
      </c>
      <c r="AY1492" s="4">
        <v>15484</v>
      </c>
      <c r="AZ1492">
        <v>24661</v>
      </c>
      <c r="BA1492">
        <v>1</v>
      </c>
      <c r="BB1492">
        <v>232</v>
      </c>
      <c r="BC1492">
        <v>6</v>
      </c>
      <c r="BD1492">
        <v>1</v>
      </c>
      <c r="BE1492">
        <v>0</v>
      </c>
      <c r="BF1492">
        <v>0</v>
      </c>
      <c r="BG1492" s="2">
        <v>1</v>
      </c>
      <c r="BH1492" s="2">
        <v>0</v>
      </c>
      <c r="BI1492">
        <v>0</v>
      </c>
      <c r="BJ1492">
        <v>1</v>
      </c>
      <c r="BK1492" s="2">
        <v>0</v>
      </c>
      <c r="BL1492" s="28">
        <v>1</v>
      </c>
      <c r="BM1492">
        <v>1</v>
      </c>
      <c r="BN1492">
        <v>0</v>
      </c>
    </row>
    <row r="1493" spans="1:66">
      <c r="A1493" t="s">
        <v>8113</v>
      </c>
      <c r="B1493" t="s">
        <v>8126</v>
      </c>
      <c r="C1493" t="s">
        <v>8124</v>
      </c>
      <c r="D1493" t="s">
        <v>8116</v>
      </c>
      <c r="E1493" t="s">
        <v>8117</v>
      </c>
      <c r="F1493" t="s">
        <v>8118</v>
      </c>
      <c r="G1493" t="s">
        <v>8119</v>
      </c>
      <c r="H1493" t="s">
        <v>8120</v>
      </c>
      <c r="I1493" t="s">
        <v>8120</v>
      </c>
      <c r="J1493" t="s">
        <v>8120</v>
      </c>
      <c r="K1493" s="50" t="s">
        <v>8121</v>
      </c>
      <c r="L1493" s="3" t="s">
        <v>6224</v>
      </c>
      <c r="M1493" s="4">
        <v>4975</v>
      </c>
      <c r="N1493">
        <v>75644</v>
      </c>
      <c r="O1493">
        <f t="shared" si="647"/>
        <v>1</v>
      </c>
      <c r="P1493">
        <v>17</v>
      </c>
      <c r="Q1493">
        <v>93</v>
      </c>
      <c r="R1493">
        <v>5</v>
      </c>
      <c r="S1493">
        <f t="shared" si="648"/>
        <v>0</v>
      </c>
      <c r="T1493">
        <f t="shared" si="649"/>
        <v>0</v>
      </c>
      <c r="U1493">
        <f t="shared" si="650"/>
        <v>0</v>
      </c>
      <c r="V1493" s="2">
        <f t="shared" si="651"/>
        <v>1</v>
      </c>
      <c r="W1493">
        <f t="shared" si="652"/>
        <v>0</v>
      </c>
      <c r="X1493" s="2">
        <f t="shared" si="653"/>
        <v>0</v>
      </c>
      <c r="Y1493">
        <f t="shared" si="654"/>
        <v>0</v>
      </c>
      <c r="Z1493">
        <f t="shared" si="655"/>
        <v>1</v>
      </c>
      <c r="AA1493">
        <f t="shared" si="656"/>
        <v>0</v>
      </c>
      <c r="AB1493" s="2">
        <f t="shared" si="657"/>
        <v>0</v>
      </c>
      <c r="AC1493">
        <f t="shared" si="658"/>
        <v>1</v>
      </c>
      <c r="AD1493">
        <f t="shared" si="659"/>
        <v>0</v>
      </c>
      <c r="AE1493">
        <f t="shared" si="660"/>
        <v>0</v>
      </c>
      <c r="AF1493" s="2">
        <f t="shared" si="661"/>
        <v>0</v>
      </c>
      <c r="AG1493">
        <f t="shared" si="662"/>
        <v>1</v>
      </c>
      <c r="AH1493" s="2">
        <f t="shared" si="663"/>
        <v>0</v>
      </c>
      <c r="AI1493">
        <f t="shared" si="664"/>
        <v>0</v>
      </c>
      <c r="AJ1493" s="2">
        <f t="shared" si="665"/>
        <v>1</v>
      </c>
      <c r="AK1493">
        <f t="shared" si="666"/>
        <v>1</v>
      </c>
      <c r="AL1493" s="2">
        <f t="shared" si="667"/>
        <v>0</v>
      </c>
      <c r="AN1493" s="28">
        <f t="shared" si="668"/>
        <v>1</v>
      </c>
      <c r="AO1493">
        <f t="shared" si="669"/>
        <v>0</v>
      </c>
      <c r="AP1493">
        <f t="shared" si="670"/>
        <v>0</v>
      </c>
      <c r="AQ1493">
        <f t="shared" si="671"/>
        <v>0</v>
      </c>
      <c r="AR1493">
        <f t="shared" si="672"/>
        <v>0</v>
      </c>
      <c r="AS1493" s="17">
        <f t="shared" si="673"/>
        <v>0</v>
      </c>
      <c r="AT1493">
        <f t="shared" si="674"/>
        <v>0</v>
      </c>
      <c r="AV1493" s="1">
        <v>0</v>
      </c>
      <c r="AW1493">
        <v>0.19106159833774977</v>
      </c>
      <c r="AY1493" s="4">
        <v>4975</v>
      </c>
      <c r="AZ1493">
        <v>75644</v>
      </c>
      <c r="BA1493">
        <v>1</v>
      </c>
      <c r="BB1493">
        <v>93</v>
      </c>
      <c r="BC1493">
        <v>5</v>
      </c>
      <c r="BD1493">
        <v>0</v>
      </c>
      <c r="BE1493">
        <v>0</v>
      </c>
      <c r="BF1493">
        <v>0</v>
      </c>
      <c r="BG1493" s="2">
        <v>1</v>
      </c>
      <c r="BH1493" s="2">
        <v>0</v>
      </c>
      <c r="BI1493">
        <v>0</v>
      </c>
      <c r="BJ1493">
        <v>0</v>
      </c>
      <c r="BK1493" s="2">
        <v>0</v>
      </c>
      <c r="BL1493" s="28">
        <v>1</v>
      </c>
      <c r="BM1493">
        <v>0</v>
      </c>
      <c r="BN1493">
        <v>0</v>
      </c>
    </row>
    <row r="1494" spans="1:66">
      <c r="A1494" t="s">
        <v>8113</v>
      </c>
      <c r="B1494" t="s">
        <v>8126</v>
      </c>
      <c r="C1494" t="s">
        <v>8124</v>
      </c>
      <c r="D1494" t="s">
        <v>8116</v>
      </c>
      <c r="E1494" t="s">
        <v>8117</v>
      </c>
      <c r="F1494" t="s">
        <v>8122</v>
      </c>
      <c r="G1494" t="s">
        <v>8155</v>
      </c>
      <c r="H1494" t="s">
        <v>8121</v>
      </c>
      <c r="I1494" t="s">
        <v>8121</v>
      </c>
      <c r="J1494" t="s">
        <v>8120</v>
      </c>
      <c r="K1494" s="50" t="s">
        <v>8121</v>
      </c>
      <c r="L1494" s="3" t="s">
        <v>6223</v>
      </c>
      <c r="M1494" s="4">
        <v>15488</v>
      </c>
      <c r="N1494">
        <v>33799</v>
      </c>
      <c r="O1494">
        <f t="shared" si="647"/>
        <v>1</v>
      </c>
      <c r="P1494">
        <v>51</v>
      </c>
      <c r="Q1494">
        <v>111</v>
      </c>
      <c r="R1494">
        <v>28</v>
      </c>
      <c r="S1494">
        <f t="shared" si="648"/>
        <v>1</v>
      </c>
      <c r="T1494">
        <f t="shared" si="649"/>
        <v>1</v>
      </c>
      <c r="U1494">
        <f t="shared" si="650"/>
        <v>0</v>
      </c>
      <c r="V1494" s="2">
        <f t="shared" si="651"/>
        <v>1</v>
      </c>
      <c r="W1494">
        <f t="shared" si="652"/>
        <v>0</v>
      </c>
      <c r="X1494" s="2">
        <f t="shared" si="653"/>
        <v>0</v>
      </c>
      <c r="Y1494">
        <f t="shared" si="654"/>
        <v>0</v>
      </c>
      <c r="Z1494">
        <f t="shared" si="655"/>
        <v>1</v>
      </c>
      <c r="AA1494">
        <f t="shared" si="656"/>
        <v>0</v>
      </c>
      <c r="AB1494" s="2">
        <f t="shared" si="657"/>
        <v>0</v>
      </c>
      <c r="AC1494">
        <f t="shared" si="658"/>
        <v>1</v>
      </c>
      <c r="AD1494">
        <f t="shared" si="659"/>
        <v>0</v>
      </c>
      <c r="AE1494">
        <f t="shared" si="660"/>
        <v>0</v>
      </c>
      <c r="AF1494" s="2">
        <f t="shared" si="661"/>
        <v>0</v>
      </c>
      <c r="AG1494">
        <f t="shared" si="662"/>
        <v>1</v>
      </c>
      <c r="AH1494" s="2">
        <f t="shared" si="663"/>
        <v>0</v>
      </c>
      <c r="AI1494">
        <f t="shared" si="664"/>
        <v>0</v>
      </c>
      <c r="AJ1494" s="2">
        <f t="shared" si="665"/>
        <v>0</v>
      </c>
      <c r="AK1494">
        <f t="shared" si="666"/>
        <v>0</v>
      </c>
      <c r="AL1494" s="2">
        <f t="shared" si="667"/>
        <v>0</v>
      </c>
      <c r="AN1494" s="28">
        <f t="shared" si="668"/>
        <v>1</v>
      </c>
      <c r="AO1494">
        <f t="shared" si="669"/>
        <v>0</v>
      </c>
      <c r="AP1494">
        <f t="shared" si="670"/>
        <v>0</v>
      </c>
      <c r="AQ1494">
        <f t="shared" si="671"/>
        <v>0</v>
      </c>
      <c r="AR1494">
        <f t="shared" si="672"/>
        <v>1</v>
      </c>
      <c r="AS1494" s="17">
        <f t="shared" si="673"/>
        <v>1</v>
      </c>
      <c r="AT1494">
        <f t="shared" si="674"/>
        <v>0</v>
      </c>
      <c r="AV1494" s="1">
        <v>0</v>
      </c>
      <c r="AW1494">
        <v>0.19107899963440328</v>
      </c>
      <c r="AY1494" s="4">
        <v>15488</v>
      </c>
      <c r="AZ1494">
        <v>33799</v>
      </c>
      <c r="BA1494">
        <v>1</v>
      </c>
      <c r="BB1494">
        <v>111</v>
      </c>
      <c r="BC1494">
        <v>28</v>
      </c>
      <c r="BD1494">
        <v>1</v>
      </c>
      <c r="BE1494">
        <v>1</v>
      </c>
      <c r="BF1494">
        <v>0</v>
      </c>
      <c r="BG1494" s="2">
        <v>1</v>
      </c>
      <c r="BH1494" s="2">
        <v>0</v>
      </c>
      <c r="BI1494">
        <v>0</v>
      </c>
      <c r="BJ1494">
        <v>0</v>
      </c>
      <c r="BK1494" s="2">
        <v>0</v>
      </c>
      <c r="BL1494" s="28">
        <v>1</v>
      </c>
      <c r="BM1494">
        <v>0</v>
      </c>
      <c r="BN1494">
        <v>0</v>
      </c>
    </row>
    <row r="1495" spans="1:66">
      <c r="A1495" t="s">
        <v>8152</v>
      </c>
      <c r="B1495" t="s">
        <v>8167</v>
      </c>
      <c r="C1495" t="s">
        <v>8127</v>
      </c>
      <c r="D1495" t="s">
        <v>8116</v>
      </c>
      <c r="E1495" t="s">
        <v>8117</v>
      </c>
      <c r="F1495" t="s">
        <v>8122</v>
      </c>
      <c r="G1495" t="s">
        <v>8155</v>
      </c>
      <c r="H1495" t="s">
        <v>8121</v>
      </c>
      <c r="I1495" t="s">
        <v>8121</v>
      </c>
      <c r="J1495" t="s">
        <v>8120</v>
      </c>
      <c r="K1495" s="50" t="s">
        <v>8121</v>
      </c>
      <c r="L1495" s="3" t="s">
        <v>6222</v>
      </c>
      <c r="M1495" s="4">
        <v>13024</v>
      </c>
      <c r="N1495">
        <v>0</v>
      </c>
      <c r="O1495">
        <f t="shared" si="647"/>
        <v>1</v>
      </c>
      <c r="P1495">
        <v>17</v>
      </c>
      <c r="Q1495">
        <v>139</v>
      </c>
      <c r="R1495">
        <v>6</v>
      </c>
      <c r="S1495">
        <f t="shared" si="648"/>
        <v>1</v>
      </c>
      <c r="T1495">
        <f t="shared" si="649"/>
        <v>1</v>
      </c>
      <c r="U1495">
        <f t="shared" si="650"/>
        <v>0</v>
      </c>
      <c r="V1495" s="2">
        <f t="shared" si="651"/>
        <v>1</v>
      </c>
      <c r="W1495">
        <f t="shared" si="652"/>
        <v>1</v>
      </c>
      <c r="X1495" s="2">
        <f t="shared" si="653"/>
        <v>0</v>
      </c>
      <c r="Y1495">
        <f t="shared" si="654"/>
        <v>0</v>
      </c>
      <c r="Z1495">
        <f t="shared" si="655"/>
        <v>0</v>
      </c>
      <c r="AA1495">
        <f t="shared" si="656"/>
        <v>1</v>
      </c>
      <c r="AB1495" s="2">
        <f t="shared" si="657"/>
        <v>0</v>
      </c>
      <c r="AC1495">
        <f t="shared" si="658"/>
        <v>0</v>
      </c>
      <c r="AD1495">
        <f t="shared" si="659"/>
        <v>0</v>
      </c>
      <c r="AE1495">
        <f t="shared" si="660"/>
        <v>0</v>
      </c>
      <c r="AF1495" s="2">
        <f t="shared" si="661"/>
        <v>0</v>
      </c>
      <c r="AG1495">
        <f t="shared" si="662"/>
        <v>1</v>
      </c>
      <c r="AH1495" s="2">
        <f t="shared" si="663"/>
        <v>0</v>
      </c>
      <c r="AI1495">
        <f t="shared" si="664"/>
        <v>0</v>
      </c>
      <c r="AJ1495" s="2">
        <f t="shared" si="665"/>
        <v>0</v>
      </c>
      <c r="AK1495">
        <f t="shared" si="666"/>
        <v>0</v>
      </c>
      <c r="AL1495" s="2">
        <f t="shared" si="667"/>
        <v>0</v>
      </c>
      <c r="AN1495" s="28">
        <f t="shared" si="668"/>
        <v>0</v>
      </c>
      <c r="AO1495">
        <f t="shared" si="669"/>
        <v>0</v>
      </c>
      <c r="AP1495">
        <f t="shared" si="670"/>
        <v>1</v>
      </c>
      <c r="AQ1495">
        <f t="shared" si="671"/>
        <v>0</v>
      </c>
      <c r="AR1495">
        <f t="shared" si="672"/>
        <v>1</v>
      </c>
      <c r="AS1495" s="17">
        <f t="shared" si="673"/>
        <v>1</v>
      </c>
      <c r="AT1495">
        <f t="shared" si="674"/>
        <v>0</v>
      </c>
      <c r="AV1495" s="1">
        <v>0</v>
      </c>
      <c r="AW1495">
        <v>0.19109364095660561</v>
      </c>
      <c r="AY1495" s="4">
        <v>13024</v>
      </c>
      <c r="AZ1495">
        <v>0</v>
      </c>
      <c r="BA1495">
        <v>1</v>
      </c>
      <c r="BB1495">
        <v>139</v>
      </c>
      <c r="BC1495">
        <v>6</v>
      </c>
      <c r="BD1495">
        <v>1</v>
      </c>
      <c r="BE1495">
        <v>1</v>
      </c>
      <c r="BF1495">
        <v>0</v>
      </c>
      <c r="BG1495" s="2">
        <v>1</v>
      </c>
      <c r="BH1495" s="2">
        <v>0</v>
      </c>
      <c r="BI1495">
        <v>0</v>
      </c>
      <c r="BJ1495">
        <v>0</v>
      </c>
      <c r="BK1495" s="2">
        <v>0</v>
      </c>
      <c r="BL1495" s="28">
        <v>0</v>
      </c>
      <c r="BM1495">
        <v>0</v>
      </c>
      <c r="BN1495">
        <v>1</v>
      </c>
    </row>
    <row r="1496" spans="1:66">
      <c r="A1496" t="s">
        <v>8113</v>
      </c>
      <c r="B1496" t="s">
        <v>8123</v>
      </c>
      <c r="C1496" t="s">
        <v>8181</v>
      </c>
      <c r="D1496" t="s">
        <v>8116</v>
      </c>
      <c r="E1496" t="s">
        <v>8117</v>
      </c>
      <c r="F1496" t="s">
        <v>8125</v>
      </c>
      <c r="G1496" t="s">
        <v>8119</v>
      </c>
      <c r="H1496" t="s">
        <v>8120</v>
      </c>
      <c r="I1496" t="s">
        <v>8121</v>
      </c>
      <c r="J1496" t="s">
        <v>8121</v>
      </c>
      <c r="K1496" s="50" t="s">
        <v>8121</v>
      </c>
      <c r="L1496" s="3" t="s">
        <v>6221</v>
      </c>
      <c r="M1496" s="4">
        <v>2174</v>
      </c>
      <c r="N1496">
        <v>16997</v>
      </c>
      <c r="O1496">
        <f t="shared" si="647"/>
        <v>1</v>
      </c>
      <c r="P1496">
        <v>43</v>
      </c>
      <c r="Q1496">
        <v>43</v>
      </c>
      <c r="R1496">
        <v>35</v>
      </c>
      <c r="S1496">
        <f t="shared" si="648"/>
        <v>0</v>
      </c>
      <c r="T1496">
        <f t="shared" si="649"/>
        <v>1</v>
      </c>
      <c r="U1496">
        <f t="shared" si="650"/>
        <v>1</v>
      </c>
      <c r="V1496" s="2">
        <f t="shared" si="651"/>
        <v>1</v>
      </c>
      <c r="W1496">
        <f t="shared" si="652"/>
        <v>0</v>
      </c>
      <c r="X1496" s="2">
        <f t="shared" si="653"/>
        <v>0</v>
      </c>
      <c r="Y1496">
        <f t="shared" si="654"/>
        <v>0</v>
      </c>
      <c r="Z1496">
        <f t="shared" si="655"/>
        <v>0</v>
      </c>
      <c r="AA1496">
        <f t="shared" si="656"/>
        <v>0</v>
      </c>
      <c r="AB1496" s="2">
        <f t="shared" si="657"/>
        <v>0</v>
      </c>
      <c r="AC1496">
        <f t="shared" si="658"/>
        <v>0</v>
      </c>
      <c r="AD1496">
        <f t="shared" si="659"/>
        <v>0</v>
      </c>
      <c r="AE1496">
        <f t="shared" si="660"/>
        <v>1</v>
      </c>
      <c r="AF1496" s="2">
        <f t="shared" si="661"/>
        <v>0</v>
      </c>
      <c r="AG1496">
        <f t="shared" si="662"/>
        <v>1</v>
      </c>
      <c r="AH1496" s="2">
        <f t="shared" si="663"/>
        <v>0</v>
      </c>
      <c r="AI1496">
        <f t="shared" si="664"/>
        <v>1</v>
      </c>
      <c r="AJ1496" s="2">
        <f t="shared" si="665"/>
        <v>0</v>
      </c>
      <c r="AK1496">
        <f t="shared" si="666"/>
        <v>1</v>
      </c>
      <c r="AL1496" s="2">
        <f t="shared" si="667"/>
        <v>0</v>
      </c>
      <c r="AN1496" s="28">
        <f t="shared" si="668"/>
        <v>1</v>
      </c>
      <c r="AO1496">
        <f t="shared" si="669"/>
        <v>1</v>
      </c>
      <c r="AP1496">
        <f t="shared" si="670"/>
        <v>0</v>
      </c>
      <c r="AQ1496">
        <f t="shared" si="671"/>
        <v>0</v>
      </c>
      <c r="AR1496">
        <f t="shared" si="672"/>
        <v>0</v>
      </c>
      <c r="AS1496" s="17">
        <f t="shared" si="673"/>
        <v>0</v>
      </c>
      <c r="AT1496">
        <f t="shared" si="674"/>
        <v>1</v>
      </c>
      <c r="AV1496" s="1">
        <v>0</v>
      </c>
      <c r="AW1496">
        <v>0.1913686321076791</v>
      </c>
      <c r="AY1496" s="4">
        <v>2174</v>
      </c>
      <c r="AZ1496">
        <v>16997</v>
      </c>
      <c r="BA1496">
        <v>1</v>
      </c>
      <c r="BB1496">
        <v>43</v>
      </c>
      <c r="BC1496">
        <v>35</v>
      </c>
      <c r="BD1496">
        <v>0</v>
      </c>
      <c r="BE1496">
        <v>1</v>
      </c>
      <c r="BF1496">
        <v>1</v>
      </c>
      <c r="BG1496" s="2">
        <v>1</v>
      </c>
      <c r="BH1496" s="2">
        <v>0</v>
      </c>
      <c r="BI1496">
        <v>1</v>
      </c>
      <c r="BJ1496">
        <v>1</v>
      </c>
      <c r="BK1496" s="2">
        <v>0</v>
      </c>
      <c r="BL1496" s="28">
        <v>1</v>
      </c>
      <c r="BM1496">
        <v>1</v>
      </c>
      <c r="BN1496">
        <v>0</v>
      </c>
    </row>
    <row r="1497" spans="1:66">
      <c r="A1497" t="s">
        <v>8152</v>
      </c>
      <c r="B1497" t="s">
        <v>8167</v>
      </c>
      <c r="C1497" t="s">
        <v>8127</v>
      </c>
      <c r="D1497" t="s">
        <v>8116</v>
      </c>
      <c r="E1497" t="s">
        <v>8117</v>
      </c>
      <c r="F1497" t="s">
        <v>8125</v>
      </c>
      <c r="G1497" t="s">
        <v>8155</v>
      </c>
      <c r="H1497" t="s">
        <v>8121</v>
      </c>
      <c r="I1497" t="s">
        <v>8121</v>
      </c>
      <c r="J1497" t="s">
        <v>8121</v>
      </c>
      <c r="K1497" s="50" t="s">
        <v>8121</v>
      </c>
      <c r="L1497" s="3" t="s">
        <v>6219</v>
      </c>
      <c r="M1497" s="4">
        <v>6714</v>
      </c>
      <c r="N1497">
        <v>0</v>
      </c>
      <c r="O1497">
        <f t="shared" si="647"/>
        <v>1</v>
      </c>
      <c r="P1497">
        <v>33</v>
      </c>
      <c r="Q1497">
        <v>119</v>
      </c>
      <c r="R1497">
        <v>8</v>
      </c>
      <c r="S1497">
        <f t="shared" si="648"/>
        <v>1</v>
      </c>
      <c r="T1497">
        <f t="shared" si="649"/>
        <v>1</v>
      </c>
      <c r="U1497">
        <f t="shared" si="650"/>
        <v>1</v>
      </c>
      <c r="V1497" s="2">
        <f t="shared" si="651"/>
        <v>1</v>
      </c>
      <c r="W1497">
        <f t="shared" si="652"/>
        <v>1</v>
      </c>
      <c r="X1497" s="2">
        <f t="shared" si="653"/>
        <v>0</v>
      </c>
      <c r="Y1497">
        <f t="shared" si="654"/>
        <v>0</v>
      </c>
      <c r="Z1497">
        <f t="shared" si="655"/>
        <v>0</v>
      </c>
      <c r="AA1497">
        <f t="shared" si="656"/>
        <v>1</v>
      </c>
      <c r="AB1497" s="2">
        <f t="shared" si="657"/>
        <v>0</v>
      </c>
      <c r="AC1497">
        <f t="shared" si="658"/>
        <v>0</v>
      </c>
      <c r="AD1497">
        <f t="shared" si="659"/>
        <v>0</v>
      </c>
      <c r="AE1497">
        <f t="shared" si="660"/>
        <v>0</v>
      </c>
      <c r="AF1497" s="2">
        <f t="shared" si="661"/>
        <v>0</v>
      </c>
      <c r="AG1497">
        <f t="shared" si="662"/>
        <v>1</v>
      </c>
      <c r="AH1497" s="2">
        <f t="shared" si="663"/>
        <v>0</v>
      </c>
      <c r="AI1497">
        <f t="shared" si="664"/>
        <v>1</v>
      </c>
      <c r="AJ1497" s="2">
        <f t="shared" si="665"/>
        <v>0</v>
      </c>
      <c r="AK1497">
        <f t="shared" si="666"/>
        <v>0</v>
      </c>
      <c r="AL1497" s="2">
        <f t="shared" si="667"/>
        <v>0</v>
      </c>
      <c r="AN1497" s="28">
        <f t="shared" si="668"/>
        <v>0</v>
      </c>
      <c r="AO1497">
        <f t="shared" si="669"/>
        <v>0</v>
      </c>
      <c r="AP1497">
        <f t="shared" si="670"/>
        <v>1</v>
      </c>
      <c r="AQ1497">
        <f t="shared" si="671"/>
        <v>0</v>
      </c>
      <c r="AR1497">
        <f t="shared" si="672"/>
        <v>0</v>
      </c>
      <c r="AS1497" s="17">
        <f t="shared" si="673"/>
        <v>1</v>
      </c>
      <c r="AT1497">
        <f t="shared" si="674"/>
        <v>0</v>
      </c>
      <c r="AV1497" s="1">
        <v>0</v>
      </c>
      <c r="AW1497">
        <v>0.19137188056082086</v>
      </c>
      <c r="AY1497" s="4">
        <v>6714</v>
      </c>
      <c r="AZ1497">
        <v>0</v>
      </c>
      <c r="BA1497">
        <v>1</v>
      </c>
      <c r="BB1497">
        <v>119</v>
      </c>
      <c r="BC1497">
        <v>8</v>
      </c>
      <c r="BD1497">
        <v>1</v>
      </c>
      <c r="BE1497">
        <v>1</v>
      </c>
      <c r="BF1497">
        <v>1</v>
      </c>
      <c r="BG1497" s="2">
        <v>1</v>
      </c>
      <c r="BH1497" s="2">
        <v>0</v>
      </c>
      <c r="BI1497">
        <v>0</v>
      </c>
      <c r="BJ1497">
        <v>1</v>
      </c>
      <c r="BK1497" s="2">
        <v>0</v>
      </c>
      <c r="BL1497" s="28">
        <v>0</v>
      </c>
      <c r="BM1497">
        <v>0</v>
      </c>
      <c r="BN1497">
        <v>1</v>
      </c>
    </row>
    <row r="1498" spans="1:66">
      <c r="A1498" t="s">
        <v>8113</v>
      </c>
      <c r="B1498" t="s">
        <v>8123</v>
      </c>
      <c r="C1498" t="s">
        <v>8124</v>
      </c>
      <c r="D1498" t="s">
        <v>8116</v>
      </c>
      <c r="E1498" t="s">
        <v>8176</v>
      </c>
      <c r="F1498" t="s">
        <v>8125</v>
      </c>
      <c r="G1498" t="s">
        <v>8119</v>
      </c>
      <c r="H1498" t="s">
        <v>8120</v>
      </c>
      <c r="I1498" t="s">
        <v>8120</v>
      </c>
      <c r="J1498" t="s">
        <v>8121</v>
      </c>
      <c r="K1498" s="50" t="s">
        <v>8121</v>
      </c>
      <c r="L1498" s="3" t="s">
        <v>6218</v>
      </c>
      <c r="M1498" s="4">
        <v>7857</v>
      </c>
      <c r="N1498">
        <v>85067</v>
      </c>
      <c r="O1498">
        <f t="shared" si="647"/>
        <v>1</v>
      </c>
      <c r="P1498">
        <v>61</v>
      </c>
      <c r="Q1498">
        <v>51</v>
      </c>
      <c r="R1498">
        <v>34</v>
      </c>
      <c r="S1498">
        <f t="shared" si="648"/>
        <v>0</v>
      </c>
      <c r="T1498">
        <f t="shared" si="649"/>
        <v>0</v>
      </c>
      <c r="U1498">
        <f t="shared" si="650"/>
        <v>1</v>
      </c>
      <c r="V1498" s="2">
        <f t="shared" si="651"/>
        <v>1</v>
      </c>
      <c r="W1498">
        <f t="shared" si="652"/>
        <v>0</v>
      </c>
      <c r="X1498" s="2">
        <f t="shared" si="653"/>
        <v>0</v>
      </c>
      <c r="Y1498">
        <f t="shared" si="654"/>
        <v>0</v>
      </c>
      <c r="Z1498">
        <f t="shared" si="655"/>
        <v>0</v>
      </c>
      <c r="AA1498">
        <f t="shared" si="656"/>
        <v>0</v>
      </c>
      <c r="AB1498" s="2">
        <f t="shared" si="657"/>
        <v>0</v>
      </c>
      <c r="AC1498">
        <f t="shared" si="658"/>
        <v>1</v>
      </c>
      <c r="AD1498">
        <f t="shared" si="659"/>
        <v>0</v>
      </c>
      <c r="AE1498">
        <f t="shared" si="660"/>
        <v>0</v>
      </c>
      <c r="AF1498" s="2">
        <f t="shared" si="661"/>
        <v>0</v>
      </c>
      <c r="AG1498">
        <f t="shared" si="662"/>
        <v>0</v>
      </c>
      <c r="AH1498" s="2">
        <f t="shared" si="663"/>
        <v>0</v>
      </c>
      <c r="AI1498">
        <f t="shared" si="664"/>
        <v>1</v>
      </c>
      <c r="AJ1498" s="2">
        <f t="shared" si="665"/>
        <v>0</v>
      </c>
      <c r="AK1498">
        <f t="shared" si="666"/>
        <v>1</v>
      </c>
      <c r="AL1498" s="2">
        <f t="shared" si="667"/>
        <v>0</v>
      </c>
      <c r="AN1498" s="28">
        <f t="shared" si="668"/>
        <v>1</v>
      </c>
      <c r="AO1498">
        <f t="shared" si="669"/>
        <v>1</v>
      </c>
      <c r="AP1498">
        <f t="shared" si="670"/>
        <v>0</v>
      </c>
      <c r="AQ1498">
        <f t="shared" si="671"/>
        <v>1</v>
      </c>
      <c r="AR1498">
        <f t="shared" si="672"/>
        <v>0</v>
      </c>
      <c r="AS1498" s="17">
        <f t="shared" si="673"/>
        <v>0</v>
      </c>
      <c r="AT1498">
        <f t="shared" si="674"/>
        <v>0</v>
      </c>
      <c r="AV1498" s="1">
        <v>0</v>
      </c>
      <c r="AW1498">
        <v>0.1917404356374128</v>
      </c>
      <c r="AY1498" s="4">
        <v>7857</v>
      </c>
      <c r="AZ1498">
        <v>85067</v>
      </c>
      <c r="BA1498">
        <v>1</v>
      </c>
      <c r="BB1498">
        <v>51</v>
      </c>
      <c r="BC1498">
        <v>34</v>
      </c>
      <c r="BD1498">
        <v>0</v>
      </c>
      <c r="BE1498">
        <v>0</v>
      </c>
      <c r="BF1498">
        <v>1</v>
      </c>
      <c r="BG1498" s="2">
        <v>1</v>
      </c>
      <c r="BH1498" s="2">
        <v>0</v>
      </c>
      <c r="BI1498">
        <v>0</v>
      </c>
      <c r="BJ1498">
        <v>1</v>
      </c>
      <c r="BK1498" s="2">
        <v>0</v>
      </c>
      <c r="BL1498" s="28">
        <v>1</v>
      </c>
      <c r="BM1498">
        <v>1</v>
      </c>
      <c r="BN1498">
        <v>0</v>
      </c>
    </row>
    <row r="1499" spans="1:66">
      <c r="A1499" t="s">
        <v>8113</v>
      </c>
      <c r="B1499" t="s">
        <v>8126</v>
      </c>
      <c r="C1499" t="s">
        <v>8127</v>
      </c>
      <c r="D1499" t="s">
        <v>8116</v>
      </c>
      <c r="E1499" t="s">
        <v>8117</v>
      </c>
      <c r="F1499" t="s">
        <v>8122</v>
      </c>
      <c r="G1499" t="s">
        <v>8119</v>
      </c>
      <c r="H1499" t="s">
        <v>8120</v>
      </c>
      <c r="I1499" t="s">
        <v>8120</v>
      </c>
      <c r="J1499" t="s">
        <v>8120</v>
      </c>
      <c r="K1499" s="50" t="s">
        <v>8121</v>
      </c>
      <c r="L1499" s="3" t="s">
        <v>6215</v>
      </c>
      <c r="M1499" s="4">
        <v>2035</v>
      </c>
      <c r="N1499">
        <v>0</v>
      </c>
      <c r="O1499">
        <f t="shared" si="647"/>
        <v>1</v>
      </c>
      <c r="P1499">
        <v>55</v>
      </c>
      <c r="Q1499">
        <v>62</v>
      </c>
      <c r="R1499">
        <v>29</v>
      </c>
      <c r="S1499">
        <f t="shared" si="648"/>
        <v>0</v>
      </c>
      <c r="T1499">
        <f t="shared" si="649"/>
        <v>0</v>
      </c>
      <c r="U1499">
        <f t="shared" si="650"/>
        <v>0</v>
      </c>
      <c r="V1499" s="2">
        <f t="shared" si="651"/>
        <v>1</v>
      </c>
      <c r="W1499">
        <f t="shared" si="652"/>
        <v>0</v>
      </c>
      <c r="X1499" s="2">
        <f t="shared" si="653"/>
        <v>0</v>
      </c>
      <c r="Y1499">
        <f t="shared" si="654"/>
        <v>0</v>
      </c>
      <c r="Z1499">
        <f t="shared" si="655"/>
        <v>1</v>
      </c>
      <c r="AA1499">
        <f t="shared" si="656"/>
        <v>0</v>
      </c>
      <c r="AB1499" s="2">
        <f t="shared" si="657"/>
        <v>0</v>
      </c>
      <c r="AC1499">
        <f t="shared" si="658"/>
        <v>0</v>
      </c>
      <c r="AD1499">
        <f t="shared" si="659"/>
        <v>0</v>
      </c>
      <c r="AE1499">
        <f t="shared" si="660"/>
        <v>0</v>
      </c>
      <c r="AF1499" s="2">
        <f t="shared" si="661"/>
        <v>0</v>
      </c>
      <c r="AG1499">
        <f t="shared" si="662"/>
        <v>1</v>
      </c>
      <c r="AH1499" s="2">
        <f t="shared" si="663"/>
        <v>0</v>
      </c>
      <c r="AI1499">
        <f t="shared" si="664"/>
        <v>0</v>
      </c>
      <c r="AJ1499" s="2">
        <f t="shared" si="665"/>
        <v>0</v>
      </c>
      <c r="AK1499">
        <f t="shared" si="666"/>
        <v>1</v>
      </c>
      <c r="AL1499" s="2">
        <f t="shared" si="667"/>
        <v>0</v>
      </c>
      <c r="AN1499" s="28">
        <f t="shared" si="668"/>
        <v>1</v>
      </c>
      <c r="AO1499">
        <f t="shared" si="669"/>
        <v>0</v>
      </c>
      <c r="AP1499">
        <f t="shared" si="670"/>
        <v>1</v>
      </c>
      <c r="AQ1499">
        <f t="shared" si="671"/>
        <v>0</v>
      </c>
      <c r="AR1499">
        <f t="shared" si="672"/>
        <v>1</v>
      </c>
      <c r="AS1499" s="17">
        <f t="shared" si="673"/>
        <v>0</v>
      </c>
      <c r="AT1499">
        <f t="shared" si="674"/>
        <v>0</v>
      </c>
      <c r="AV1499" s="1">
        <v>0</v>
      </c>
      <c r="AW1499">
        <v>0.19183031478516308</v>
      </c>
      <c r="AY1499" s="4">
        <v>2035</v>
      </c>
      <c r="AZ1499">
        <v>0</v>
      </c>
      <c r="BA1499">
        <v>1</v>
      </c>
      <c r="BB1499">
        <v>62</v>
      </c>
      <c r="BC1499">
        <v>29</v>
      </c>
      <c r="BD1499">
        <v>0</v>
      </c>
      <c r="BE1499">
        <v>0</v>
      </c>
      <c r="BF1499">
        <v>0</v>
      </c>
      <c r="BG1499" s="2">
        <v>1</v>
      </c>
      <c r="BH1499" s="2">
        <v>0</v>
      </c>
      <c r="BI1499">
        <v>0</v>
      </c>
      <c r="BJ1499">
        <v>0</v>
      </c>
      <c r="BK1499" s="2">
        <v>0</v>
      </c>
      <c r="BL1499" s="28">
        <v>1</v>
      </c>
      <c r="BM1499">
        <v>0</v>
      </c>
      <c r="BN1499">
        <v>1</v>
      </c>
    </row>
    <row r="1500" spans="1:66">
      <c r="A1500" t="s">
        <v>8113</v>
      </c>
      <c r="B1500" t="s">
        <v>8114</v>
      </c>
      <c r="C1500" t="s">
        <v>8127</v>
      </c>
      <c r="D1500" t="s">
        <v>8116</v>
      </c>
      <c r="E1500" t="s">
        <v>8117</v>
      </c>
      <c r="F1500" t="s">
        <v>8122</v>
      </c>
      <c r="G1500" t="s">
        <v>8155</v>
      </c>
      <c r="H1500" t="s">
        <v>8120</v>
      </c>
      <c r="I1500" t="s">
        <v>8121</v>
      </c>
      <c r="J1500" t="s">
        <v>8120</v>
      </c>
      <c r="K1500" s="50" t="s">
        <v>8121</v>
      </c>
      <c r="L1500" s="3" t="s">
        <v>6211</v>
      </c>
      <c r="M1500" s="4">
        <v>4739</v>
      </c>
      <c r="N1500">
        <v>0</v>
      </c>
      <c r="O1500">
        <f t="shared" si="647"/>
        <v>1</v>
      </c>
      <c r="P1500">
        <v>40</v>
      </c>
      <c r="Q1500">
        <v>65</v>
      </c>
      <c r="R1500">
        <v>23</v>
      </c>
      <c r="S1500">
        <f t="shared" si="648"/>
        <v>0</v>
      </c>
      <c r="T1500">
        <f t="shared" si="649"/>
        <v>1</v>
      </c>
      <c r="U1500">
        <f t="shared" si="650"/>
        <v>0</v>
      </c>
      <c r="V1500" s="2">
        <f t="shared" si="651"/>
        <v>1</v>
      </c>
      <c r="W1500">
        <f t="shared" si="652"/>
        <v>0</v>
      </c>
      <c r="X1500" s="2">
        <f t="shared" si="653"/>
        <v>0</v>
      </c>
      <c r="Y1500">
        <f t="shared" si="654"/>
        <v>1</v>
      </c>
      <c r="Z1500">
        <f t="shared" si="655"/>
        <v>0</v>
      </c>
      <c r="AA1500">
        <f t="shared" si="656"/>
        <v>0</v>
      </c>
      <c r="AB1500" s="2">
        <f t="shared" si="657"/>
        <v>0</v>
      </c>
      <c r="AC1500">
        <f t="shared" si="658"/>
        <v>0</v>
      </c>
      <c r="AD1500">
        <f t="shared" si="659"/>
        <v>0</v>
      </c>
      <c r="AE1500">
        <f t="shared" si="660"/>
        <v>0</v>
      </c>
      <c r="AF1500" s="2">
        <f t="shared" si="661"/>
        <v>0</v>
      </c>
      <c r="AG1500">
        <f t="shared" si="662"/>
        <v>1</v>
      </c>
      <c r="AH1500" s="2">
        <f t="shared" si="663"/>
        <v>0</v>
      </c>
      <c r="AI1500">
        <f t="shared" si="664"/>
        <v>0</v>
      </c>
      <c r="AJ1500" s="2">
        <f t="shared" si="665"/>
        <v>0</v>
      </c>
      <c r="AK1500">
        <f t="shared" si="666"/>
        <v>0</v>
      </c>
      <c r="AL1500" s="2">
        <f t="shared" si="667"/>
        <v>0</v>
      </c>
      <c r="AN1500" s="28">
        <f t="shared" si="668"/>
        <v>1</v>
      </c>
      <c r="AO1500">
        <f t="shared" si="669"/>
        <v>0</v>
      </c>
      <c r="AP1500">
        <f t="shared" si="670"/>
        <v>1</v>
      </c>
      <c r="AQ1500">
        <f t="shared" si="671"/>
        <v>0</v>
      </c>
      <c r="AR1500">
        <f t="shared" si="672"/>
        <v>1</v>
      </c>
      <c r="AS1500" s="17">
        <f t="shared" si="673"/>
        <v>1</v>
      </c>
      <c r="AT1500">
        <f t="shared" si="674"/>
        <v>0</v>
      </c>
      <c r="AV1500" s="1">
        <v>0</v>
      </c>
      <c r="AW1500">
        <v>0.19198161139710881</v>
      </c>
      <c r="AY1500" s="4">
        <v>4739</v>
      </c>
      <c r="AZ1500">
        <v>0</v>
      </c>
      <c r="BA1500">
        <v>1</v>
      </c>
      <c r="BB1500">
        <v>65</v>
      </c>
      <c r="BC1500">
        <v>23</v>
      </c>
      <c r="BD1500">
        <v>0</v>
      </c>
      <c r="BE1500">
        <v>1</v>
      </c>
      <c r="BF1500">
        <v>0</v>
      </c>
      <c r="BG1500" s="2">
        <v>1</v>
      </c>
      <c r="BH1500" s="2">
        <v>0</v>
      </c>
      <c r="BI1500">
        <v>0</v>
      </c>
      <c r="BJ1500">
        <v>0</v>
      </c>
      <c r="BK1500" s="2">
        <v>0</v>
      </c>
      <c r="BL1500" s="28">
        <v>1</v>
      </c>
      <c r="BM1500">
        <v>0</v>
      </c>
      <c r="BN1500">
        <v>1</v>
      </c>
    </row>
    <row r="1501" spans="1:66">
      <c r="A1501" t="s">
        <v>8113</v>
      </c>
      <c r="B1501" t="s">
        <v>8123</v>
      </c>
      <c r="C1501" t="s">
        <v>8124</v>
      </c>
      <c r="D1501" t="s">
        <v>8116</v>
      </c>
      <c r="E1501" t="s">
        <v>8151</v>
      </c>
      <c r="F1501" t="s">
        <v>8125</v>
      </c>
      <c r="G1501" t="s">
        <v>8119</v>
      </c>
      <c r="H1501" t="s">
        <v>8121</v>
      </c>
      <c r="I1501" t="s">
        <v>8121</v>
      </c>
      <c r="J1501" t="s">
        <v>8120</v>
      </c>
      <c r="K1501" s="50" t="s">
        <v>8121</v>
      </c>
      <c r="L1501" s="3" t="s">
        <v>6210</v>
      </c>
      <c r="M1501" s="4">
        <v>2472</v>
      </c>
      <c r="N1501">
        <v>95697</v>
      </c>
      <c r="O1501">
        <f t="shared" si="647"/>
        <v>1</v>
      </c>
      <c r="P1501">
        <v>37</v>
      </c>
      <c r="Q1501">
        <v>63</v>
      </c>
      <c r="R1501">
        <v>16</v>
      </c>
      <c r="S1501">
        <f t="shared" si="648"/>
        <v>1</v>
      </c>
      <c r="T1501">
        <f t="shared" si="649"/>
        <v>1</v>
      </c>
      <c r="U1501">
        <f t="shared" si="650"/>
        <v>0</v>
      </c>
      <c r="V1501" s="2">
        <f t="shared" si="651"/>
        <v>1</v>
      </c>
      <c r="W1501">
        <f t="shared" si="652"/>
        <v>0</v>
      </c>
      <c r="X1501" s="2">
        <f t="shared" si="653"/>
        <v>0</v>
      </c>
      <c r="Y1501">
        <f t="shared" si="654"/>
        <v>0</v>
      </c>
      <c r="Z1501">
        <f t="shared" si="655"/>
        <v>0</v>
      </c>
      <c r="AA1501">
        <f t="shared" si="656"/>
        <v>0</v>
      </c>
      <c r="AB1501" s="2">
        <f t="shared" si="657"/>
        <v>0</v>
      </c>
      <c r="AC1501">
        <f t="shared" si="658"/>
        <v>1</v>
      </c>
      <c r="AD1501">
        <f t="shared" si="659"/>
        <v>0</v>
      </c>
      <c r="AE1501">
        <f t="shared" si="660"/>
        <v>0</v>
      </c>
      <c r="AF1501" s="2">
        <f t="shared" si="661"/>
        <v>0</v>
      </c>
      <c r="AG1501">
        <f t="shared" si="662"/>
        <v>0</v>
      </c>
      <c r="AH1501" s="2">
        <f t="shared" si="663"/>
        <v>1</v>
      </c>
      <c r="AI1501">
        <f t="shared" si="664"/>
        <v>1</v>
      </c>
      <c r="AJ1501" s="2">
        <f t="shared" si="665"/>
        <v>0</v>
      </c>
      <c r="AK1501">
        <f t="shared" si="666"/>
        <v>1</v>
      </c>
      <c r="AL1501" s="2">
        <f t="shared" si="667"/>
        <v>0</v>
      </c>
      <c r="AN1501" s="28">
        <f t="shared" si="668"/>
        <v>1</v>
      </c>
      <c r="AO1501">
        <f t="shared" si="669"/>
        <v>1</v>
      </c>
      <c r="AP1501">
        <f t="shared" si="670"/>
        <v>0</v>
      </c>
      <c r="AQ1501">
        <f t="shared" si="671"/>
        <v>0</v>
      </c>
      <c r="AR1501">
        <f t="shared" si="672"/>
        <v>0</v>
      </c>
      <c r="AS1501" s="17">
        <f t="shared" si="673"/>
        <v>0</v>
      </c>
      <c r="AT1501">
        <f t="shared" si="674"/>
        <v>0</v>
      </c>
      <c r="AV1501" s="1">
        <v>0</v>
      </c>
      <c r="AW1501">
        <v>0.19207487357411296</v>
      </c>
      <c r="AY1501" s="4">
        <v>2472</v>
      </c>
      <c r="AZ1501">
        <v>95697</v>
      </c>
      <c r="BA1501">
        <v>1</v>
      </c>
      <c r="BB1501">
        <v>63</v>
      </c>
      <c r="BC1501">
        <v>16</v>
      </c>
      <c r="BD1501">
        <v>1</v>
      </c>
      <c r="BE1501">
        <v>1</v>
      </c>
      <c r="BF1501">
        <v>0</v>
      </c>
      <c r="BG1501" s="2">
        <v>1</v>
      </c>
      <c r="BH1501" s="2">
        <v>0</v>
      </c>
      <c r="BI1501">
        <v>0</v>
      </c>
      <c r="BJ1501">
        <v>1</v>
      </c>
      <c r="BK1501" s="2">
        <v>0</v>
      </c>
      <c r="BL1501" s="28">
        <v>1</v>
      </c>
      <c r="BM1501">
        <v>1</v>
      </c>
      <c r="BN1501">
        <v>0</v>
      </c>
    </row>
    <row r="1502" spans="1:66">
      <c r="A1502" t="s">
        <v>8113</v>
      </c>
      <c r="B1502" t="s">
        <v>8114</v>
      </c>
      <c r="C1502" t="s">
        <v>8127</v>
      </c>
      <c r="D1502" t="s">
        <v>8116</v>
      </c>
      <c r="E1502" t="s">
        <v>8117</v>
      </c>
      <c r="F1502" t="s">
        <v>8122</v>
      </c>
      <c r="G1502" t="s">
        <v>8119</v>
      </c>
      <c r="H1502" t="s">
        <v>8121</v>
      </c>
      <c r="I1502" t="s">
        <v>8121</v>
      </c>
      <c r="J1502" t="s">
        <v>8120</v>
      </c>
      <c r="K1502" s="50" t="s">
        <v>8121</v>
      </c>
      <c r="L1502" s="3" t="s">
        <v>6209</v>
      </c>
      <c r="M1502" s="4">
        <v>2431</v>
      </c>
      <c r="N1502">
        <v>0</v>
      </c>
      <c r="O1502">
        <f t="shared" si="647"/>
        <v>1</v>
      </c>
      <c r="P1502">
        <v>50</v>
      </c>
      <c r="Q1502">
        <v>68</v>
      </c>
      <c r="R1502">
        <v>29</v>
      </c>
      <c r="S1502">
        <f t="shared" si="648"/>
        <v>1</v>
      </c>
      <c r="T1502">
        <f t="shared" si="649"/>
        <v>1</v>
      </c>
      <c r="U1502">
        <f t="shared" si="650"/>
        <v>0</v>
      </c>
      <c r="V1502" s="2">
        <f t="shared" si="651"/>
        <v>1</v>
      </c>
      <c r="W1502">
        <f t="shared" si="652"/>
        <v>0</v>
      </c>
      <c r="X1502" s="2">
        <f t="shared" si="653"/>
        <v>0</v>
      </c>
      <c r="Y1502">
        <f t="shared" si="654"/>
        <v>1</v>
      </c>
      <c r="Z1502">
        <f t="shared" si="655"/>
        <v>0</v>
      </c>
      <c r="AA1502">
        <f t="shared" si="656"/>
        <v>0</v>
      </c>
      <c r="AB1502" s="2">
        <f t="shared" si="657"/>
        <v>0</v>
      </c>
      <c r="AC1502">
        <f t="shared" si="658"/>
        <v>0</v>
      </c>
      <c r="AD1502">
        <f t="shared" si="659"/>
        <v>0</v>
      </c>
      <c r="AE1502">
        <f t="shared" si="660"/>
        <v>0</v>
      </c>
      <c r="AF1502" s="2">
        <f t="shared" si="661"/>
        <v>0</v>
      </c>
      <c r="AG1502">
        <f t="shared" si="662"/>
        <v>1</v>
      </c>
      <c r="AH1502" s="2">
        <f t="shared" si="663"/>
        <v>0</v>
      </c>
      <c r="AI1502">
        <f t="shared" si="664"/>
        <v>0</v>
      </c>
      <c r="AJ1502" s="2">
        <f t="shared" si="665"/>
        <v>0</v>
      </c>
      <c r="AK1502">
        <f t="shared" si="666"/>
        <v>1</v>
      </c>
      <c r="AL1502" s="2">
        <f t="shared" si="667"/>
        <v>0</v>
      </c>
      <c r="AN1502" s="28">
        <f t="shared" si="668"/>
        <v>1</v>
      </c>
      <c r="AO1502">
        <f t="shared" si="669"/>
        <v>0</v>
      </c>
      <c r="AP1502">
        <f t="shared" si="670"/>
        <v>1</v>
      </c>
      <c r="AQ1502">
        <f t="shared" si="671"/>
        <v>0</v>
      </c>
      <c r="AR1502">
        <f t="shared" si="672"/>
        <v>1</v>
      </c>
      <c r="AS1502" s="17">
        <f t="shared" si="673"/>
        <v>0</v>
      </c>
      <c r="AT1502">
        <f t="shared" si="674"/>
        <v>0</v>
      </c>
      <c r="AV1502" s="1">
        <v>0</v>
      </c>
      <c r="AW1502">
        <v>0.19212615219509516</v>
      </c>
      <c r="AY1502" s="4">
        <v>2431</v>
      </c>
      <c r="AZ1502">
        <v>0</v>
      </c>
      <c r="BA1502">
        <v>1</v>
      </c>
      <c r="BB1502">
        <v>68</v>
      </c>
      <c r="BC1502">
        <v>29</v>
      </c>
      <c r="BD1502">
        <v>1</v>
      </c>
      <c r="BE1502">
        <v>1</v>
      </c>
      <c r="BF1502">
        <v>0</v>
      </c>
      <c r="BG1502" s="2">
        <v>1</v>
      </c>
      <c r="BH1502" s="2">
        <v>0</v>
      </c>
      <c r="BI1502">
        <v>0</v>
      </c>
      <c r="BJ1502">
        <v>0</v>
      </c>
      <c r="BK1502" s="2">
        <v>0</v>
      </c>
      <c r="BL1502" s="28">
        <v>1</v>
      </c>
      <c r="BM1502">
        <v>0</v>
      </c>
      <c r="BN1502">
        <v>1</v>
      </c>
    </row>
    <row r="1503" spans="1:66">
      <c r="A1503" t="s">
        <v>8152</v>
      </c>
      <c r="B1503" t="s">
        <v>8126</v>
      </c>
      <c r="C1503" t="s">
        <v>8124</v>
      </c>
      <c r="D1503" t="s">
        <v>8116</v>
      </c>
      <c r="E1503" t="s">
        <v>8117</v>
      </c>
      <c r="F1503" t="s">
        <v>8125</v>
      </c>
      <c r="G1503" t="s">
        <v>8119</v>
      </c>
      <c r="H1503" t="s">
        <v>8120</v>
      </c>
      <c r="I1503" t="s">
        <v>8121</v>
      </c>
      <c r="J1503" t="s">
        <v>8120</v>
      </c>
      <c r="K1503" s="50" t="s">
        <v>8121</v>
      </c>
      <c r="L1503" s="3" t="s">
        <v>6205</v>
      </c>
      <c r="M1503" s="4">
        <v>6575</v>
      </c>
      <c r="N1503">
        <v>84146</v>
      </c>
      <c r="O1503">
        <f t="shared" si="647"/>
        <v>1</v>
      </c>
      <c r="P1503">
        <v>17</v>
      </c>
      <c r="Q1503">
        <v>128</v>
      </c>
      <c r="R1503">
        <v>0</v>
      </c>
      <c r="S1503">
        <f t="shared" si="648"/>
        <v>0</v>
      </c>
      <c r="T1503">
        <f t="shared" si="649"/>
        <v>1</v>
      </c>
      <c r="U1503">
        <f t="shared" si="650"/>
        <v>0</v>
      </c>
      <c r="V1503" s="2">
        <f t="shared" si="651"/>
        <v>1</v>
      </c>
      <c r="W1503">
        <f t="shared" si="652"/>
        <v>1</v>
      </c>
      <c r="X1503" s="2">
        <f t="shared" si="653"/>
        <v>0</v>
      </c>
      <c r="Y1503">
        <f t="shared" si="654"/>
        <v>0</v>
      </c>
      <c r="Z1503">
        <f t="shared" si="655"/>
        <v>1</v>
      </c>
      <c r="AA1503">
        <f t="shared" si="656"/>
        <v>0</v>
      </c>
      <c r="AB1503" s="2">
        <f t="shared" si="657"/>
        <v>0</v>
      </c>
      <c r="AC1503">
        <f t="shared" si="658"/>
        <v>1</v>
      </c>
      <c r="AD1503">
        <f t="shared" si="659"/>
        <v>0</v>
      </c>
      <c r="AE1503">
        <f t="shared" si="660"/>
        <v>0</v>
      </c>
      <c r="AF1503" s="2">
        <f t="shared" si="661"/>
        <v>0</v>
      </c>
      <c r="AG1503">
        <f t="shared" si="662"/>
        <v>1</v>
      </c>
      <c r="AH1503" s="2">
        <f t="shared" si="663"/>
        <v>0</v>
      </c>
      <c r="AI1503">
        <f t="shared" si="664"/>
        <v>1</v>
      </c>
      <c r="AJ1503" s="2">
        <f t="shared" si="665"/>
        <v>0</v>
      </c>
      <c r="AK1503">
        <f t="shared" si="666"/>
        <v>1</v>
      </c>
      <c r="AL1503" s="2">
        <f t="shared" si="667"/>
        <v>0</v>
      </c>
      <c r="AN1503" s="28">
        <f t="shared" si="668"/>
        <v>0</v>
      </c>
      <c r="AO1503">
        <f t="shared" si="669"/>
        <v>0</v>
      </c>
      <c r="AP1503">
        <f t="shared" si="670"/>
        <v>0</v>
      </c>
      <c r="AQ1503">
        <f t="shared" si="671"/>
        <v>0</v>
      </c>
      <c r="AR1503">
        <f t="shared" si="672"/>
        <v>0</v>
      </c>
      <c r="AS1503" s="17">
        <f t="shared" si="673"/>
        <v>0</v>
      </c>
      <c r="AT1503">
        <f t="shared" si="674"/>
        <v>0</v>
      </c>
      <c r="AV1503" s="1">
        <v>0</v>
      </c>
      <c r="AW1503">
        <v>0.1927562966909056</v>
      </c>
      <c r="AY1503" s="4">
        <v>6575</v>
      </c>
      <c r="AZ1503">
        <v>84146</v>
      </c>
      <c r="BA1503">
        <v>1</v>
      </c>
      <c r="BB1503">
        <v>128</v>
      </c>
      <c r="BC1503">
        <v>0</v>
      </c>
      <c r="BD1503">
        <v>0</v>
      </c>
      <c r="BE1503">
        <v>1</v>
      </c>
      <c r="BF1503">
        <v>0</v>
      </c>
      <c r="BG1503" s="2">
        <v>1</v>
      </c>
      <c r="BH1503" s="2">
        <v>0</v>
      </c>
      <c r="BI1503">
        <v>0</v>
      </c>
      <c r="BJ1503">
        <v>1</v>
      </c>
      <c r="BK1503" s="2">
        <v>0</v>
      </c>
      <c r="BL1503" s="28">
        <v>0</v>
      </c>
      <c r="BM1503">
        <v>0</v>
      </c>
      <c r="BN1503">
        <v>0</v>
      </c>
    </row>
    <row r="1504" spans="1:66">
      <c r="A1504" t="s">
        <v>8152</v>
      </c>
      <c r="B1504" t="s">
        <v>8123</v>
      </c>
      <c r="C1504" t="s">
        <v>8124</v>
      </c>
      <c r="D1504" t="s">
        <v>8116</v>
      </c>
      <c r="E1504" t="s">
        <v>8117</v>
      </c>
      <c r="F1504" t="s">
        <v>8118</v>
      </c>
      <c r="G1504" t="s">
        <v>8165</v>
      </c>
      <c r="H1504" t="s">
        <v>8120</v>
      </c>
      <c r="I1504" t="s">
        <v>8121</v>
      </c>
      <c r="J1504" t="s">
        <v>8121</v>
      </c>
      <c r="K1504" s="50" t="s">
        <v>8121</v>
      </c>
      <c r="L1504" s="3" t="s">
        <v>6202</v>
      </c>
      <c r="M1504" s="4">
        <v>3896</v>
      </c>
      <c r="N1504">
        <v>35970</v>
      </c>
      <c r="O1504">
        <f t="shared" si="647"/>
        <v>1</v>
      </c>
      <c r="P1504">
        <v>56</v>
      </c>
      <c r="Q1504">
        <v>98</v>
      </c>
      <c r="R1504">
        <v>29</v>
      </c>
      <c r="S1504">
        <f t="shared" si="648"/>
        <v>0</v>
      </c>
      <c r="T1504">
        <f t="shared" si="649"/>
        <v>1</v>
      </c>
      <c r="U1504">
        <f t="shared" si="650"/>
        <v>1</v>
      </c>
      <c r="V1504" s="2">
        <f t="shared" si="651"/>
        <v>1</v>
      </c>
      <c r="W1504">
        <f t="shared" si="652"/>
        <v>1</v>
      </c>
      <c r="X1504" s="2">
        <f t="shared" si="653"/>
        <v>0</v>
      </c>
      <c r="Y1504">
        <f t="shared" si="654"/>
        <v>0</v>
      </c>
      <c r="Z1504">
        <f t="shared" si="655"/>
        <v>0</v>
      </c>
      <c r="AA1504">
        <f t="shared" si="656"/>
        <v>0</v>
      </c>
      <c r="AB1504" s="2">
        <f t="shared" si="657"/>
        <v>0</v>
      </c>
      <c r="AC1504">
        <f t="shared" si="658"/>
        <v>1</v>
      </c>
      <c r="AD1504">
        <f t="shared" si="659"/>
        <v>0</v>
      </c>
      <c r="AE1504">
        <f t="shared" si="660"/>
        <v>0</v>
      </c>
      <c r="AF1504" s="2">
        <f t="shared" si="661"/>
        <v>0</v>
      </c>
      <c r="AG1504">
        <f t="shared" si="662"/>
        <v>1</v>
      </c>
      <c r="AH1504" s="2">
        <f t="shared" si="663"/>
        <v>0</v>
      </c>
      <c r="AI1504">
        <f t="shared" si="664"/>
        <v>0</v>
      </c>
      <c r="AJ1504" s="2">
        <f t="shared" si="665"/>
        <v>1</v>
      </c>
      <c r="AK1504">
        <f t="shared" si="666"/>
        <v>0</v>
      </c>
      <c r="AL1504" s="2">
        <f t="shared" si="667"/>
        <v>1</v>
      </c>
      <c r="AN1504" s="28">
        <f t="shared" si="668"/>
        <v>0</v>
      </c>
      <c r="AO1504">
        <f t="shared" si="669"/>
        <v>1</v>
      </c>
      <c r="AP1504">
        <f t="shared" si="670"/>
        <v>0</v>
      </c>
      <c r="AQ1504">
        <f t="shared" si="671"/>
        <v>0</v>
      </c>
      <c r="AR1504">
        <f t="shared" si="672"/>
        <v>0</v>
      </c>
      <c r="AS1504" s="17">
        <f t="shared" si="673"/>
        <v>0</v>
      </c>
      <c r="AT1504">
        <f t="shared" si="674"/>
        <v>0</v>
      </c>
      <c r="AV1504" s="1">
        <v>0</v>
      </c>
      <c r="AW1504">
        <v>0.1932118982976358</v>
      </c>
      <c r="AY1504" s="4">
        <v>3896</v>
      </c>
      <c r="AZ1504">
        <v>35970</v>
      </c>
      <c r="BA1504">
        <v>1</v>
      </c>
      <c r="BB1504">
        <v>98</v>
      </c>
      <c r="BC1504">
        <v>29</v>
      </c>
      <c r="BD1504">
        <v>0</v>
      </c>
      <c r="BE1504">
        <v>1</v>
      </c>
      <c r="BF1504">
        <v>1</v>
      </c>
      <c r="BG1504" s="2">
        <v>1</v>
      </c>
      <c r="BH1504" s="2">
        <v>0</v>
      </c>
      <c r="BI1504">
        <v>0</v>
      </c>
      <c r="BJ1504">
        <v>0</v>
      </c>
      <c r="BK1504" s="2">
        <v>1</v>
      </c>
      <c r="BL1504" s="28">
        <v>0</v>
      </c>
      <c r="BM1504">
        <v>1</v>
      </c>
      <c r="BN1504">
        <v>0</v>
      </c>
    </row>
    <row r="1505" spans="1:66">
      <c r="A1505" t="s">
        <v>8113</v>
      </c>
      <c r="B1505" t="s">
        <v>8126</v>
      </c>
      <c r="C1505" t="s">
        <v>8127</v>
      </c>
      <c r="D1505" t="s">
        <v>8116</v>
      </c>
      <c r="E1505" t="s">
        <v>8117</v>
      </c>
      <c r="F1505" t="s">
        <v>8125</v>
      </c>
      <c r="G1505" t="s">
        <v>8119</v>
      </c>
      <c r="H1505" t="s">
        <v>8120</v>
      </c>
      <c r="I1505" t="s">
        <v>8120</v>
      </c>
      <c r="J1505" t="s">
        <v>8120</v>
      </c>
      <c r="K1505" s="50" t="s">
        <v>8121</v>
      </c>
      <c r="L1505" s="3" t="s">
        <v>6200</v>
      </c>
      <c r="M1505" s="4">
        <v>7587</v>
      </c>
      <c r="N1505">
        <v>0</v>
      </c>
      <c r="O1505">
        <f t="shared" si="647"/>
        <v>1</v>
      </c>
      <c r="P1505">
        <v>40</v>
      </c>
      <c r="Q1505">
        <v>97</v>
      </c>
      <c r="R1505">
        <v>17</v>
      </c>
      <c r="S1505">
        <f t="shared" si="648"/>
        <v>0</v>
      </c>
      <c r="T1505">
        <f t="shared" si="649"/>
        <v>0</v>
      </c>
      <c r="U1505">
        <f t="shared" si="650"/>
        <v>0</v>
      </c>
      <c r="V1505" s="2">
        <f t="shared" si="651"/>
        <v>1</v>
      </c>
      <c r="W1505">
        <f t="shared" si="652"/>
        <v>0</v>
      </c>
      <c r="X1505" s="2">
        <f t="shared" si="653"/>
        <v>0</v>
      </c>
      <c r="Y1505">
        <f t="shared" si="654"/>
        <v>0</v>
      </c>
      <c r="Z1505">
        <f t="shared" si="655"/>
        <v>1</v>
      </c>
      <c r="AA1505">
        <f t="shared" si="656"/>
        <v>0</v>
      </c>
      <c r="AB1505" s="2">
        <f t="shared" si="657"/>
        <v>0</v>
      </c>
      <c r="AC1505">
        <f t="shared" si="658"/>
        <v>0</v>
      </c>
      <c r="AD1505">
        <f t="shared" si="659"/>
        <v>0</v>
      </c>
      <c r="AE1505">
        <f t="shared" si="660"/>
        <v>0</v>
      </c>
      <c r="AF1505" s="2">
        <f t="shared" si="661"/>
        <v>0</v>
      </c>
      <c r="AG1505">
        <f t="shared" si="662"/>
        <v>1</v>
      </c>
      <c r="AH1505" s="2">
        <f t="shared" si="663"/>
        <v>0</v>
      </c>
      <c r="AI1505">
        <f t="shared" si="664"/>
        <v>1</v>
      </c>
      <c r="AJ1505" s="2">
        <f t="shared" si="665"/>
        <v>0</v>
      </c>
      <c r="AK1505">
        <f t="shared" si="666"/>
        <v>1</v>
      </c>
      <c r="AL1505" s="2">
        <f t="shared" si="667"/>
        <v>0</v>
      </c>
      <c r="AN1505" s="28">
        <f t="shared" si="668"/>
        <v>1</v>
      </c>
      <c r="AO1505">
        <f t="shared" si="669"/>
        <v>0</v>
      </c>
      <c r="AP1505">
        <f t="shared" si="670"/>
        <v>1</v>
      </c>
      <c r="AQ1505">
        <f t="shared" si="671"/>
        <v>0</v>
      </c>
      <c r="AR1505">
        <f t="shared" si="672"/>
        <v>0</v>
      </c>
      <c r="AS1505" s="17">
        <f t="shared" si="673"/>
        <v>0</v>
      </c>
      <c r="AT1505">
        <f t="shared" si="674"/>
        <v>0</v>
      </c>
      <c r="AV1505" s="1">
        <v>0</v>
      </c>
      <c r="AW1505">
        <v>0.193461279009218</v>
      </c>
      <c r="AY1505" s="4">
        <v>7587</v>
      </c>
      <c r="AZ1505">
        <v>0</v>
      </c>
      <c r="BA1505">
        <v>1</v>
      </c>
      <c r="BB1505">
        <v>97</v>
      </c>
      <c r="BC1505">
        <v>17</v>
      </c>
      <c r="BD1505">
        <v>0</v>
      </c>
      <c r="BE1505">
        <v>0</v>
      </c>
      <c r="BF1505">
        <v>0</v>
      </c>
      <c r="BG1505" s="2">
        <v>1</v>
      </c>
      <c r="BH1505" s="2">
        <v>0</v>
      </c>
      <c r="BI1505">
        <v>0</v>
      </c>
      <c r="BJ1505">
        <v>1</v>
      </c>
      <c r="BK1505" s="2">
        <v>0</v>
      </c>
      <c r="BL1505" s="28">
        <v>1</v>
      </c>
      <c r="BM1505">
        <v>0</v>
      </c>
      <c r="BN1505">
        <v>1</v>
      </c>
    </row>
    <row r="1506" spans="1:66">
      <c r="A1506" t="s">
        <v>8113</v>
      </c>
      <c r="B1506" t="s">
        <v>8123</v>
      </c>
      <c r="C1506" t="s">
        <v>8124</v>
      </c>
      <c r="D1506" t="s">
        <v>8116</v>
      </c>
      <c r="E1506" t="s">
        <v>8176</v>
      </c>
      <c r="F1506" t="s">
        <v>8125</v>
      </c>
      <c r="G1506" t="s">
        <v>8119</v>
      </c>
      <c r="H1506" t="s">
        <v>8120</v>
      </c>
      <c r="I1506" t="s">
        <v>8121</v>
      </c>
      <c r="J1506" t="s">
        <v>8121</v>
      </c>
      <c r="K1506" s="50" t="s">
        <v>8120</v>
      </c>
      <c r="L1506" s="3" t="s">
        <v>6198</v>
      </c>
      <c r="M1506" s="4">
        <v>5177</v>
      </c>
      <c r="N1506">
        <v>41533</v>
      </c>
      <c r="O1506">
        <f t="shared" si="647"/>
        <v>1</v>
      </c>
      <c r="P1506">
        <v>17</v>
      </c>
      <c r="Q1506">
        <v>111</v>
      </c>
      <c r="R1506">
        <v>2</v>
      </c>
      <c r="S1506">
        <f t="shared" si="648"/>
        <v>0</v>
      </c>
      <c r="T1506">
        <f t="shared" si="649"/>
        <v>1</v>
      </c>
      <c r="U1506">
        <f t="shared" si="650"/>
        <v>1</v>
      </c>
      <c r="V1506" s="2">
        <f t="shared" si="651"/>
        <v>0</v>
      </c>
      <c r="W1506">
        <f t="shared" si="652"/>
        <v>0</v>
      </c>
      <c r="X1506" s="2">
        <f t="shared" si="653"/>
        <v>0</v>
      </c>
      <c r="Y1506">
        <f t="shared" si="654"/>
        <v>0</v>
      </c>
      <c r="Z1506">
        <f t="shared" si="655"/>
        <v>0</v>
      </c>
      <c r="AA1506">
        <f t="shared" si="656"/>
        <v>0</v>
      </c>
      <c r="AB1506" s="2">
        <f t="shared" si="657"/>
        <v>0</v>
      </c>
      <c r="AC1506">
        <f t="shared" si="658"/>
        <v>1</v>
      </c>
      <c r="AD1506">
        <f t="shared" si="659"/>
        <v>0</v>
      </c>
      <c r="AE1506">
        <f t="shared" si="660"/>
        <v>0</v>
      </c>
      <c r="AF1506" s="2">
        <f t="shared" si="661"/>
        <v>0</v>
      </c>
      <c r="AG1506">
        <f t="shared" si="662"/>
        <v>0</v>
      </c>
      <c r="AH1506" s="2">
        <f t="shared" si="663"/>
        <v>0</v>
      </c>
      <c r="AI1506">
        <f t="shared" si="664"/>
        <v>1</v>
      </c>
      <c r="AJ1506" s="2">
        <f t="shared" si="665"/>
        <v>0</v>
      </c>
      <c r="AK1506">
        <f t="shared" si="666"/>
        <v>1</v>
      </c>
      <c r="AL1506" s="2">
        <f t="shared" si="667"/>
        <v>0</v>
      </c>
      <c r="AN1506" s="28">
        <f t="shared" si="668"/>
        <v>1</v>
      </c>
      <c r="AO1506">
        <f t="shared" si="669"/>
        <v>1</v>
      </c>
      <c r="AP1506">
        <f t="shared" si="670"/>
        <v>0</v>
      </c>
      <c r="AQ1506">
        <f t="shared" si="671"/>
        <v>1</v>
      </c>
      <c r="AR1506">
        <f t="shared" si="672"/>
        <v>0</v>
      </c>
      <c r="AS1506" s="17">
        <f t="shared" si="673"/>
        <v>0</v>
      </c>
      <c r="AT1506">
        <f t="shared" si="674"/>
        <v>0</v>
      </c>
      <c r="AV1506" s="1">
        <v>0</v>
      </c>
      <c r="AW1506">
        <v>0.1935711974248156</v>
      </c>
      <c r="AY1506" s="4">
        <v>5177</v>
      </c>
      <c r="AZ1506">
        <v>41533</v>
      </c>
      <c r="BA1506">
        <v>1</v>
      </c>
      <c r="BB1506">
        <v>111</v>
      </c>
      <c r="BC1506">
        <v>2</v>
      </c>
      <c r="BD1506">
        <v>0</v>
      </c>
      <c r="BE1506">
        <v>1</v>
      </c>
      <c r="BF1506">
        <v>1</v>
      </c>
      <c r="BG1506" s="2">
        <v>0</v>
      </c>
      <c r="BH1506" s="2">
        <v>0</v>
      </c>
      <c r="BI1506">
        <v>0</v>
      </c>
      <c r="BJ1506">
        <v>1</v>
      </c>
      <c r="BK1506" s="2">
        <v>0</v>
      </c>
      <c r="BL1506" s="28">
        <v>1</v>
      </c>
      <c r="BM1506">
        <v>1</v>
      </c>
      <c r="BN1506">
        <v>0</v>
      </c>
    </row>
    <row r="1507" spans="1:66">
      <c r="A1507" t="s">
        <v>8113</v>
      </c>
      <c r="B1507" t="s">
        <v>8126</v>
      </c>
      <c r="C1507" t="s">
        <v>8127</v>
      </c>
      <c r="D1507" t="s">
        <v>8116</v>
      </c>
      <c r="E1507" t="s">
        <v>8117</v>
      </c>
      <c r="F1507" t="s">
        <v>8122</v>
      </c>
      <c r="G1507" t="s">
        <v>8119</v>
      </c>
      <c r="H1507" t="s">
        <v>8121</v>
      </c>
      <c r="I1507" t="s">
        <v>8121</v>
      </c>
      <c r="J1507" t="s">
        <v>8120</v>
      </c>
      <c r="K1507" s="50" t="s">
        <v>8121</v>
      </c>
      <c r="L1507" s="3" t="s">
        <v>6196</v>
      </c>
      <c r="M1507" s="4">
        <v>6980</v>
      </c>
      <c r="N1507">
        <v>0</v>
      </c>
      <c r="O1507">
        <f t="shared" si="647"/>
        <v>1</v>
      </c>
      <c r="P1507">
        <v>38</v>
      </c>
      <c r="Q1507">
        <v>77</v>
      </c>
      <c r="R1507">
        <v>20</v>
      </c>
      <c r="S1507">
        <f t="shared" si="648"/>
        <v>1</v>
      </c>
      <c r="T1507">
        <f t="shared" si="649"/>
        <v>1</v>
      </c>
      <c r="U1507">
        <f t="shared" si="650"/>
        <v>0</v>
      </c>
      <c r="V1507" s="2">
        <f t="shared" si="651"/>
        <v>1</v>
      </c>
      <c r="W1507">
        <f t="shared" si="652"/>
        <v>0</v>
      </c>
      <c r="X1507" s="2">
        <f t="shared" si="653"/>
        <v>0</v>
      </c>
      <c r="Y1507">
        <f t="shared" si="654"/>
        <v>0</v>
      </c>
      <c r="Z1507">
        <f t="shared" si="655"/>
        <v>1</v>
      </c>
      <c r="AA1507">
        <f t="shared" si="656"/>
        <v>0</v>
      </c>
      <c r="AB1507" s="2">
        <f t="shared" si="657"/>
        <v>0</v>
      </c>
      <c r="AC1507">
        <f t="shared" si="658"/>
        <v>0</v>
      </c>
      <c r="AD1507">
        <f t="shared" si="659"/>
        <v>0</v>
      </c>
      <c r="AE1507">
        <f t="shared" si="660"/>
        <v>0</v>
      </c>
      <c r="AF1507" s="2">
        <f t="shared" si="661"/>
        <v>0</v>
      </c>
      <c r="AG1507">
        <f t="shared" si="662"/>
        <v>1</v>
      </c>
      <c r="AH1507" s="2">
        <f t="shared" si="663"/>
        <v>0</v>
      </c>
      <c r="AI1507">
        <f t="shared" si="664"/>
        <v>0</v>
      </c>
      <c r="AJ1507" s="2">
        <f t="shared" si="665"/>
        <v>0</v>
      </c>
      <c r="AK1507">
        <f t="shared" si="666"/>
        <v>1</v>
      </c>
      <c r="AL1507" s="2">
        <f t="shared" si="667"/>
        <v>0</v>
      </c>
      <c r="AN1507" s="28">
        <f t="shared" si="668"/>
        <v>1</v>
      </c>
      <c r="AO1507">
        <f t="shared" si="669"/>
        <v>0</v>
      </c>
      <c r="AP1507">
        <f t="shared" si="670"/>
        <v>1</v>
      </c>
      <c r="AQ1507">
        <f t="shared" si="671"/>
        <v>0</v>
      </c>
      <c r="AR1507">
        <f t="shared" si="672"/>
        <v>1</v>
      </c>
      <c r="AS1507" s="17">
        <f t="shared" si="673"/>
        <v>0</v>
      </c>
      <c r="AT1507">
        <f t="shared" si="674"/>
        <v>0</v>
      </c>
      <c r="AV1507" s="1">
        <v>0</v>
      </c>
      <c r="AW1507">
        <v>0.193598239772766</v>
      </c>
      <c r="AY1507" s="4">
        <v>6980</v>
      </c>
      <c r="AZ1507">
        <v>0</v>
      </c>
      <c r="BA1507">
        <v>1</v>
      </c>
      <c r="BB1507">
        <v>77</v>
      </c>
      <c r="BC1507">
        <v>20</v>
      </c>
      <c r="BD1507">
        <v>1</v>
      </c>
      <c r="BE1507">
        <v>1</v>
      </c>
      <c r="BF1507">
        <v>0</v>
      </c>
      <c r="BG1507" s="2">
        <v>1</v>
      </c>
      <c r="BH1507" s="2">
        <v>0</v>
      </c>
      <c r="BI1507">
        <v>0</v>
      </c>
      <c r="BJ1507">
        <v>0</v>
      </c>
      <c r="BK1507" s="2">
        <v>0</v>
      </c>
      <c r="BL1507" s="28">
        <v>1</v>
      </c>
      <c r="BM1507">
        <v>0</v>
      </c>
      <c r="BN1507">
        <v>1</v>
      </c>
    </row>
    <row r="1508" spans="1:66">
      <c r="A1508" t="s">
        <v>8113</v>
      </c>
      <c r="B1508" t="s">
        <v>8126</v>
      </c>
      <c r="C1508" t="s">
        <v>8124</v>
      </c>
      <c r="D1508" t="s">
        <v>8116</v>
      </c>
      <c r="E1508" t="s">
        <v>8176</v>
      </c>
      <c r="F1508" t="s">
        <v>8125</v>
      </c>
      <c r="G1508" t="s">
        <v>8119</v>
      </c>
      <c r="H1508" t="s">
        <v>8120</v>
      </c>
      <c r="I1508" t="s">
        <v>8120</v>
      </c>
      <c r="J1508" t="s">
        <v>8120</v>
      </c>
      <c r="K1508" s="50" t="s">
        <v>8121</v>
      </c>
      <c r="L1508" s="3" t="s">
        <v>6193</v>
      </c>
      <c r="M1508" s="4">
        <v>8546</v>
      </c>
      <c r="N1508">
        <v>35456</v>
      </c>
      <c r="O1508">
        <f t="shared" si="647"/>
        <v>1</v>
      </c>
      <c r="P1508">
        <v>24</v>
      </c>
      <c r="Q1508">
        <v>115</v>
      </c>
      <c r="R1508">
        <v>14</v>
      </c>
      <c r="S1508">
        <f t="shared" si="648"/>
        <v>0</v>
      </c>
      <c r="T1508">
        <f t="shared" si="649"/>
        <v>0</v>
      </c>
      <c r="U1508">
        <f t="shared" si="650"/>
        <v>0</v>
      </c>
      <c r="V1508" s="2">
        <f t="shared" si="651"/>
        <v>1</v>
      </c>
      <c r="W1508">
        <f t="shared" si="652"/>
        <v>0</v>
      </c>
      <c r="X1508" s="2">
        <f t="shared" si="653"/>
        <v>0</v>
      </c>
      <c r="Y1508">
        <f t="shared" si="654"/>
        <v>0</v>
      </c>
      <c r="Z1508">
        <f t="shared" si="655"/>
        <v>1</v>
      </c>
      <c r="AA1508">
        <f t="shared" si="656"/>
        <v>0</v>
      </c>
      <c r="AB1508" s="2">
        <f t="shared" si="657"/>
        <v>0</v>
      </c>
      <c r="AC1508">
        <f t="shared" si="658"/>
        <v>1</v>
      </c>
      <c r="AD1508">
        <f t="shared" si="659"/>
        <v>0</v>
      </c>
      <c r="AE1508">
        <f t="shared" si="660"/>
        <v>0</v>
      </c>
      <c r="AF1508" s="2">
        <f t="shared" si="661"/>
        <v>0</v>
      </c>
      <c r="AG1508">
        <f t="shared" si="662"/>
        <v>0</v>
      </c>
      <c r="AH1508" s="2">
        <f t="shared" si="663"/>
        <v>0</v>
      </c>
      <c r="AI1508">
        <f t="shared" si="664"/>
        <v>1</v>
      </c>
      <c r="AJ1508" s="2">
        <f t="shared" si="665"/>
        <v>0</v>
      </c>
      <c r="AK1508">
        <f t="shared" si="666"/>
        <v>1</v>
      </c>
      <c r="AL1508" s="2">
        <f t="shared" si="667"/>
        <v>0</v>
      </c>
      <c r="AN1508" s="28">
        <f t="shared" si="668"/>
        <v>1</v>
      </c>
      <c r="AO1508">
        <f t="shared" si="669"/>
        <v>0</v>
      </c>
      <c r="AP1508">
        <f t="shared" si="670"/>
        <v>0</v>
      </c>
      <c r="AQ1508">
        <f t="shared" si="671"/>
        <v>1</v>
      </c>
      <c r="AR1508">
        <f t="shared" si="672"/>
        <v>0</v>
      </c>
      <c r="AS1508" s="17">
        <f t="shared" si="673"/>
        <v>0</v>
      </c>
      <c r="AT1508">
        <f t="shared" si="674"/>
        <v>0</v>
      </c>
      <c r="AV1508" s="1">
        <v>0</v>
      </c>
      <c r="AW1508">
        <v>0.19393094870910557</v>
      </c>
      <c r="AY1508" s="4">
        <v>8546</v>
      </c>
      <c r="AZ1508">
        <v>35456</v>
      </c>
      <c r="BA1508">
        <v>1</v>
      </c>
      <c r="BB1508">
        <v>115</v>
      </c>
      <c r="BC1508">
        <v>14</v>
      </c>
      <c r="BD1508">
        <v>0</v>
      </c>
      <c r="BE1508">
        <v>0</v>
      </c>
      <c r="BF1508">
        <v>0</v>
      </c>
      <c r="BG1508" s="2">
        <v>1</v>
      </c>
      <c r="BH1508" s="2">
        <v>0</v>
      </c>
      <c r="BI1508">
        <v>0</v>
      </c>
      <c r="BJ1508">
        <v>1</v>
      </c>
      <c r="BK1508" s="2">
        <v>0</v>
      </c>
      <c r="BL1508" s="28">
        <v>1</v>
      </c>
      <c r="BM1508">
        <v>0</v>
      </c>
      <c r="BN1508">
        <v>0</v>
      </c>
    </row>
    <row r="1509" spans="1:66">
      <c r="A1509" t="s">
        <v>8113</v>
      </c>
      <c r="B1509" t="s">
        <v>8123</v>
      </c>
      <c r="C1509" t="s">
        <v>8127</v>
      </c>
      <c r="D1509" t="s">
        <v>8116</v>
      </c>
      <c r="E1509" t="s">
        <v>8117</v>
      </c>
      <c r="F1509" t="s">
        <v>8122</v>
      </c>
      <c r="G1509" t="s">
        <v>8119</v>
      </c>
      <c r="H1509" t="s">
        <v>8121</v>
      </c>
      <c r="I1509" t="s">
        <v>8121</v>
      </c>
      <c r="J1509" t="s">
        <v>8120</v>
      </c>
      <c r="K1509" s="50" t="s">
        <v>8121</v>
      </c>
      <c r="L1509" s="3" t="s">
        <v>6188</v>
      </c>
      <c r="M1509" s="4">
        <v>14838</v>
      </c>
      <c r="N1509">
        <v>0</v>
      </c>
      <c r="O1509">
        <f t="shared" si="647"/>
        <v>1</v>
      </c>
      <c r="P1509">
        <v>34</v>
      </c>
      <c r="Q1509">
        <v>100</v>
      </c>
      <c r="R1509">
        <v>18</v>
      </c>
      <c r="S1509">
        <f t="shared" si="648"/>
        <v>1</v>
      </c>
      <c r="T1509">
        <f t="shared" si="649"/>
        <v>1</v>
      </c>
      <c r="U1509">
        <f t="shared" si="650"/>
        <v>0</v>
      </c>
      <c r="V1509" s="2">
        <f t="shared" si="651"/>
        <v>1</v>
      </c>
      <c r="W1509">
        <f t="shared" si="652"/>
        <v>0</v>
      </c>
      <c r="X1509" s="2">
        <f t="shared" si="653"/>
        <v>0</v>
      </c>
      <c r="Y1509">
        <f t="shared" si="654"/>
        <v>0</v>
      </c>
      <c r="Z1509">
        <f t="shared" si="655"/>
        <v>0</v>
      </c>
      <c r="AA1509">
        <f t="shared" si="656"/>
        <v>0</v>
      </c>
      <c r="AB1509" s="2">
        <f t="shared" si="657"/>
        <v>0</v>
      </c>
      <c r="AC1509">
        <f t="shared" si="658"/>
        <v>0</v>
      </c>
      <c r="AD1509">
        <f t="shared" si="659"/>
        <v>0</v>
      </c>
      <c r="AE1509">
        <f t="shared" si="660"/>
        <v>0</v>
      </c>
      <c r="AF1509" s="2">
        <f t="shared" si="661"/>
        <v>0</v>
      </c>
      <c r="AG1509">
        <f t="shared" si="662"/>
        <v>1</v>
      </c>
      <c r="AH1509" s="2">
        <f t="shared" si="663"/>
        <v>0</v>
      </c>
      <c r="AI1509">
        <f t="shared" si="664"/>
        <v>0</v>
      </c>
      <c r="AJ1509" s="2">
        <f t="shared" si="665"/>
        <v>0</v>
      </c>
      <c r="AK1509">
        <f t="shared" si="666"/>
        <v>1</v>
      </c>
      <c r="AL1509" s="2">
        <f t="shared" si="667"/>
        <v>0</v>
      </c>
      <c r="AN1509" s="28">
        <f t="shared" si="668"/>
        <v>1</v>
      </c>
      <c r="AO1509">
        <f t="shared" si="669"/>
        <v>1</v>
      </c>
      <c r="AP1509">
        <f t="shared" si="670"/>
        <v>1</v>
      </c>
      <c r="AQ1509">
        <f t="shared" si="671"/>
        <v>0</v>
      </c>
      <c r="AR1509">
        <f t="shared" si="672"/>
        <v>1</v>
      </c>
      <c r="AS1509" s="17">
        <f t="shared" si="673"/>
        <v>0</v>
      </c>
      <c r="AT1509">
        <f t="shared" si="674"/>
        <v>0</v>
      </c>
      <c r="AV1509" s="1">
        <v>0</v>
      </c>
      <c r="AW1509">
        <v>0.19421364702014887</v>
      </c>
      <c r="AY1509" s="4">
        <v>14838</v>
      </c>
      <c r="AZ1509">
        <v>0</v>
      </c>
      <c r="BA1509">
        <v>1</v>
      </c>
      <c r="BB1509">
        <v>100</v>
      </c>
      <c r="BC1509">
        <v>18</v>
      </c>
      <c r="BD1509">
        <v>1</v>
      </c>
      <c r="BE1509">
        <v>1</v>
      </c>
      <c r="BF1509">
        <v>0</v>
      </c>
      <c r="BG1509" s="2">
        <v>1</v>
      </c>
      <c r="BH1509" s="2">
        <v>0</v>
      </c>
      <c r="BI1509">
        <v>0</v>
      </c>
      <c r="BJ1509">
        <v>0</v>
      </c>
      <c r="BK1509" s="2">
        <v>0</v>
      </c>
      <c r="BL1509" s="28">
        <v>1</v>
      </c>
      <c r="BM1509">
        <v>1</v>
      </c>
      <c r="BN1509">
        <v>1</v>
      </c>
    </row>
    <row r="1510" spans="1:66">
      <c r="A1510" t="s">
        <v>8152</v>
      </c>
      <c r="B1510" t="s">
        <v>8114</v>
      </c>
      <c r="C1510" t="s">
        <v>8181</v>
      </c>
      <c r="D1510" t="s">
        <v>8116</v>
      </c>
      <c r="E1510" t="s">
        <v>8117</v>
      </c>
      <c r="F1510" t="s">
        <v>8118</v>
      </c>
      <c r="G1510" t="s">
        <v>8119</v>
      </c>
      <c r="H1510" t="s">
        <v>8120</v>
      </c>
      <c r="I1510" t="s">
        <v>8121</v>
      </c>
      <c r="J1510" t="s">
        <v>8120</v>
      </c>
      <c r="K1510" s="50" t="s">
        <v>8121</v>
      </c>
      <c r="L1510" s="3" t="s">
        <v>6184</v>
      </c>
      <c r="M1510" s="4">
        <v>5140</v>
      </c>
      <c r="N1510">
        <v>26952</v>
      </c>
      <c r="O1510">
        <f t="shared" si="647"/>
        <v>1</v>
      </c>
      <c r="P1510">
        <v>17</v>
      </c>
      <c r="Q1510">
        <v>122</v>
      </c>
      <c r="R1510">
        <v>1</v>
      </c>
      <c r="S1510">
        <f t="shared" si="648"/>
        <v>0</v>
      </c>
      <c r="T1510">
        <f t="shared" si="649"/>
        <v>1</v>
      </c>
      <c r="U1510">
        <f t="shared" si="650"/>
        <v>0</v>
      </c>
      <c r="V1510" s="2">
        <f t="shared" si="651"/>
        <v>1</v>
      </c>
      <c r="W1510">
        <f t="shared" si="652"/>
        <v>1</v>
      </c>
      <c r="X1510" s="2">
        <f t="shared" si="653"/>
        <v>0</v>
      </c>
      <c r="Y1510">
        <f t="shared" si="654"/>
        <v>1</v>
      </c>
      <c r="Z1510">
        <f t="shared" si="655"/>
        <v>0</v>
      </c>
      <c r="AA1510">
        <f t="shared" si="656"/>
        <v>0</v>
      </c>
      <c r="AB1510" s="2">
        <f t="shared" si="657"/>
        <v>0</v>
      </c>
      <c r="AC1510">
        <f t="shared" si="658"/>
        <v>0</v>
      </c>
      <c r="AD1510">
        <f t="shared" si="659"/>
        <v>0</v>
      </c>
      <c r="AE1510">
        <f t="shared" si="660"/>
        <v>1</v>
      </c>
      <c r="AF1510" s="2">
        <f t="shared" si="661"/>
        <v>0</v>
      </c>
      <c r="AG1510">
        <f t="shared" si="662"/>
        <v>1</v>
      </c>
      <c r="AH1510" s="2">
        <f t="shared" si="663"/>
        <v>0</v>
      </c>
      <c r="AI1510">
        <f t="shared" si="664"/>
        <v>0</v>
      </c>
      <c r="AJ1510" s="2">
        <f t="shared" si="665"/>
        <v>1</v>
      </c>
      <c r="AK1510">
        <f t="shared" si="666"/>
        <v>1</v>
      </c>
      <c r="AL1510" s="2">
        <f t="shared" si="667"/>
        <v>0</v>
      </c>
      <c r="AN1510" s="28">
        <f t="shared" si="668"/>
        <v>0</v>
      </c>
      <c r="AO1510">
        <f t="shared" si="669"/>
        <v>0</v>
      </c>
      <c r="AP1510">
        <f t="shared" si="670"/>
        <v>0</v>
      </c>
      <c r="AQ1510">
        <f t="shared" si="671"/>
        <v>0</v>
      </c>
      <c r="AR1510">
        <f t="shared" si="672"/>
        <v>0</v>
      </c>
      <c r="AS1510" s="17">
        <f t="shared" si="673"/>
        <v>0</v>
      </c>
      <c r="AT1510">
        <f t="shared" si="674"/>
        <v>1</v>
      </c>
      <c r="AV1510" s="1">
        <v>0</v>
      </c>
      <c r="AW1510">
        <v>0.19446145519356312</v>
      </c>
      <c r="AY1510" s="4">
        <v>5140</v>
      </c>
      <c r="AZ1510">
        <v>26952</v>
      </c>
      <c r="BA1510">
        <v>1</v>
      </c>
      <c r="BB1510">
        <v>122</v>
      </c>
      <c r="BC1510">
        <v>1</v>
      </c>
      <c r="BD1510">
        <v>0</v>
      </c>
      <c r="BE1510">
        <v>1</v>
      </c>
      <c r="BF1510">
        <v>0</v>
      </c>
      <c r="BG1510" s="2">
        <v>1</v>
      </c>
      <c r="BH1510" s="2">
        <v>0</v>
      </c>
      <c r="BI1510">
        <v>1</v>
      </c>
      <c r="BJ1510">
        <v>0</v>
      </c>
      <c r="BK1510" s="2">
        <v>0</v>
      </c>
      <c r="BL1510" s="28">
        <v>0</v>
      </c>
      <c r="BM1510">
        <v>0</v>
      </c>
      <c r="BN1510">
        <v>0</v>
      </c>
    </row>
    <row r="1511" spans="1:66">
      <c r="A1511" t="s">
        <v>8113</v>
      </c>
      <c r="B1511" t="s">
        <v>8126</v>
      </c>
      <c r="C1511" t="s">
        <v>8127</v>
      </c>
      <c r="D1511" t="s">
        <v>8116</v>
      </c>
      <c r="E1511" t="s">
        <v>8117</v>
      </c>
      <c r="F1511" t="s">
        <v>8122</v>
      </c>
      <c r="G1511" t="s">
        <v>8119</v>
      </c>
      <c r="H1511" t="s">
        <v>8120</v>
      </c>
      <c r="I1511" t="s">
        <v>8121</v>
      </c>
      <c r="J1511" t="s">
        <v>8120</v>
      </c>
      <c r="K1511" s="50" t="s">
        <v>8121</v>
      </c>
      <c r="L1511" s="3" t="s">
        <v>6180</v>
      </c>
      <c r="M1511" s="4">
        <v>2398</v>
      </c>
      <c r="N1511">
        <v>0</v>
      </c>
      <c r="O1511">
        <f t="shared" si="647"/>
        <v>1</v>
      </c>
      <c r="P1511">
        <v>44</v>
      </c>
      <c r="Q1511">
        <v>50</v>
      </c>
      <c r="R1511">
        <v>23</v>
      </c>
      <c r="S1511">
        <f t="shared" si="648"/>
        <v>0</v>
      </c>
      <c r="T1511">
        <f t="shared" si="649"/>
        <v>1</v>
      </c>
      <c r="U1511">
        <f t="shared" si="650"/>
        <v>0</v>
      </c>
      <c r="V1511" s="2">
        <f t="shared" si="651"/>
        <v>1</v>
      </c>
      <c r="W1511">
        <f t="shared" si="652"/>
        <v>0</v>
      </c>
      <c r="X1511" s="2">
        <f t="shared" si="653"/>
        <v>0</v>
      </c>
      <c r="Y1511">
        <f t="shared" si="654"/>
        <v>0</v>
      </c>
      <c r="Z1511">
        <f t="shared" si="655"/>
        <v>1</v>
      </c>
      <c r="AA1511">
        <f t="shared" si="656"/>
        <v>0</v>
      </c>
      <c r="AB1511" s="2">
        <f t="shared" si="657"/>
        <v>0</v>
      </c>
      <c r="AC1511">
        <f t="shared" si="658"/>
        <v>0</v>
      </c>
      <c r="AD1511">
        <f t="shared" si="659"/>
        <v>0</v>
      </c>
      <c r="AE1511">
        <f t="shared" si="660"/>
        <v>0</v>
      </c>
      <c r="AF1511" s="2">
        <f t="shared" si="661"/>
        <v>0</v>
      </c>
      <c r="AG1511">
        <f t="shared" si="662"/>
        <v>1</v>
      </c>
      <c r="AH1511" s="2">
        <f t="shared" si="663"/>
        <v>0</v>
      </c>
      <c r="AI1511">
        <f t="shared" si="664"/>
        <v>0</v>
      </c>
      <c r="AJ1511" s="2">
        <f t="shared" si="665"/>
        <v>0</v>
      </c>
      <c r="AK1511">
        <f t="shared" si="666"/>
        <v>1</v>
      </c>
      <c r="AL1511" s="2">
        <f t="shared" si="667"/>
        <v>0</v>
      </c>
      <c r="AN1511" s="28">
        <f t="shared" si="668"/>
        <v>1</v>
      </c>
      <c r="AO1511">
        <f t="shared" si="669"/>
        <v>0</v>
      </c>
      <c r="AP1511">
        <f t="shared" si="670"/>
        <v>1</v>
      </c>
      <c r="AQ1511">
        <f t="shared" si="671"/>
        <v>0</v>
      </c>
      <c r="AR1511">
        <f t="shared" si="672"/>
        <v>1</v>
      </c>
      <c r="AS1511" s="17">
        <f t="shared" si="673"/>
        <v>0</v>
      </c>
      <c r="AT1511">
        <f t="shared" si="674"/>
        <v>0</v>
      </c>
      <c r="AV1511" s="1">
        <v>0</v>
      </c>
      <c r="AW1511">
        <v>0.19464641026903243</v>
      </c>
      <c r="AY1511" s="4">
        <v>2398</v>
      </c>
      <c r="AZ1511">
        <v>0</v>
      </c>
      <c r="BA1511">
        <v>1</v>
      </c>
      <c r="BB1511">
        <v>50</v>
      </c>
      <c r="BC1511">
        <v>23</v>
      </c>
      <c r="BD1511">
        <v>0</v>
      </c>
      <c r="BE1511">
        <v>1</v>
      </c>
      <c r="BF1511">
        <v>0</v>
      </c>
      <c r="BG1511" s="2">
        <v>1</v>
      </c>
      <c r="BH1511" s="2">
        <v>0</v>
      </c>
      <c r="BI1511">
        <v>0</v>
      </c>
      <c r="BJ1511">
        <v>0</v>
      </c>
      <c r="BK1511" s="2">
        <v>0</v>
      </c>
      <c r="BL1511" s="28">
        <v>1</v>
      </c>
      <c r="BM1511">
        <v>0</v>
      </c>
      <c r="BN1511">
        <v>1</v>
      </c>
    </row>
    <row r="1512" spans="1:66">
      <c r="A1512" t="s">
        <v>8113</v>
      </c>
      <c r="B1512" t="s">
        <v>8126</v>
      </c>
      <c r="C1512" t="s">
        <v>8124</v>
      </c>
      <c r="D1512" t="s">
        <v>8116</v>
      </c>
      <c r="E1512" t="s">
        <v>8117</v>
      </c>
      <c r="F1512" t="s">
        <v>8125</v>
      </c>
      <c r="G1512" t="s">
        <v>8119</v>
      </c>
      <c r="H1512" t="s">
        <v>8121</v>
      </c>
      <c r="I1512" t="s">
        <v>8121</v>
      </c>
      <c r="J1512" t="s">
        <v>8121</v>
      </c>
      <c r="K1512" s="50" t="s">
        <v>8120</v>
      </c>
      <c r="L1512" s="3" t="s">
        <v>6179</v>
      </c>
      <c r="M1512" s="4">
        <v>5093</v>
      </c>
      <c r="N1512">
        <v>29638</v>
      </c>
      <c r="O1512">
        <f t="shared" si="647"/>
        <v>1</v>
      </c>
      <c r="P1512">
        <v>42</v>
      </c>
      <c r="Q1512">
        <v>88</v>
      </c>
      <c r="R1512">
        <v>19</v>
      </c>
      <c r="S1512">
        <f t="shared" si="648"/>
        <v>1</v>
      </c>
      <c r="T1512">
        <f t="shared" si="649"/>
        <v>1</v>
      </c>
      <c r="U1512">
        <f t="shared" si="650"/>
        <v>1</v>
      </c>
      <c r="V1512" s="2">
        <f t="shared" si="651"/>
        <v>0</v>
      </c>
      <c r="W1512">
        <f t="shared" si="652"/>
        <v>0</v>
      </c>
      <c r="X1512" s="2">
        <f t="shared" si="653"/>
        <v>0</v>
      </c>
      <c r="Y1512">
        <f t="shared" si="654"/>
        <v>0</v>
      </c>
      <c r="Z1512">
        <f t="shared" si="655"/>
        <v>1</v>
      </c>
      <c r="AA1512">
        <f t="shared" si="656"/>
        <v>0</v>
      </c>
      <c r="AB1512" s="2">
        <f t="shared" si="657"/>
        <v>0</v>
      </c>
      <c r="AC1512">
        <f t="shared" si="658"/>
        <v>1</v>
      </c>
      <c r="AD1512">
        <f t="shared" si="659"/>
        <v>0</v>
      </c>
      <c r="AE1512">
        <f t="shared" si="660"/>
        <v>0</v>
      </c>
      <c r="AF1512" s="2">
        <f t="shared" si="661"/>
        <v>0</v>
      </c>
      <c r="AG1512">
        <f t="shared" si="662"/>
        <v>1</v>
      </c>
      <c r="AH1512" s="2">
        <f t="shared" si="663"/>
        <v>0</v>
      </c>
      <c r="AI1512">
        <f t="shared" si="664"/>
        <v>1</v>
      </c>
      <c r="AJ1512" s="2">
        <f t="shared" si="665"/>
        <v>0</v>
      </c>
      <c r="AK1512">
        <f t="shared" si="666"/>
        <v>1</v>
      </c>
      <c r="AL1512" s="2">
        <f t="shared" si="667"/>
        <v>0</v>
      </c>
      <c r="AN1512" s="28">
        <f t="shared" si="668"/>
        <v>1</v>
      </c>
      <c r="AO1512">
        <f t="shared" si="669"/>
        <v>0</v>
      </c>
      <c r="AP1512">
        <f t="shared" si="670"/>
        <v>0</v>
      </c>
      <c r="AQ1512">
        <f t="shared" si="671"/>
        <v>0</v>
      </c>
      <c r="AR1512">
        <f t="shared" si="672"/>
        <v>0</v>
      </c>
      <c r="AS1512" s="17">
        <f t="shared" si="673"/>
        <v>0</v>
      </c>
      <c r="AT1512">
        <f t="shared" si="674"/>
        <v>0</v>
      </c>
      <c r="AV1512" s="1">
        <v>0</v>
      </c>
      <c r="AW1512">
        <v>0.19490678198398406</v>
      </c>
      <c r="AY1512" s="4">
        <v>5093</v>
      </c>
      <c r="AZ1512">
        <v>29638</v>
      </c>
      <c r="BA1512">
        <v>1</v>
      </c>
      <c r="BB1512">
        <v>88</v>
      </c>
      <c r="BC1512">
        <v>19</v>
      </c>
      <c r="BD1512">
        <v>1</v>
      </c>
      <c r="BE1512">
        <v>1</v>
      </c>
      <c r="BF1512">
        <v>1</v>
      </c>
      <c r="BG1512" s="2">
        <v>0</v>
      </c>
      <c r="BH1512" s="2">
        <v>0</v>
      </c>
      <c r="BI1512">
        <v>0</v>
      </c>
      <c r="BJ1512">
        <v>1</v>
      </c>
      <c r="BK1512" s="2">
        <v>0</v>
      </c>
      <c r="BL1512" s="28">
        <v>1</v>
      </c>
      <c r="BM1512">
        <v>0</v>
      </c>
      <c r="BN1512">
        <v>0</v>
      </c>
    </row>
    <row r="1513" spans="1:66">
      <c r="A1513" t="s">
        <v>8113</v>
      </c>
      <c r="B1513" t="s">
        <v>8167</v>
      </c>
      <c r="C1513" t="s">
        <v>8127</v>
      </c>
      <c r="D1513" t="s">
        <v>8116</v>
      </c>
      <c r="E1513" t="s">
        <v>8151</v>
      </c>
      <c r="F1513" t="s">
        <v>8118</v>
      </c>
      <c r="G1513" t="s">
        <v>8165</v>
      </c>
      <c r="H1513" t="s">
        <v>8121</v>
      </c>
      <c r="I1513" t="s">
        <v>8121</v>
      </c>
      <c r="J1513" t="s">
        <v>8120</v>
      </c>
      <c r="K1513" s="50" t="s">
        <v>8121</v>
      </c>
      <c r="L1513" s="3" t="s">
        <v>6174</v>
      </c>
      <c r="M1513" s="4">
        <v>5297</v>
      </c>
      <c r="N1513">
        <v>0</v>
      </c>
      <c r="O1513">
        <f t="shared" si="647"/>
        <v>1</v>
      </c>
      <c r="P1513">
        <v>49</v>
      </c>
      <c r="Q1513">
        <v>47</v>
      </c>
      <c r="R1513">
        <v>33</v>
      </c>
      <c r="S1513">
        <f t="shared" si="648"/>
        <v>1</v>
      </c>
      <c r="T1513">
        <f t="shared" si="649"/>
        <v>1</v>
      </c>
      <c r="U1513">
        <f t="shared" si="650"/>
        <v>0</v>
      </c>
      <c r="V1513" s="2">
        <f t="shared" si="651"/>
        <v>1</v>
      </c>
      <c r="W1513">
        <f t="shared" si="652"/>
        <v>0</v>
      </c>
      <c r="X1513" s="2">
        <f t="shared" si="653"/>
        <v>0</v>
      </c>
      <c r="Y1513">
        <f t="shared" si="654"/>
        <v>0</v>
      </c>
      <c r="Z1513">
        <f t="shared" si="655"/>
        <v>0</v>
      </c>
      <c r="AA1513">
        <f t="shared" si="656"/>
        <v>1</v>
      </c>
      <c r="AB1513" s="2">
        <f t="shared" si="657"/>
        <v>0</v>
      </c>
      <c r="AC1513">
        <f t="shared" si="658"/>
        <v>0</v>
      </c>
      <c r="AD1513">
        <f t="shared" si="659"/>
        <v>0</v>
      </c>
      <c r="AE1513">
        <f t="shared" si="660"/>
        <v>0</v>
      </c>
      <c r="AF1513" s="2">
        <f t="shared" si="661"/>
        <v>0</v>
      </c>
      <c r="AG1513">
        <f t="shared" si="662"/>
        <v>0</v>
      </c>
      <c r="AH1513" s="2">
        <f t="shared" si="663"/>
        <v>1</v>
      </c>
      <c r="AI1513">
        <f t="shared" si="664"/>
        <v>0</v>
      </c>
      <c r="AJ1513" s="2">
        <f t="shared" si="665"/>
        <v>1</v>
      </c>
      <c r="AK1513">
        <f t="shared" si="666"/>
        <v>0</v>
      </c>
      <c r="AL1513" s="2">
        <f t="shared" si="667"/>
        <v>1</v>
      </c>
      <c r="AN1513" s="28">
        <f t="shared" si="668"/>
        <v>1</v>
      </c>
      <c r="AO1513">
        <f t="shared" si="669"/>
        <v>0</v>
      </c>
      <c r="AP1513">
        <f t="shared" si="670"/>
        <v>1</v>
      </c>
      <c r="AQ1513">
        <f t="shared" si="671"/>
        <v>0</v>
      </c>
      <c r="AR1513">
        <f t="shared" si="672"/>
        <v>0</v>
      </c>
      <c r="AS1513" s="17">
        <f t="shared" si="673"/>
        <v>0</v>
      </c>
      <c r="AT1513">
        <f t="shared" si="674"/>
        <v>0</v>
      </c>
      <c r="AV1513" s="1">
        <v>0</v>
      </c>
      <c r="AW1513">
        <v>0.19560207482222564</v>
      </c>
      <c r="AY1513" s="4">
        <v>5297</v>
      </c>
      <c r="AZ1513">
        <v>0</v>
      </c>
      <c r="BA1513">
        <v>1</v>
      </c>
      <c r="BB1513">
        <v>47</v>
      </c>
      <c r="BC1513">
        <v>33</v>
      </c>
      <c r="BD1513">
        <v>1</v>
      </c>
      <c r="BE1513">
        <v>1</v>
      </c>
      <c r="BF1513">
        <v>0</v>
      </c>
      <c r="BG1513" s="2">
        <v>1</v>
      </c>
      <c r="BH1513" s="2">
        <v>0</v>
      </c>
      <c r="BI1513">
        <v>0</v>
      </c>
      <c r="BJ1513">
        <v>0</v>
      </c>
      <c r="BK1513" s="2">
        <v>1</v>
      </c>
      <c r="BL1513" s="28">
        <v>1</v>
      </c>
      <c r="BM1513">
        <v>0</v>
      </c>
      <c r="BN1513">
        <v>1</v>
      </c>
    </row>
    <row r="1514" spans="1:66">
      <c r="A1514" t="s">
        <v>8113</v>
      </c>
      <c r="B1514" t="s">
        <v>8167</v>
      </c>
      <c r="C1514" t="s">
        <v>8115</v>
      </c>
      <c r="D1514" t="s">
        <v>8116</v>
      </c>
      <c r="E1514" t="s">
        <v>8176</v>
      </c>
      <c r="F1514" t="s">
        <v>8118</v>
      </c>
      <c r="G1514" t="s">
        <v>8165</v>
      </c>
      <c r="H1514" t="s">
        <v>8121</v>
      </c>
      <c r="I1514" t="s">
        <v>8120</v>
      </c>
      <c r="J1514" t="s">
        <v>8120</v>
      </c>
      <c r="K1514" s="50" t="s">
        <v>8121</v>
      </c>
      <c r="L1514" s="3" t="s">
        <v>6173</v>
      </c>
      <c r="M1514" s="4">
        <v>5131</v>
      </c>
      <c r="N1514">
        <v>12940</v>
      </c>
      <c r="O1514">
        <f t="shared" si="647"/>
        <v>1</v>
      </c>
      <c r="P1514">
        <v>32</v>
      </c>
      <c r="Q1514">
        <v>84</v>
      </c>
      <c r="R1514">
        <v>7</v>
      </c>
      <c r="S1514">
        <f t="shared" si="648"/>
        <v>1</v>
      </c>
      <c r="T1514">
        <f t="shared" si="649"/>
        <v>0</v>
      </c>
      <c r="U1514">
        <f t="shared" si="650"/>
        <v>0</v>
      </c>
      <c r="V1514" s="2">
        <f t="shared" si="651"/>
        <v>1</v>
      </c>
      <c r="W1514">
        <f t="shared" si="652"/>
        <v>0</v>
      </c>
      <c r="X1514" s="2">
        <f t="shared" si="653"/>
        <v>0</v>
      </c>
      <c r="Y1514">
        <f t="shared" si="654"/>
        <v>0</v>
      </c>
      <c r="Z1514">
        <f t="shared" si="655"/>
        <v>0</v>
      </c>
      <c r="AA1514">
        <f t="shared" si="656"/>
        <v>1</v>
      </c>
      <c r="AB1514" s="2">
        <f t="shared" si="657"/>
        <v>0</v>
      </c>
      <c r="AC1514">
        <f t="shared" si="658"/>
        <v>0</v>
      </c>
      <c r="AD1514">
        <f t="shared" si="659"/>
        <v>0</v>
      </c>
      <c r="AE1514">
        <f t="shared" si="660"/>
        <v>0</v>
      </c>
      <c r="AF1514" s="2">
        <f t="shared" si="661"/>
        <v>1</v>
      </c>
      <c r="AG1514">
        <f t="shared" si="662"/>
        <v>0</v>
      </c>
      <c r="AH1514" s="2">
        <f t="shared" si="663"/>
        <v>0</v>
      </c>
      <c r="AI1514">
        <f t="shared" si="664"/>
        <v>0</v>
      </c>
      <c r="AJ1514" s="2">
        <f t="shared" si="665"/>
        <v>1</v>
      </c>
      <c r="AK1514">
        <f t="shared" si="666"/>
        <v>0</v>
      </c>
      <c r="AL1514" s="2">
        <f t="shared" si="667"/>
        <v>1</v>
      </c>
      <c r="AN1514" s="28">
        <f t="shared" si="668"/>
        <v>1</v>
      </c>
      <c r="AO1514">
        <f t="shared" si="669"/>
        <v>0</v>
      </c>
      <c r="AP1514">
        <f t="shared" si="670"/>
        <v>0</v>
      </c>
      <c r="AQ1514">
        <f t="shared" si="671"/>
        <v>1</v>
      </c>
      <c r="AR1514">
        <f t="shared" si="672"/>
        <v>0</v>
      </c>
      <c r="AS1514" s="17">
        <f t="shared" si="673"/>
        <v>0</v>
      </c>
      <c r="AT1514">
        <f t="shared" si="674"/>
        <v>1</v>
      </c>
      <c r="AV1514" s="1">
        <v>0</v>
      </c>
      <c r="AW1514">
        <v>0.19567602602563614</v>
      </c>
      <c r="AY1514" s="4">
        <v>5131</v>
      </c>
      <c r="AZ1514">
        <v>12940</v>
      </c>
      <c r="BA1514">
        <v>1</v>
      </c>
      <c r="BB1514">
        <v>84</v>
      </c>
      <c r="BC1514">
        <v>7</v>
      </c>
      <c r="BD1514">
        <v>1</v>
      </c>
      <c r="BE1514">
        <v>0</v>
      </c>
      <c r="BF1514">
        <v>0</v>
      </c>
      <c r="BG1514" s="2">
        <v>1</v>
      </c>
      <c r="BH1514" s="2">
        <v>0</v>
      </c>
      <c r="BI1514">
        <v>0</v>
      </c>
      <c r="BJ1514">
        <v>0</v>
      </c>
      <c r="BK1514" s="2">
        <v>1</v>
      </c>
      <c r="BL1514" s="28">
        <v>1</v>
      </c>
      <c r="BM1514">
        <v>0</v>
      </c>
      <c r="BN1514">
        <v>0</v>
      </c>
    </row>
    <row r="1515" spans="1:66">
      <c r="A1515" t="s">
        <v>8152</v>
      </c>
      <c r="B1515" t="s">
        <v>8126</v>
      </c>
      <c r="C1515" t="s">
        <v>8124</v>
      </c>
      <c r="D1515" t="s">
        <v>8116</v>
      </c>
      <c r="E1515" t="s">
        <v>8176</v>
      </c>
      <c r="F1515" t="s">
        <v>8118</v>
      </c>
      <c r="G1515" t="s">
        <v>8119</v>
      </c>
      <c r="H1515" t="s">
        <v>8120</v>
      </c>
      <c r="I1515" t="s">
        <v>8120</v>
      </c>
      <c r="J1515" t="s">
        <v>8120</v>
      </c>
      <c r="K1515" s="50" t="s">
        <v>8121</v>
      </c>
      <c r="L1515" s="3" t="s">
        <v>6169</v>
      </c>
      <c r="M1515" s="4">
        <v>36633</v>
      </c>
      <c r="N1515">
        <v>70908</v>
      </c>
      <c r="O1515">
        <f t="shared" si="647"/>
        <v>1</v>
      </c>
      <c r="P1515">
        <v>17</v>
      </c>
      <c r="Q1515">
        <v>172</v>
      </c>
      <c r="R1515">
        <v>0</v>
      </c>
      <c r="S1515">
        <f t="shared" si="648"/>
        <v>0</v>
      </c>
      <c r="T1515">
        <f t="shared" si="649"/>
        <v>0</v>
      </c>
      <c r="U1515">
        <f t="shared" si="650"/>
        <v>0</v>
      </c>
      <c r="V1515" s="2">
        <f t="shared" si="651"/>
        <v>1</v>
      </c>
      <c r="W1515">
        <f t="shared" si="652"/>
        <v>1</v>
      </c>
      <c r="X1515" s="2">
        <f t="shared" si="653"/>
        <v>0</v>
      </c>
      <c r="Y1515">
        <f t="shared" si="654"/>
        <v>0</v>
      </c>
      <c r="Z1515">
        <f t="shared" si="655"/>
        <v>1</v>
      </c>
      <c r="AA1515">
        <f t="shared" si="656"/>
        <v>0</v>
      </c>
      <c r="AB1515" s="2">
        <f t="shared" si="657"/>
        <v>0</v>
      </c>
      <c r="AC1515">
        <f t="shared" si="658"/>
        <v>1</v>
      </c>
      <c r="AD1515">
        <f t="shared" si="659"/>
        <v>0</v>
      </c>
      <c r="AE1515">
        <f t="shared" si="660"/>
        <v>0</v>
      </c>
      <c r="AF1515" s="2">
        <f t="shared" si="661"/>
        <v>0</v>
      </c>
      <c r="AG1515">
        <f t="shared" si="662"/>
        <v>0</v>
      </c>
      <c r="AH1515" s="2">
        <f t="shared" si="663"/>
        <v>0</v>
      </c>
      <c r="AI1515">
        <f t="shared" si="664"/>
        <v>0</v>
      </c>
      <c r="AJ1515" s="2">
        <f t="shared" si="665"/>
        <v>1</v>
      </c>
      <c r="AK1515">
        <f t="shared" si="666"/>
        <v>1</v>
      </c>
      <c r="AL1515" s="2">
        <f t="shared" si="667"/>
        <v>0</v>
      </c>
      <c r="AN1515" s="28">
        <f t="shared" si="668"/>
        <v>0</v>
      </c>
      <c r="AO1515">
        <f t="shared" si="669"/>
        <v>0</v>
      </c>
      <c r="AP1515">
        <f t="shared" si="670"/>
        <v>0</v>
      </c>
      <c r="AQ1515">
        <f t="shared" si="671"/>
        <v>1</v>
      </c>
      <c r="AR1515">
        <f t="shared" si="672"/>
        <v>0</v>
      </c>
      <c r="AS1515" s="17">
        <f t="shared" si="673"/>
        <v>0</v>
      </c>
      <c r="AT1515">
        <f t="shared" si="674"/>
        <v>0</v>
      </c>
      <c r="AV1515" s="1">
        <v>0</v>
      </c>
      <c r="AW1515">
        <v>0.19576346510823978</v>
      </c>
      <c r="AY1515" s="4">
        <v>36633</v>
      </c>
      <c r="AZ1515">
        <v>70908</v>
      </c>
      <c r="BA1515">
        <v>1</v>
      </c>
      <c r="BB1515">
        <v>172</v>
      </c>
      <c r="BC1515">
        <v>0</v>
      </c>
      <c r="BD1515">
        <v>0</v>
      </c>
      <c r="BE1515">
        <v>0</v>
      </c>
      <c r="BF1515">
        <v>0</v>
      </c>
      <c r="BG1515" s="2">
        <v>1</v>
      </c>
      <c r="BH1515" s="2">
        <v>0</v>
      </c>
      <c r="BI1515">
        <v>0</v>
      </c>
      <c r="BJ1515">
        <v>0</v>
      </c>
      <c r="BK1515" s="2">
        <v>0</v>
      </c>
      <c r="BL1515" s="28">
        <v>0</v>
      </c>
      <c r="BM1515">
        <v>0</v>
      </c>
      <c r="BN1515">
        <v>0</v>
      </c>
    </row>
    <row r="1516" spans="1:66">
      <c r="A1516" t="s">
        <v>8113</v>
      </c>
      <c r="B1516" t="s">
        <v>8126</v>
      </c>
      <c r="C1516" t="s">
        <v>8124</v>
      </c>
      <c r="D1516" t="s">
        <v>8116</v>
      </c>
      <c r="E1516" t="s">
        <v>8176</v>
      </c>
      <c r="F1516" t="s">
        <v>8125</v>
      </c>
      <c r="G1516" t="s">
        <v>8165</v>
      </c>
      <c r="H1516" t="s">
        <v>8121</v>
      </c>
      <c r="I1516" t="s">
        <v>8121</v>
      </c>
      <c r="J1516" t="s">
        <v>8121</v>
      </c>
      <c r="K1516" s="50" t="s">
        <v>8121</v>
      </c>
      <c r="L1516" s="3" t="s">
        <v>6168</v>
      </c>
      <c r="M1516" s="4">
        <v>7986</v>
      </c>
      <c r="N1516">
        <v>74217</v>
      </c>
      <c r="O1516">
        <f t="shared" si="647"/>
        <v>1</v>
      </c>
      <c r="P1516">
        <v>46</v>
      </c>
      <c r="Q1516">
        <v>86</v>
      </c>
      <c r="R1516">
        <v>35</v>
      </c>
      <c r="S1516">
        <f t="shared" si="648"/>
        <v>1</v>
      </c>
      <c r="T1516">
        <f t="shared" si="649"/>
        <v>1</v>
      </c>
      <c r="U1516">
        <f t="shared" si="650"/>
        <v>1</v>
      </c>
      <c r="V1516" s="2">
        <f t="shared" si="651"/>
        <v>1</v>
      </c>
      <c r="W1516">
        <f t="shared" si="652"/>
        <v>0</v>
      </c>
      <c r="X1516" s="2">
        <f t="shared" si="653"/>
        <v>0</v>
      </c>
      <c r="Y1516">
        <f t="shared" si="654"/>
        <v>0</v>
      </c>
      <c r="Z1516">
        <f t="shared" si="655"/>
        <v>1</v>
      </c>
      <c r="AA1516">
        <f t="shared" si="656"/>
        <v>0</v>
      </c>
      <c r="AB1516" s="2">
        <f t="shared" si="657"/>
        <v>0</v>
      </c>
      <c r="AC1516">
        <f t="shared" si="658"/>
        <v>1</v>
      </c>
      <c r="AD1516">
        <f t="shared" si="659"/>
        <v>0</v>
      </c>
      <c r="AE1516">
        <f t="shared" si="660"/>
        <v>0</v>
      </c>
      <c r="AF1516" s="2">
        <f t="shared" si="661"/>
        <v>0</v>
      </c>
      <c r="AG1516">
        <f t="shared" si="662"/>
        <v>0</v>
      </c>
      <c r="AH1516" s="2">
        <f t="shared" si="663"/>
        <v>0</v>
      </c>
      <c r="AI1516">
        <f t="shared" si="664"/>
        <v>1</v>
      </c>
      <c r="AJ1516" s="2">
        <f t="shared" si="665"/>
        <v>0</v>
      </c>
      <c r="AK1516">
        <f t="shared" si="666"/>
        <v>0</v>
      </c>
      <c r="AL1516" s="2">
        <f t="shared" si="667"/>
        <v>1</v>
      </c>
      <c r="AN1516" s="28">
        <f t="shared" si="668"/>
        <v>1</v>
      </c>
      <c r="AO1516">
        <f t="shared" si="669"/>
        <v>0</v>
      </c>
      <c r="AP1516">
        <f t="shared" si="670"/>
        <v>0</v>
      </c>
      <c r="AQ1516">
        <f t="shared" si="671"/>
        <v>1</v>
      </c>
      <c r="AR1516">
        <f t="shared" si="672"/>
        <v>0</v>
      </c>
      <c r="AS1516" s="17">
        <f t="shared" si="673"/>
        <v>0</v>
      </c>
      <c r="AT1516">
        <f t="shared" si="674"/>
        <v>0</v>
      </c>
      <c r="AV1516" s="1">
        <v>0</v>
      </c>
      <c r="AW1516">
        <v>0.1957957810702714</v>
      </c>
      <c r="AY1516" s="4">
        <v>7986</v>
      </c>
      <c r="AZ1516">
        <v>74217</v>
      </c>
      <c r="BA1516">
        <v>1</v>
      </c>
      <c r="BB1516">
        <v>86</v>
      </c>
      <c r="BC1516">
        <v>35</v>
      </c>
      <c r="BD1516">
        <v>1</v>
      </c>
      <c r="BE1516">
        <v>1</v>
      </c>
      <c r="BF1516">
        <v>1</v>
      </c>
      <c r="BG1516" s="2">
        <v>1</v>
      </c>
      <c r="BH1516" s="2">
        <v>0</v>
      </c>
      <c r="BI1516">
        <v>0</v>
      </c>
      <c r="BJ1516">
        <v>1</v>
      </c>
      <c r="BK1516" s="2">
        <v>1</v>
      </c>
      <c r="BL1516" s="28">
        <v>1</v>
      </c>
      <c r="BM1516">
        <v>0</v>
      </c>
      <c r="BN1516">
        <v>0</v>
      </c>
    </row>
    <row r="1517" spans="1:66">
      <c r="A1517" t="s">
        <v>8172</v>
      </c>
      <c r="B1517" t="s">
        <v>8126</v>
      </c>
      <c r="C1517" t="s">
        <v>8124</v>
      </c>
      <c r="D1517" t="s">
        <v>8116</v>
      </c>
      <c r="E1517" t="s">
        <v>8176</v>
      </c>
      <c r="F1517" t="s">
        <v>8125</v>
      </c>
      <c r="G1517" t="s">
        <v>8119</v>
      </c>
      <c r="H1517" t="s">
        <v>8120</v>
      </c>
      <c r="I1517" t="s">
        <v>8121</v>
      </c>
      <c r="J1517" t="s">
        <v>8120</v>
      </c>
      <c r="K1517" s="50" t="s">
        <v>8121</v>
      </c>
      <c r="L1517" s="3" t="s">
        <v>6167</v>
      </c>
      <c r="M1517" s="4">
        <v>4637</v>
      </c>
      <c r="N1517">
        <v>97017</v>
      </c>
      <c r="O1517">
        <f t="shared" si="647"/>
        <v>1</v>
      </c>
      <c r="P1517">
        <v>58</v>
      </c>
      <c r="Q1517">
        <v>91</v>
      </c>
      <c r="R1517">
        <v>33</v>
      </c>
      <c r="S1517">
        <f t="shared" si="648"/>
        <v>0</v>
      </c>
      <c r="T1517">
        <f t="shared" si="649"/>
        <v>1</v>
      </c>
      <c r="U1517">
        <f t="shared" si="650"/>
        <v>0</v>
      </c>
      <c r="V1517" s="2">
        <f t="shared" si="651"/>
        <v>1</v>
      </c>
      <c r="W1517">
        <f t="shared" si="652"/>
        <v>0</v>
      </c>
      <c r="X1517" s="2">
        <f t="shared" si="653"/>
        <v>1</v>
      </c>
      <c r="Y1517">
        <f t="shared" si="654"/>
        <v>0</v>
      </c>
      <c r="Z1517">
        <f t="shared" si="655"/>
        <v>1</v>
      </c>
      <c r="AA1517">
        <f t="shared" si="656"/>
        <v>0</v>
      </c>
      <c r="AB1517" s="2">
        <f t="shared" si="657"/>
        <v>0</v>
      </c>
      <c r="AC1517">
        <f t="shared" si="658"/>
        <v>1</v>
      </c>
      <c r="AD1517">
        <f t="shared" si="659"/>
        <v>0</v>
      </c>
      <c r="AE1517">
        <f t="shared" si="660"/>
        <v>0</v>
      </c>
      <c r="AF1517" s="2">
        <f t="shared" si="661"/>
        <v>0</v>
      </c>
      <c r="AG1517">
        <f t="shared" si="662"/>
        <v>0</v>
      </c>
      <c r="AH1517" s="2">
        <f t="shared" si="663"/>
        <v>0</v>
      </c>
      <c r="AI1517">
        <f t="shared" si="664"/>
        <v>1</v>
      </c>
      <c r="AJ1517" s="2">
        <f t="shared" si="665"/>
        <v>0</v>
      </c>
      <c r="AK1517">
        <f t="shared" si="666"/>
        <v>1</v>
      </c>
      <c r="AL1517" s="2">
        <f t="shared" si="667"/>
        <v>0</v>
      </c>
      <c r="AN1517" s="28">
        <f t="shared" si="668"/>
        <v>0</v>
      </c>
      <c r="AO1517">
        <f t="shared" si="669"/>
        <v>0</v>
      </c>
      <c r="AP1517">
        <f t="shared" si="670"/>
        <v>0</v>
      </c>
      <c r="AQ1517">
        <f t="shared" si="671"/>
        <v>1</v>
      </c>
      <c r="AR1517">
        <f t="shared" si="672"/>
        <v>0</v>
      </c>
      <c r="AS1517" s="17">
        <f t="shared" si="673"/>
        <v>0</v>
      </c>
      <c r="AT1517">
        <f t="shared" si="674"/>
        <v>0</v>
      </c>
      <c r="AV1517" s="1">
        <v>0</v>
      </c>
      <c r="AW1517">
        <v>0.19585881950140877</v>
      </c>
      <c r="AY1517" s="4">
        <v>4637</v>
      </c>
      <c r="AZ1517">
        <v>97017</v>
      </c>
      <c r="BA1517">
        <v>1</v>
      </c>
      <c r="BB1517">
        <v>91</v>
      </c>
      <c r="BC1517">
        <v>33</v>
      </c>
      <c r="BD1517">
        <v>0</v>
      </c>
      <c r="BE1517">
        <v>1</v>
      </c>
      <c r="BF1517">
        <v>0</v>
      </c>
      <c r="BG1517" s="2">
        <v>1</v>
      </c>
      <c r="BH1517" s="2">
        <v>1</v>
      </c>
      <c r="BI1517">
        <v>0</v>
      </c>
      <c r="BJ1517">
        <v>1</v>
      </c>
      <c r="BK1517" s="2">
        <v>0</v>
      </c>
      <c r="BL1517" s="28">
        <v>0</v>
      </c>
      <c r="BM1517">
        <v>0</v>
      </c>
      <c r="BN1517">
        <v>0</v>
      </c>
    </row>
    <row r="1518" spans="1:66">
      <c r="A1518" t="s">
        <v>8113</v>
      </c>
      <c r="B1518" t="s">
        <v>8114</v>
      </c>
      <c r="C1518" t="s">
        <v>8127</v>
      </c>
      <c r="D1518" t="s">
        <v>8116</v>
      </c>
      <c r="E1518" t="s">
        <v>8117</v>
      </c>
      <c r="F1518" t="s">
        <v>8122</v>
      </c>
      <c r="G1518" t="s">
        <v>8155</v>
      </c>
      <c r="H1518" t="s">
        <v>8120</v>
      </c>
      <c r="I1518" t="s">
        <v>8121</v>
      </c>
      <c r="J1518" t="s">
        <v>8120</v>
      </c>
      <c r="K1518" s="50" t="s">
        <v>8120</v>
      </c>
      <c r="L1518" s="3" t="s">
        <v>6166</v>
      </c>
      <c r="M1518" s="4">
        <v>7218</v>
      </c>
      <c r="N1518">
        <v>0</v>
      </c>
      <c r="O1518">
        <f t="shared" si="647"/>
        <v>1</v>
      </c>
      <c r="P1518">
        <v>43</v>
      </c>
      <c r="Q1518">
        <v>74</v>
      </c>
      <c r="R1518">
        <v>29</v>
      </c>
      <c r="S1518">
        <f t="shared" si="648"/>
        <v>0</v>
      </c>
      <c r="T1518">
        <f t="shared" si="649"/>
        <v>1</v>
      </c>
      <c r="U1518">
        <f t="shared" si="650"/>
        <v>0</v>
      </c>
      <c r="V1518" s="2">
        <f t="shared" si="651"/>
        <v>0</v>
      </c>
      <c r="W1518">
        <f t="shared" si="652"/>
        <v>0</v>
      </c>
      <c r="X1518" s="2">
        <f t="shared" si="653"/>
        <v>0</v>
      </c>
      <c r="Y1518">
        <f t="shared" si="654"/>
        <v>1</v>
      </c>
      <c r="Z1518">
        <f t="shared" si="655"/>
        <v>0</v>
      </c>
      <c r="AA1518">
        <f t="shared" si="656"/>
        <v>0</v>
      </c>
      <c r="AB1518" s="2">
        <f t="shared" si="657"/>
        <v>0</v>
      </c>
      <c r="AC1518">
        <f t="shared" si="658"/>
        <v>0</v>
      </c>
      <c r="AD1518">
        <f t="shared" si="659"/>
        <v>0</v>
      </c>
      <c r="AE1518">
        <f t="shared" si="660"/>
        <v>0</v>
      </c>
      <c r="AF1518" s="2">
        <f t="shared" si="661"/>
        <v>0</v>
      </c>
      <c r="AG1518">
        <f t="shared" si="662"/>
        <v>1</v>
      </c>
      <c r="AH1518" s="2">
        <f t="shared" si="663"/>
        <v>0</v>
      </c>
      <c r="AI1518">
        <f t="shared" si="664"/>
        <v>0</v>
      </c>
      <c r="AJ1518" s="2">
        <f t="shared" si="665"/>
        <v>0</v>
      </c>
      <c r="AK1518">
        <f t="shared" si="666"/>
        <v>0</v>
      </c>
      <c r="AL1518" s="2">
        <f t="shared" si="667"/>
        <v>0</v>
      </c>
      <c r="AN1518" s="28">
        <f t="shared" si="668"/>
        <v>1</v>
      </c>
      <c r="AO1518">
        <f t="shared" si="669"/>
        <v>0</v>
      </c>
      <c r="AP1518">
        <f t="shared" si="670"/>
        <v>1</v>
      </c>
      <c r="AQ1518">
        <f t="shared" si="671"/>
        <v>0</v>
      </c>
      <c r="AR1518">
        <f t="shared" si="672"/>
        <v>1</v>
      </c>
      <c r="AS1518" s="17">
        <f t="shared" si="673"/>
        <v>1</v>
      </c>
      <c r="AT1518">
        <f t="shared" si="674"/>
        <v>0</v>
      </c>
      <c r="AV1518" s="1">
        <v>0</v>
      </c>
      <c r="AW1518">
        <v>0.19586516972438672</v>
      </c>
      <c r="AY1518" s="4">
        <v>7218</v>
      </c>
      <c r="AZ1518">
        <v>0</v>
      </c>
      <c r="BA1518">
        <v>1</v>
      </c>
      <c r="BB1518">
        <v>74</v>
      </c>
      <c r="BC1518">
        <v>29</v>
      </c>
      <c r="BD1518">
        <v>0</v>
      </c>
      <c r="BE1518">
        <v>1</v>
      </c>
      <c r="BF1518">
        <v>0</v>
      </c>
      <c r="BG1518" s="2">
        <v>0</v>
      </c>
      <c r="BH1518" s="2">
        <v>0</v>
      </c>
      <c r="BI1518">
        <v>0</v>
      </c>
      <c r="BJ1518">
        <v>0</v>
      </c>
      <c r="BK1518" s="2">
        <v>0</v>
      </c>
      <c r="BL1518" s="28">
        <v>1</v>
      </c>
      <c r="BM1518">
        <v>0</v>
      </c>
      <c r="BN1518">
        <v>1</v>
      </c>
    </row>
    <row r="1519" spans="1:66">
      <c r="A1519" t="s">
        <v>8113</v>
      </c>
      <c r="B1519" t="s">
        <v>8114</v>
      </c>
      <c r="C1519" t="s">
        <v>8124</v>
      </c>
      <c r="D1519" t="s">
        <v>8116</v>
      </c>
      <c r="E1519" t="s">
        <v>8117</v>
      </c>
      <c r="F1519" t="s">
        <v>8118</v>
      </c>
      <c r="G1519" t="s">
        <v>8155</v>
      </c>
      <c r="H1519" t="s">
        <v>8120</v>
      </c>
      <c r="I1519" t="s">
        <v>8121</v>
      </c>
      <c r="J1519" t="s">
        <v>8120</v>
      </c>
      <c r="K1519" s="50" t="s">
        <v>8121</v>
      </c>
      <c r="L1519" s="3" t="s">
        <v>6164</v>
      </c>
      <c r="M1519" s="4">
        <v>17368</v>
      </c>
      <c r="N1519">
        <v>41418</v>
      </c>
      <c r="O1519">
        <f t="shared" si="647"/>
        <v>1</v>
      </c>
      <c r="P1519">
        <v>32</v>
      </c>
      <c r="Q1519">
        <v>120</v>
      </c>
      <c r="R1519">
        <v>17</v>
      </c>
      <c r="S1519">
        <f t="shared" si="648"/>
        <v>0</v>
      </c>
      <c r="T1519">
        <f t="shared" si="649"/>
        <v>1</v>
      </c>
      <c r="U1519">
        <f t="shared" si="650"/>
        <v>0</v>
      </c>
      <c r="V1519" s="2">
        <f t="shared" si="651"/>
        <v>1</v>
      </c>
      <c r="W1519">
        <f t="shared" si="652"/>
        <v>0</v>
      </c>
      <c r="X1519" s="2">
        <f t="shared" si="653"/>
        <v>0</v>
      </c>
      <c r="Y1519">
        <f t="shared" si="654"/>
        <v>1</v>
      </c>
      <c r="Z1519">
        <f t="shared" si="655"/>
        <v>0</v>
      </c>
      <c r="AA1519">
        <f t="shared" si="656"/>
        <v>0</v>
      </c>
      <c r="AB1519" s="2">
        <f t="shared" si="657"/>
        <v>0</v>
      </c>
      <c r="AC1519">
        <f t="shared" si="658"/>
        <v>1</v>
      </c>
      <c r="AD1519">
        <f t="shared" si="659"/>
        <v>0</v>
      </c>
      <c r="AE1519">
        <f t="shared" si="660"/>
        <v>0</v>
      </c>
      <c r="AF1519" s="2">
        <f t="shared" si="661"/>
        <v>0</v>
      </c>
      <c r="AG1519">
        <f t="shared" si="662"/>
        <v>1</v>
      </c>
      <c r="AH1519" s="2">
        <f t="shared" si="663"/>
        <v>0</v>
      </c>
      <c r="AI1519">
        <f t="shared" si="664"/>
        <v>0</v>
      </c>
      <c r="AJ1519" s="2">
        <f t="shared" si="665"/>
        <v>1</v>
      </c>
      <c r="AK1519">
        <f t="shared" si="666"/>
        <v>0</v>
      </c>
      <c r="AL1519" s="2">
        <f t="shared" si="667"/>
        <v>0</v>
      </c>
      <c r="AN1519" s="28">
        <f t="shared" si="668"/>
        <v>1</v>
      </c>
      <c r="AO1519">
        <f t="shared" si="669"/>
        <v>0</v>
      </c>
      <c r="AP1519">
        <f t="shared" si="670"/>
        <v>0</v>
      </c>
      <c r="AQ1519">
        <f t="shared" si="671"/>
        <v>0</v>
      </c>
      <c r="AR1519">
        <f t="shared" si="672"/>
        <v>0</v>
      </c>
      <c r="AS1519" s="17">
        <f t="shared" si="673"/>
        <v>1</v>
      </c>
      <c r="AT1519">
        <f t="shared" si="674"/>
        <v>0</v>
      </c>
      <c r="AV1519" s="1">
        <v>0</v>
      </c>
      <c r="AW1519">
        <v>0.19622765211212806</v>
      </c>
      <c r="AY1519" s="4">
        <v>17368</v>
      </c>
      <c r="AZ1519">
        <v>41418</v>
      </c>
      <c r="BA1519">
        <v>1</v>
      </c>
      <c r="BB1519">
        <v>120</v>
      </c>
      <c r="BC1519">
        <v>17</v>
      </c>
      <c r="BD1519">
        <v>0</v>
      </c>
      <c r="BE1519">
        <v>1</v>
      </c>
      <c r="BF1519">
        <v>0</v>
      </c>
      <c r="BG1519" s="2">
        <v>1</v>
      </c>
      <c r="BH1519" s="2">
        <v>0</v>
      </c>
      <c r="BI1519">
        <v>0</v>
      </c>
      <c r="BJ1519">
        <v>0</v>
      </c>
      <c r="BK1519" s="2">
        <v>0</v>
      </c>
      <c r="BL1519" s="28">
        <v>1</v>
      </c>
      <c r="BM1519">
        <v>0</v>
      </c>
      <c r="BN1519">
        <v>0</v>
      </c>
    </row>
    <row r="1520" spans="1:66">
      <c r="A1520" t="s">
        <v>8113</v>
      </c>
      <c r="B1520" t="s">
        <v>8123</v>
      </c>
      <c r="C1520" t="s">
        <v>8124</v>
      </c>
      <c r="D1520" t="s">
        <v>8116</v>
      </c>
      <c r="E1520" t="s">
        <v>8176</v>
      </c>
      <c r="F1520" t="s">
        <v>8125</v>
      </c>
      <c r="G1520" t="s">
        <v>8165</v>
      </c>
      <c r="H1520" t="s">
        <v>8120</v>
      </c>
      <c r="I1520" t="s">
        <v>8120</v>
      </c>
      <c r="J1520" t="s">
        <v>8120</v>
      </c>
      <c r="K1520" s="50" t="s">
        <v>8121</v>
      </c>
      <c r="L1520" s="3" t="s">
        <v>6162</v>
      </c>
      <c r="M1520" s="4">
        <v>5839</v>
      </c>
      <c r="N1520">
        <v>81082</v>
      </c>
      <c r="O1520">
        <f t="shared" si="647"/>
        <v>1</v>
      </c>
      <c r="P1520">
        <v>22</v>
      </c>
      <c r="Q1520">
        <v>103</v>
      </c>
      <c r="R1520">
        <v>5</v>
      </c>
      <c r="S1520">
        <f t="shared" si="648"/>
        <v>0</v>
      </c>
      <c r="T1520">
        <f t="shared" si="649"/>
        <v>0</v>
      </c>
      <c r="U1520">
        <f t="shared" si="650"/>
        <v>0</v>
      </c>
      <c r="V1520" s="2">
        <f t="shared" si="651"/>
        <v>1</v>
      </c>
      <c r="W1520">
        <f t="shared" si="652"/>
        <v>0</v>
      </c>
      <c r="X1520" s="2">
        <f t="shared" si="653"/>
        <v>0</v>
      </c>
      <c r="Y1520">
        <f t="shared" si="654"/>
        <v>0</v>
      </c>
      <c r="Z1520">
        <f t="shared" si="655"/>
        <v>0</v>
      </c>
      <c r="AA1520">
        <f t="shared" si="656"/>
        <v>0</v>
      </c>
      <c r="AB1520" s="2">
        <f t="shared" si="657"/>
        <v>0</v>
      </c>
      <c r="AC1520">
        <f t="shared" si="658"/>
        <v>1</v>
      </c>
      <c r="AD1520">
        <f t="shared" si="659"/>
        <v>0</v>
      </c>
      <c r="AE1520">
        <f t="shared" si="660"/>
        <v>0</v>
      </c>
      <c r="AF1520" s="2">
        <f t="shared" si="661"/>
        <v>0</v>
      </c>
      <c r="AG1520">
        <f t="shared" si="662"/>
        <v>0</v>
      </c>
      <c r="AH1520" s="2">
        <f t="shared" si="663"/>
        <v>0</v>
      </c>
      <c r="AI1520">
        <f t="shared" si="664"/>
        <v>1</v>
      </c>
      <c r="AJ1520" s="2">
        <f t="shared" si="665"/>
        <v>0</v>
      </c>
      <c r="AK1520">
        <f t="shared" si="666"/>
        <v>0</v>
      </c>
      <c r="AL1520" s="2">
        <f t="shared" si="667"/>
        <v>1</v>
      </c>
      <c r="AN1520" s="28">
        <f t="shared" si="668"/>
        <v>1</v>
      </c>
      <c r="AO1520">
        <f t="shared" si="669"/>
        <v>1</v>
      </c>
      <c r="AP1520">
        <f t="shared" si="670"/>
        <v>0</v>
      </c>
      <c r="AQ1520">
        <f t="shared" si="671"/>
        <v>1</v>
      </c>
      <c r="AR1520">
        <f t="shared" si="672"/>
        <v>0</v>
      </c>
      <c r="AS1520" s="17">
        <f t="shared" si="673"/>
        <v>0</v>
      </c>
      <c r="AT1520">
        <f t="shared" si="674"/>
        <v>0</v>
      </c>
      <c r="AV1520" s="1">
        <v>0</v>
      </c>
      <c r="AW1520">
        <v>0.19655807418588458</v>
      </c>
      <c r="AY1520" s="4">
        <v>5839</v>
      </c>
      <c r="AZ1520">
        <v>81082</v>
      </c>
      <c r="BA1520">
        <v>1</v>
      </c>
      <c r="BB1520">
        <v>103</v>
      </c>
      <c r="BC1520">
        <v>5</v>
      </c>
      <c r="BD1520">
        <v>0</v>
      </c>
      <c r="BE1520">
        <v>0</v>
      </c>
      <c r="BF1520">
        <v>0</v>
      </c>
      <c r="BG1520" s="2">
        <v>1</v>
      </c>
      <c r="BH1520" s="2">
        <v>0</v>
      </c>
      <c r="BI1520">
        <v>0</v>
      </c>
      <c r="BJ1520">
        <v>1</v>
      </c>
      <c r="BK1520" s="2">
        <v>1</v>
      </c>
      <c r="BL1520" s="28">
        <v>1</v>
      </c>
      <c r="BM1520">
        <v>1</v>
      </c>
      <c r="BN1520">
        <v>0</v>
      </c>
    </row>
    <row r="1521" spans="1:66">
      <c r="A1521" t="s">
        <v>8152</v>
      </c>
      <c r="B1521" t="s">
        <v>8123</v>
      </c>
      <c r="C1521" t="s">
        <v>8124</v>
      </c>
      <c r="D1521" t="s">
        <v>8116</v>
      </c>
      <c r="E1521" t="s">
        <v>8151</v>
      </c>
      <c r="F1521" t="s">
        <v>8118</v>
      </c>
      <c r="G1521" t="s">
        <v>8119</v>
      </c>
      <c r="H1521" t="s">
        <v>8120</v>
      </c>
      <c r="I1521" t="s">
        <v>8121</v>
      </c>
      <c r="J1521" t="s">
        <v>8121</v>
      </c>
      <c r="K1521" s="50" t="s">
        <v>8121</v>
      </c>
      <c r="L1521" s="3" t="s">
        <v>6160</v>
      </c>
      <c r="M1521" s="4">
        <v>7060</v>
      </c>
      <c r="N1521">
        <v>85412</v>
      </c>
      <c r="O1521">
        <f t="shared" si="647"/>
        <v>1</v>
      </c>
      <c r="P1521">
        <v>52</v>
      </c>
      <c r="Q1521">
        <v>84</v>
      </c>
      <c r="R1521">
        <v>33</v>
      </c>
      <c r="S1521">
        <f t="shared" si="648"/>
        <v>0</v>
      </c>
      <c r="T1521">
        <f t="shared" si="649"/>
        <v>1</v>
      </c>
      <c r="U1521">
        <f t="shared" si="650"/>
        <v>1</v>
      </c>
      <c r="V1521" s="2">
        <f t="shared" si="651"/>
        <v>1</v>
      </c>
      <c r="W1521">
        <f t="shared" si="652"/>
        <v>1</v>
      </c>
      <c r="X1521" s="2">
        <f t="shared" si="653"/>
        <v>0</v>
      </c>
      <c r="Y1521">
        <f t="shared" si="654"/>
        <v>0</v>
      </c>
      <c r="Z1521">
        <f t="shared" si="655"/>
        <v>0</v>
      </c>
      <c r="AA1521">
        <f t="shared" si="656"/>
        <v>0</v>
      </c>
      <c r="AB1521" s="2">
        <f t="shared" si="657"/>
        <v>0</v>
      </c>
      <c r="AC1521">
        <f t="shared" si="658"/>
        <v>1</v>
      </c>
      <c r="AD1521">
        <f t="shared" si="659"/>
        <v>0</v>
      </c>
      <c r="AE1521">
        <f t="shared" si="660"/>
        <v>0</v>
      </c>
      <c r="AF1521" s="2">
        <f t="shared" si="661"/>
        <v>0</v>
      </c>
      <c r="AG1521">
        <f t="shared" si="662"/>
        <v>0</v>
      </c>
      <c r="AH1521" s="2">
        <f t="shared" si="663"/>
        <v>1</v>
      </c>
      <c r="AI1521">
        <f t="shared" si="664"/>
        <v>0</v>
      </c>
      <c r="AJ1521" s="2">
        <f t="shared" si="665"/>
        <v>1</v>
      </c>
      <c r="AK1521">
        <f t="shared" si="666"/>
        <v>1</v>
      </c>
      <c r="AL1521" s="2">
        <f t="shared" si="667"/>
        <v>0</v>
      </c>
      <c r="AN1521" s="28">
        <f t="shared" si="668"/>
        <v>0</v>
      </c>
      <c r="AO1521">
        <f t="shared" si="669"/>
        <v>1</v>
      </c>
      <c r="AP1521">
        <f t="shared" si="670"/>
        <v>0</v>
      </c>
      <c r="AQ1521">
        <f t="shared" si="671"/>
        <v>0</v>
      </c>
      <c r="AR1521">
        <f t="shared" si="672"/>
        <v>0</v>
      </c>
      <c r="AS1521" s="17">
        <f t="shared" si="673"/>
        <v>0</v>
      </c>
      <c r="AT1521">
        <f t="shared" si="674"/>
        <v>0</v>
      </c>
      <c r="AV1521" s="1">
        <v>0</v>
      </c>
      <c r="AW1521">
        <v>0.19699992947140704</v>
      </c>
      <c r="AY1521" s="4">
        <v>7060</v>
      </c>
      <c r="AZ1521">
        <v>85412</v>
      </c>
      <c r="BA1521">
        <v>1</v>
      </c>
      <c r="BB1521">
        <v>84</v>
      </c>
      <c r="BC1521">
        <v>33</v>
      </c>
      <c r="BD1521">
        <v>0</v>
      </c>
      <c r="BE1521">
        <v>1</v>
      </c>
      <c r="BF1521">
        <v>1</v>
      </c>
      <c r="BG1521" s="2">
        <v>1</v>
      </c>
      <c r="BH1521" s="2">
        <v>0</v>
      </c>
      <c r="BI1521">
        <v>0</v>
      </c>
      <c r="BJ1521">
        <v>0</v>
      </c>
      <c r="BK1521" s="2">
        <v>0</v>
      </c>
      <c r="BL1521" s="28">
        <v>0</v>
      </c>
      <c r="BM1521">
        <v>1</v>
      </c>
      <c r="BN1521">
        <v>0</v>
      </c>
    </row>
    <row r="1522" spans="1:66">
      <c r="A1522" t="s">
        <v>8113</v>
      </c>
      <c r="B1522" t="s">
        <v>8126</v>
      </c>
      <c r="C1522" t="s">
        <v>8124</v>
      </c>
      <c r="D1522" t="s">
        <v>8116</v>
      </c>
      <c r="E1522" t="s">
        <v>8117</v>
      </c>
      <c r="F1522" t="s">
        <v>8118</v>
      </c>
      <c r="G1522" t="s">
        <v>8155</v>
      </c>
      <c r="H1522" t="s">
        <v>8121</v>
      </c>
      <c r="I1522" t="s">
        <v>8121</v>
      </c>
      <c r="J1522" t="s">
        <v>8120</v>
      </c>
      <c r="K1522" s="50" t="s">
        <v>8121</v>
      </c>
      <c r="L1522" s="3" t="s">
        <v>6159</v>
      </c>
      <c r="M1522" s="4">
        <v>16980</v>
      </c>
      <c r="N1522">
        <v>35095</v>
      </c>
      <c r="O1522">
        <f t="shared" si="647"/>
        <v>1</v>
      </c>
      <c r="P1522">
        <v>40</v>
      </c>
      <c r="Q1522">
        <v>73</v>
      </c>
      <c r="R1522">
        <v>25</v>
      </c>
      <c r="S1522">
        <f t="shared" si="648"/>
        <v>1</v>
      </c>
      <c r="T1522">
        <f t="shared" si="649"/>
        <v>1</v>
      </c>
      <c r="U1522">
        <f t="shared" si="650"/>
        <v>0</v>
      </c>
      <c r="V1522" s="2">
        <f t="shared" si="651"/>
        <v>1</v>
      </c>
      <c r="W1522">
        <f t="shared" si="652"/>
        <v>0</v>
      </c>
      <c r="X1522" s="2">
        <f t="shared" si="653"/>
        <v>0</v>
      </c>
      <c r="Y1522">
        <f t="shared" si="654"/>
        <v>0</v>
      </c>
      <c r="Z1522">
        <f t="shared" si="655"/>
        <v>1</v>
      </c>
      <c r="AA1522">
        <f t="shared" si="656"/>
        <v>0</v>
      </c>
      <c r="AB1522" s="2">
        <f t="shared" si="657"/>
        <v>0</v>
      </c>
      <c r="AC1522">
        <f t="shared" si="658"/>
        <v>1</v>
      </c>
      <c r="AD1522">
        <f t="shared" si="659"/>
        <v>0</v>
      </c>
      <c r="AE1522">
        <f t="shared" si="660"/>
        <v>0</v>
      </c>
      <c r="AF1522" s="2">
        <f t="shared" si="661"/>
        <v>0</v>
      </c>
      <c r="AG1522">
        <f t="shared" si="662"/>
        <v>1</v>
      </c>
      <c r="AH1522" s="2">
        <f t="shared" si="663"/>
        <v>0</v>
      </c>
      <c r="AI1522">
        <f t="shared" si="664"/>
        <v>0</v>
      </c>
      <c r="AJ1522" s="2">
        <f t="shared" si="665"/>
        <v>1</v>
      </c>
      <c r="AK1522">
        <f t="shared" si="666"/>
        <v>0</v>
      </c>
      <c r="AL1522" s="2">
        <f t="shared" si="667"/>
        <v>0</v>
      </c>
      <c r="AN1522" s="28">
        <f t="shared" si="668"/>
        <v>1</v>
      </c>
      <c r="AO1522">
        <f t="shared" si="669"/>
        <v>0</v>
      </c>
      <c r="AP1522">
        <f t="shared" si="670"/>
        <v>0</v>
      </c>
      <c r="AQ1522">
        <f t="shared" si="671"/>
        <v>0</v>
      </c>
      <c r="AR1522">
        <f t="shared" si="672"/>
        <v>0</v>
      </c>
      <c r="AS1522" s="17">
        <f t="shared" si="673"/>
        <v>1</v>
      </c>
      <c r="AT1522">
        <f t="shared" si="674"/>
        <v>0</v>
      </c>
      <c r="AV1522" s="1">
        <v>0</v>
      </c>
      <c r="AW1522">
        <v>0.19711073217778965</v>
      </c>
      <c r="AY1522" s="4">
        <v>16980</v>
      </c>
      <c r="AZ1522">
        <v>35095</v>
      </c>
      <c r="BA1522">
        <v>1</v>
      </c>
      <c r="BB1522">
        <v>73</v>
      </c>
      <c r="BC1522">
        <v>25</v>
      </c>
      <c r="BD1522">
        <v>1</v>
      </c>
      <c r="BE1522">
        <v>1</v>
      </c>
      <c r="BF1522">
        <v>0</v>
      </c>
      <c r="BG1522" s="2">
        <v>1</v>
      </c>
      <c r="BH1522" s="2">
        <v>0</v>
      </c>
      <c r="BI1522">
        <v>0</v>
      </c>
      <c r="BJ1522">
        <v>0</v>
      </c>
      <c r="BK1522" s="2">
        <v>0</v>
      </c>
      <c r="BL1522" s="28">
        <v>1</v>
      </c>
      <c r="BM1522">
        <v>0</v>
      </c>
      <c r="BN1522">
        <v>0</v>
      </c>
    </row>
    <row r="1523" spans="1:66">
      <c r="A1523" t="s">
        <v>8113</v>
      </c>
      <c r="B1523" t="s">
        <v>8114</v>
      </c>
      <c r="C1523" t="s">
        <v>8181</v>
      </c>
      <c r="D1523" t="s">
        <v>8116</v>
      </c>
      <c r="E1523" t="s">
        <v>8117</v>
      </c>
      <c r="F1523" t="s">
        <v>8122</v>
      </c>
      <c r="G1523" t="s">
        <v>8119</v>
      </c>
      <c r="H1523" t="s">
        <v>8121</v>
      </c>
      <c r="I1523" t="s">
        <v>8121</v>
      </c>
      <c r="J1523" t="s">
        <v>8120</v>
      </c>
      <c r="K1523" s="50" t="s">
        <v>8121</v>
      </c>
      <c r="L1523" s="3" t="s">
        <v>6158</v>
      </c>
      <c r="M1523" s="4">
        <v>4650</v>
      </c>
      <c r="N1523">
        <v>28215</v>
      </c>
      <c r="O1523">
        <f t="shared" si="647"/>
        <v>1</v>
      </c>
      <c r="P1523">
        <v>40</v>
      </c>
      <c r="Q1523">
        <v>65</v>
      </c>
      <c r="R1523">
        <v>15</v>
      </c>
      <c r="S1523">
        <f t="shared" si="648"/>
        <v>1</v>
      </c>
      <c r="T1523">
        <f t="shared" si="649"/>
        <v>1</v>
      </c>
      <c r="U1523">
        <f t="shared" si="650"/>
        <v>0</v>
      </c>
      <c r="V1523" s="2">
        <f t="shared" si="651"/>
        <v>1</v>
      </c>
      <c r="W1523">
        <f t="shared" si="652"/>
        <v>0</v>
      </c>
      <c r="X1523" s="2">
        <f t="shared" si="653"/>
        <v>0</v>
      </c>
      <c r="Y1523">
        <f t="shared" si="654"/>
        <v>1</v>
      </c>
      <c r="Z1523">
        <f t="shared" si="655"/>
        <v>0</v>
      </c>
      <c r="AA1523">
        <f t="shared" si="656"/>
        <v>0</v>
      </c>
      <c r="AB1523" s="2">
        <f t="shared" si="657"/>
        <v>0</v>
      </c>
      <c r="AC1523">
        <f t="shared" si="658"/>
        <v>0</v>
      </c>
      <c r="AD1523">
        <f t="shared" si="659"/>
        <v>0</v>
      </c>
      <c r="AE1523">
        <f t="shared" si="660"/>
        <v>1</v>
      </c>
      <c r="AF1523" s="2">
        <f t="shared" si="661"/>
        <v>0</v>
      </c>
      <c r="AG1523">
        <f t="shared" si="662"/>
        <v>1</v>
      </c>
      <c r="AH1523" s="2">
        <f t="shared" si="663"/>
        <v>0</v>
      </c>
      <c r="AI1523">
        <f t="shared" si="664"/>
        <v>0</v>
      </c>
      <c r="AJ1523" s="2">
        <f t="shared" si="665"/>
        <v>0</v>
      </c>
      <c r="AK1523">
        <f t="shared" si="666"/>
        <v>1</v>
      </c>
      <c r="AL1523" s="2">
        <f t="shared" si="667"/>
        <v>0</v>
      </c>
      <c r="AN1523" s="28">
        <f t="shared" si="668"/>
        <v>1</v>
      </c>
      <c r="AO1523">
        <f t="shared" si="669"/>
        <v>0</v>
      </c>
      <c r="AP1523">
        <f t="shared" si="670"/>
        <v>0</v>
      </c>
      <c r="AQ1523">
        <f t="shared" si="671"/>
        <v>0</v>
      </c>
      <c r="AR1523">
        <f t="shared" si="672"/>
        <v>1</v>
      </c>
      <c r="AS1523" s="17">
        <f t="shared" si="673"/>
        <v>0</v>
      </c>
      <c r="AT1523">
        <f t="shared" si="674"/>
        <v>1</v>
      </c>
      <c r="AV1523" s="1">
        <v>0</v>
      </c>
      <c r="AW1523">
        <v>0.19713843716175222</v>
      </c>
      <c r="AY1523" s="4">
        <v>4650</v>
      </c>
      <c r="AZ1523">
        <v>28215</v>
      </c>
      <c r="BA1523">
        <v>1</v>
      </c>
      <c r="BB1523">
        <v>65</v>
      </c>
      <c r="BC1523">
        <v>15</v>
      </c>
      <c r="BD1523">
        <v>1</v>
      </c>
      <c r="BE1523">
        <v>1</v>
      </c>
      <c r="BF1523">
        <v>0</v>
      </c>
      <c r="BG1523" s="2">
        <v>1</v>
      </c>
      <c r="BH1523" s="2">
        <v>0</v>
      </c>
      <c r="BI1523">
        <v>1</v>
      </c>
      <c r="BJ1523">
        <v>0</v>
      </c>
      <c r="BK1523" s="2">
        <v>0</v>
      </c>
      <c r="BL1523" s="28">
        <v>1</v>
      </c>
      <c r="BM1523">
        <v>0</v>
      </c>
      <c r="BN1523">
        <v>0</v>
      </c>
    </row>
    <row r="1524" spans="1:66">
      <c r="A1524" t="s">
        <v>8113</v>
      </c>
      <c r="B1524" t="s">
        <v>8126</v>
      </c>
      <c r="C1524" t="s">
        <v>8115</v>
      </c>
      <c r="D1524" t="s">
        <v>8116</v>
      </c>
      <c r="E1524" t="s">
        <v>8117</v>
      </c>
      <c r="F1524" t="s">
        <v>8122</v>
      </c>
      <c r="G1524" t="s">
        <v>8119</v>
      </c>
      <c r="H1524" t="s">
        <v>8120</v>
      </c>
      <c r="I1524" t="s">
        <v>8121</v>
      </c>
      <c r="J1524" t="s">
        <v>8120</v>
      </c>
      <c r="K1524" s="50" t="s">
        <v>8121</v>
      </c>
      <c r="L1524" s="3" t="s">
        <v>6153</v>
      </c>
      <c r="M1524" s="4">
        <v>4277</v>
      </c>
      <c r="N1524">
        <v>18768</v>
      </c>
      <c r="O1524">
        <f t="shared" si="647"/>
        <v>1</v>
      </c>
      <c r="P1524">
        <v>38</v>
      </c>
      <c r="Q1524">
        <v>56</v>
      </c>
      <c r="R1524">
        <v>19</v>
      </c>
      <c r="S1524">
        <f t="shared" si="648"/>
        <v>0</v>
      </c>
      <c r="T1524">
        <f t="shared" si="649"/>
        <v>1</v>
      </c>
      <c r="U1524">
        <f t="shared" si="650"/>
        <v>0</v>
      </c>
      <c r="V1524" s="2">
        <f t="shared" si="651"/>
        <v>1</v>
      </c>
      <c r="W1524">
        <f t="shared" si="652"/>
        <v>0</v>
      </c>
      <c r="X1524" s="2">
        <f t="shared" si="653"/>
        <v>0</v>
      </c>
      <c r="Y1524">
        <f t="shared" si="654"/>
        <v>0</v>
      </c>
      <c r="Z1524">
        <f t="shared" si="655"/>
        <v>1</v>
      </c>
      <c r="AA1524">
        <f t="shared" si="656"/>
        <v>0</v>
      </c>
      <c r="AB1524" s="2">
        <f t="shared" si="657"/>
        <v>0</v>
      </c>
      <c r="AC1524">
        <f t="shared" si="658"/>
        <v>0</v>
      </c>
      <c r="AD1524">
        <f t="shared" si="659"/>
        <v>0</v>
      </c>
      <c r="AE1524">
        <f t="shared" si="660"/>
        <v>0</v>
      </c>
      <c r="AF1524" s="2">
        <f t="shared" si="661"/>
        <v>1</v>
      </c>
      <c r="AG1524">
        <f t="shared" si="662"/>
        <v>1</v>
      </c>
      <c r="AH1524" s="2">
        <f t="shared" si="663"/>
        <v>0</v>
      </c>
      <c r="AI1524">
        <f t="shared" si="664"/>
        <v>0</v>
      </c>
      <c r="AJ1524" s="2">
        <f t="shared" si="665"/>
        <v>0</v>
      </c>
      <c r="AK1524">
        <f t="shared" si="666"/>
        <v>1</v>
      </c>
      <c r="AL1524" s="2">
        <f t="shared" si="667"/>
        <v>0</v>
      </c>
      <c r="AN1524" s="28">
        <f t="shared" si="668"/>
        <v>1</v>
      </c>
      <c r="AO1524">
        <f t="shared" si="669"/>
        <v>0</v>
      </c>
      <c r="AP1524">
        <f t="shared" si="670"/>
        <v>0</v>
      </c>
      <c r="AQ1524">
        <f t="shared" si="671"/>
        <v>0</v>
      </c>
      <c r="AR1524">
        <f t="shared" si="672"/>
        <v>1</v>
      </c>
      <c r="AS1524" s="17">
        <f t="shared" si="673"/>
        <v>0</v>
      </c>
      <c r="AT1524">
        <f t="shared" si="674"/>
        <v>1</v>
      </c>
      <c r="AV1524" s="1">
        <v>0</v>
      </c>
      <c r="AW1524">
        <v>0.19763993807027114</v>
      </c>
      <c r="AY1524" s="4">
        <v>4277</v>
      </c>
      <c r="AZ1524">
        <v>18768</v>
      </c>
      <c r="BA1524">
        <v>1</v>
      </c>
      <c r="BB1524">
        <v>56</v>
      </c>
      <c r="BC1524">
        <v>19</v>
      </c>
      <c r="BD1524">
        <v>0</v>
      </c>
      <c r="BE1524">
        <v>1</v>
      </c>
      <c r="BF1524">
        <v>0</v>
      </c>
      <c r="BG1524" s="2">
        <v>1</v>
      </c>
      <c r="BH1524" s="2">
        <v>0</v>
      </c>
      <c r="BI1524">
        <v>0</v>
      </c>
      <c r="BJ1524">
        <v>0</v>
      </c>
      <c r="BK1524" s="2">
        <v>0</v>
      </c>
      <c r="BL1524" s="28">
        <v>1</v>
      </c>
      <c r="BM1524">
        <v>0</v>
      </c>
      <c r="BN1524">
        <v>0</v>
      </c>
    </row>
    <row r="1525" spans="1:66">
      <c r="A1525" t="s">
        <v>8172</v>
      </c>
      <c r="B1525" t="s">
        <v>8123</v>
      </c>
      <c r="C1525" t="s">
        <v>8127</v>
      </c>
      <c r="D1525" t="s">
        <v>8116</v>
      </c>
      <c r="E1525" t="s">
        <v>8117</v>
      </c>
      <c r="F1525" t="s">
        <v>8122</v>
      </c>
      <c r="G1525" t="s">
        <v>8165</v>
      </c>
      <c r="H1525" t="s">
        <v>8120</v>
      </c>
      <c r="I1525" t="s">
        <v>8121</v>
      </c>
      <c r="J1525" t="s">
        <v>8120</v>
      </c>
      <c r="K1525" s="50" t="s">
        <v>8121</v>
      </c>
      <c r="L1525" s="3" t="s">
        <v>6152</v>
      </c>
      <c r="M1525" s="4">
        <v>35945</v>
      </c>
      <c r="N1525">
        <v>0</v>
      </c>
      <c r="O1525">
        <f t="shared" si="647"/>
        <v>1</v>
      </c>
      <c r="P1525">
        <v>56</v>
      </c>
      <c r="Q1525">
        <v>112</v>
      </c>
      <c r="R1525">
        <v>33</v>
      </c>
      <c r="S1525">
        <f t="shared" si="648"/>
        <v>0</v>
      </c>
      <c r="T1525">
        <f t="shared" si="649"/>
        <v>1</v>
      </c>
      <c r="U1525">
        <f t="shared" si="650"/>
        <v>0</v>
      </c>
      <c r="V1525" s="2">
        <f t="shared" si="651"/>
        <v>1</v>
      </c>
      <c r="W1525">
        <f t="shared" si="652"/>
        <v>0</v>
      </c>
      <c r="X1525" s="2">
        <f t="shared" si="653"/>
        <v>1</v>
      </c>
      <c r="Y1525">
        <f t="shared" si="654"/>
        <v>0</v>
      </c>
      <c r="Z1525">
        <f t="shared" si="655"/>
        <v>0</v>
      </c>
      <c r="AA1525">
        <f t="shared" si="656"/>
        <v>0</v>
      </c>
      <c r="AB1525" s="2">
        <f t="shared" si="657"/>
        <v>0</v>
      </c>
      <c r="AC1525">
        <f t="shared" si="658"/>
        <v>0</v>
      </c>
      <c r="AD1525">
        <f t="shared" si="659"/>
        <v>0</v>
      </c>
      <c r="AE1525">
        <f t="shared" si="660"/>
        <v>0</v>
      </c>
      <c r="AF1525" s="2">
        <f t="shared" si="661"/>
        <v>0</v>
      </c>
      <c r="AG1525">
        <f t="shared" si="662"/>
        <v>1</v>
      </c>
      <c r="AH1525" s="2">
        <f t="shared" si="663"/>
        <v>0</v>
      </c>
      <c r="AI1525">
        <f t="shared" si="664"/>
        <v>0</v>
      </c>
      <c r="AJ1525" s="2">
        <f t="shared" si="665"/>
        <v>0</v>
      </c>
      <c r="AK1525">
        <f t="shared" si="666"/>
        <v>0</v>
      </c>
      <c r="AL1525" s="2">
        <f t="shared" si="667"/>
        <v>1</v>
      </c>
      <c r="AN1525" s="28">
        <f t="shared" si="668"/>
        <v>0</v>
      </c>
      <c r="AO1525">
        <f t="shared" si="669"/>
        <v>1</v>
      </c>
      <c r="AP1525">
        <f t="shared" si="670"/>
        <v>1</v>
      </c>
      <c r="AQ1525">
        <f t="shared" si="671"/>
        <v>0</v>
      </c>
      <c r="AR1525">
        <f t="shared" si="672"/>
        <v>1</v>
      </c>
      <c r="AS1525" s="17">
        <f t="shared" si="673"/>
        <v>0</v>
      </c>
      <c r="AT1525">
        <f t="shared" si="674"/>
        <v>0</v>
      </c>
      <c r="AV1525" s="1">
        <v>0</v>
      </c>
      <c r="AW1525">
        <v>0.19765209182987553</v>
      </c>
      <c r="AY1525" s="4">
        <v>35945</v>
      </c>
      <c r="AZ1525">
        <v>0</v>
      </c>
      <c r="BA1525">
        <v>1</v>
      </c>
      <c r="BB1525">
        <v>112</v>
      </c>
      <c r="BC1525">
        <v>33</v>
      </c>
      <c r="BD1525">
        <v>0</v>
      </c>
      <c r="BE1525">
        <v>1</v>
      </c>
      <c r="BF1525">
        <v>0</v>
      </c>
      <c r="BG1525" s="2">
        <v>1</v>
      </c>
      <c r="BH1525" s="2">
        <v>1</v>
      </c>
      <c r="BI1525">
        <v>0</v>
      </c>
      <c r="BJ1525">
        <v>0</v>
      </c>
      <c r="BK1525" s="2">
        <v>1</v>
      </c>
      <c r="BL1525" s="28">
        <v>0</v>
      </c>
      <c r="BM1525">
        <v>1</v>
      </c>
      <c r="BN1525">
        <v>1</v>
      </c>
    </row>
    <row r="1526" spans="1:66">
      <c r="A1526" t="s">
        <v>8172</v>
      </c>
      <c r="B1526" t="s">
        <v>8123</v>
      </c>
      <c r="C1526" t="s">
        <v>8124</v>
      </c>
      <c r="D1526" t="s">
        <v>8116</v>
      </c>
      <c r="E1526" t="s">
        <v>8117</v>
      </c>
      <c r="F1526" t="s">
        <v>8125</v>
      </c>
      <c r="G1526" t="s">
        <v>8155</v>
      </c>
      <c r="H1526" t="s">
        <v>8121</v>
      </c>
      <c r="I1526" t="s">
        <v>8121</v>
      </c>
      <c r="J1526" t="s">
        <v>8120</v>
      </c>
      <c r="K1526" s="50" t="s">
        <v>8121</v>
      </c>
      <c r="L1526" s="3" t="s">
        <v>6150</v>
      </c>
      <c r="M1526" s="4">
        <v>12269</v>
      </c>
      <c r="N1526">
        <v>60774</v>
      </c>
      <c r="O1526">
        <f t="shared" si="647"/>
        <v>1</v>
      </c>
      <c r="P1526">
        <v>22</v>
      </c>
      <c r="Q1526">
        <v>154</v>
      </c>
      <c r="R1526">
        <v>13</v>
      </c>
      <c r="S1526">
        <f t="shared" si="648"/>
        <v>1</v>
      </c>
      <c r="T1526">
        <f t="shared" si="649"/>
        <v>1</v>
      </c>
      <c r="U1526">
        <f t="shared" si="650"/>
        <v>0</v>
      </c>
      <c r="V1526" s="2">
        <f t="shared" si="651"/>
        <v>1</v>
      </c>
      <c r="W1526">
        <f t="shared" si="652"/>
        <v>0</v>
      </c>
      <c r="X1526" s="2">
        <f t="shared" si="653"/>
        <v>1</v>
      </c>
      <c r="Y1526">
        <f t="shared" si="654"/>
        <v>0</v>
      </c>
      <c r="Z1526">
        <f t="shared" si="655"/>
        <v>0</v>
      </c>
      <c r="AA1526">
        <f t="shared" si="656"/>
        <v>0</v>
      </c>
      <c r="AB1526" s="2">
        <f t="shared" si="657"/>
        <v>0</v>
      </c>
      <c r="AC1526">
        <f t="shared" si="658"/>
        <v>1</v>
      </c>
      <c r="AD1526">
        <f t="shared" si="659"/>
        <v>0</v>
      </c>
      <c r="AE1526">
        <f t="shared" si="660"/>
        <v>0</v>
      </c>
      <c r="AF1526" s="2">
        <f t="shared" si="661"/>
        <v>0</v>
      </c>
      <c r="AG1526">
        <f t="shared" si="662"/>
        <v>1</v>
      </c>
      <c r="AH1526" s="2">
        <f t="shared" si="663"/>
        <v>0</v>
      </c>
      <c r="AI1526">
        <f t="shared" si="664"/>
        <v>1</v>
      </c>
      <c r="AJ1526" s="2">
        <f t="shared" si="665"/>
        <v>0</v>
      </c>
      <c r="AK1526">
        <f t="shared" si="666"/>
        <v>0</v>
      </c>
      <c r="AL1526" s="2">
        <f t="shared" si="667"/>
        <v>0</v>
      </c>
      <c r="AN1526" s="28">
        <f t="shared" si="668"/>
        <v>0</v>
      </c>
      <c r="AO1526">
        <f t="shared" si="669"/>
        <v>1</v>
      </c>
      <c r="AP1526">
        <f t="shared" si="670"/>
        <v>0</v>
      </c>
      <c r="AQ1526">
        <f t="shared" si="671"/>
        <v>0</v>
      </c>
      <c r="AR1526">
        <f t="shared" si="672"/>
        <v>0</v>
      </c>
      <c r="AS1526" s="17">
        <f t="shared" si="673"/>
        <v>1</v>
      </c>
      <c r="AT1526">
        <f t="shared" si="674"/>
        <v>0</v>
      </c>
      <c r="AV1526" s="1">
        <v>0</v>
      </c>
      <c r="AW1526">
        <v>0.19782843263718691</v>
      </c>
      <c r="AY1526" s="4">
        <v>12269</v>
      </c>
      <c r="AZ1526">
        <v>60774</v>
      </c>
      <c r="BA1526">
        <v>1</v>
      </c>
      <c r="BB1526">
        <v>154</v>
      </c>
      <c r="BC1526">
        <v>13</v>
      </c>
      <c r="BD1526">
        <v>1</v>
      </c>
      <c r="BE1526">
        <v>1</v>
      </c>
      <c r="BF1526">
        <v>0</v>
      </c>
      <c r="BG1526" s="2">
        <v>1</v>
      </c>
      <c r="BH1526" s="2">
        <v>1</v>
      </c>
      <c r="BI1526">
        <v>0</v>
      </c>
      <c r="BJ1526">
        <v>1</v>
      </c>
      <c r="BK1526" s="2">
        <v>0</v>
      </c>
      <c r="BL1526" s="28">
        <v>0</v>
      </c>
      <c r="BM1526">
        <v>1</v>
      </c>
      <c r="BN1526">
        <v>0</v>
      </c>
    </row>
    <row r="1527" spans="1:66">
      <c r="A1527" t="s">
        <v>8113</v>
      </c>
      <c r="B1527" t="s">
        <v>8114</v>
      </c>
      <c r="C1527" t="s">
        <v>8124</v>
      </c>
      <c r="D1527" t="s">
        <v>8116</v>
      </c>
      <c r="E1527" t="s">
        <v>8117</v>
      </c>
      <c r="F1527" t="s">
        <v>8125</v>
      </c>
      <c r="G1527" t="s">
        <v>8119</v>
      </c>
      <c r="H1527" t="s">
        <v>8120</v>
      </c>
      <c r="I1527" t="s">
        <v>8121</v>
      </c>
      <c r="J1527" t="s">
        <v>8120</v>
      </c>
      <c r="K1527" s="50" t="s">
        <v>8121</v>
      </c>
      <c r="L1527" s="3" t="s">
        <v>6148</v>
      </c>
      <c r="M1527" s="4">
        <v>5225</v>
      </c>
      <c r="N1527">
        <v>57733</v>
      </c>
      <c r="O1527">
        <f t="shared" si="647"/>
        <v>1</v>
      </c>
      <c r="P1527">
        <v>41</v>
      </c>
      <c r="Q1527">
        <v>72</v>
      </c>
      <c r="R1527">
        <v>24</v>
      </c>
      <c r="S1527">
        <f t="shared" si="648"/>
        <v>0</v>
      </c>
      <c r="T1527">
        <f t="shared" si="649"/>
        <v>1</v>
      </c>
      <c r="U1527">
        <f t="shared" si="650"/>
        <v>0</v>
      </c>
      <c r="V1527" s="2">
        <f t="shared" si="651"/>
        <v>1</v>
      </c>
      <c r="W1527">
        <f t="shared" si="652"/>
        <v>0</v>
      </c>
      <c r="X1527" s="2">
        <f t="shared" si="653"/>
        <v>0</v>
      </c>
      <c r="Y1527">
        <f t="shared" si="654"/>
        <v>1</v>
      </c>
      <c r="Z1527">
        <f t="shared" si="655"/>
        <v>0</v>
      </c>
      <c r="AA1527">
        <f t="shared" si="656"/>
        <v>0</v>
      </c>
      <c r="AB1527" s="2">
        <f t="shared" si="657"/>
        <v>0</v>
      </c>
      <c r="AC1527">
        <f t="shared" si="658"/>
        <v>1</v>
      </c>
      <c r="AD1527">
        <f t="shared" si="659"/>
        <v>0</v>
      </c>
      <c r="AE1527">
        <f t="shared" si="660"/>
        <v>0</v>
      </c>
      <c r="AF1527" s="2">
        <f t="shared" si="661"/>
        <v>0</v>
      </c>
      <c r="AG1527">
        <f t="shared" si="662"/>
        <v>1</v>
      </c>
      <c r="AH1527" s="2">
        <f t="shared" si="663"/>
        <v>0</v>
      </c>
      <c r="AI1527">
        <f t="shared" si="664"/>
        <v>1</v>
      </c>
      <c r="AJ1527" s="2">
        <f t="shared" si="665"/>
        <v>0</v>
      </c>
      <c r="AK1527">
        <f t="shared" si="666"/>
        <v>1</v>
      </c>
      <c r="AL1527" s="2">
        <f t="shared" si="667"/>
        <v>0</v>
      </c>
      <c r="AN1527" s="28">
        <f t="shared" si="668"/>
        <v>1</v>
      </c>
      <c r="AO1527">
        <f t="shared" si="669"/>
        <v>0</v>
      </c>
      <c r="AP1527">
        <f t="shared" si="670"/>
        <v>0</v>
      </c>
      <c r="AQ1527">
        <f t="shared" si="671"/>
        <v>0</v>
      </c>
      <c r="AR1527">
        <f t="shared" si="672"/>
        <v>0</v>
      </c>
      <c r="AS1527" s="17">
        <f t="shared" si="673"/>
        <v>0</v>
      </c>
      <c r="AT1527">
        <f t="shared" si="674"/>
        <v>0</v>
      </c>
      <c r="AV1527" s="1">
        <v>0</v>
      </c>
      <c r="AW1527">
        <v>0.19815608635458912</v>
      </c>
      <c r="AY1527" s="4">
        <v>5225</v>
      </c>
      <c r="AZ1527">
        <v>57733</v>
      </c>
      <c r="BA1527">
        <v>1</v>
      </c>
      <c r="BB1527">
        <v>72</v>
      </c>
      <c r="BC1527">
        <v>24</v>
      </c>
      <c r="BD1527">
        <v>0</v>
      </c>
      <c r="BE1527">
        <v>1</v>
      </c>
      <c r="BF1527">
        <v>0</v>
      </c>
      <c r="BG1527" s="2">
        <v>1</v>
      </c>
      <c r="BH1527" s="2">
        <v>0</v>
      </c>
      <c r="BI1527">
        <v>0</v>
      </c>
      <c r="BJ1527">
        <v>1</v>
      </c>
      <c r="BK1527" s="2">
        <v>0</v>
      </c>
      <c r="BL1527" s="28">
        <v>1</v>
      </c>
      <c r="BM1527">
        <v>0</v>
      </c>
      <c r="BN1527">
        <v>0</v>
      </c>
    </row>
    <row r="1528" spans="1:66">
      <c r="A1528" t="s">
        <v>8152</v>
      </c>
      <c r="B1528" t="s">
        <v>8123</v>
      </c>
      <c r="C1528" t="s">
        <v>8115</v>
      </c>
      <c r="D1528" t="s">
        <v>8116</v>
      </c>
      <c r="E1528" t="s">
        <v>8117</v>
      </c>
      <c r="F1528" t="s">
        <v>8125</v>
      </c>
      <c r="G1528" t="s">
        <v>8119</v>
      </c>
      <c r="H1528" t="s">
        <v>8120</v>
      </c>
      <c r="I1528" t="s">
        <v>8121</v>
      </c>
      <c r="J1528" t="s">
        <v>8120</v>
      </c>
      <c r="K1528" s="50" t="s">
        <v>8121</v>
      </c>
      <c r="L1528" s="3" t="s">
        <v>6145</v>
      </c>
      <c r="M1528" s="4">
        <v>4885</v>
      </c>
      <c r="N1528">
        <v>26372</v>
      </c>
      <c r="O1528">
        <f t="shared" si="647"/>
        <v>1</v>
      </c>
      <c r="P1528">
        <v>34</v>
      </c>
      <c r="Q1528">
        <v>142</v>
      </c>
      <c r="R1528">
        <v>11</v>
      </c>
      <c r="S1528">
        <f t="shared" si="648"/>
        <v>0</v>
      </c>
      <c r="T1528">
        <f t="shared" si="649"/>
        <v>1</v>
      </c>
      <c r="U1528">
        <f t="shared" si="650"/>
        <v>0</v>
      </c>
      <c r="V1528" s="2">
        <f t="shared" si="651"/>
        <v>1</v>
      </c>
      <c r="W1528">
        <f t="shared" si="652"/>
        <v>1</v>
      </c>
      <c r="X1528" s="2">
        <f t="shared" si="653"/>
        <v>0</v>
      </c>
      <c r="Y1528">
        <f t="shared" si="654"/>
        <v>0</v>
      </c>
      <c r="Z1528">
        <f t="shared" si="655"/>
        <v>0</v>
      </c>
      <c r="AA1528">
        <f t="shared" si="656"/>
        <v>0</v>
      </c>
      <c r="AB1528" s="2">
        <f t="shared" si="657"/>
        <v>0</v>
      </c>
      <c r="AC1528">
        <f t="shared" si="658"/>
        <v>0</v>
      </c>
      <c r="AD1528">
        <f t="shared" si="659"/>
        <v>0</v>
      </c>
      <c r="AE1528">
        <f t="shared" si="660"/>
        <v>0</v>
      </c>
      <c r="AF1528" s="2">
        <f t="shared" si="661"/>
        <v>1</v>
      </c>
      <c r="AG1528">
        <f t="shared" si="662"/>
        <v>1</v>
      </c>
      <c r="AH1528" s="2">
        <f t="shared" si="663"/>
        <v>0</v>
      </c>
      <c r="AI1528">
        <f t="shared" si="664"/>
        <v>1</v>
      </c>
      <c r="AJ1528" s="2">
        <f t="shared" si="665"/>
        <v>0</v>
      </c>
      <c r="AK1528">
        <f t="shared" si="666"/>
        <v>1</v>
      </c>
      <c r="AL1528" s="2">
        <f t="shared" si="667"/>
        <v>0</v>
      </c>
      <c r="AN1528" s="28">
        <f t="shared" si="668"/>
        <v>0</v>
      </c>
      <c r="AO1528">
        <f t="shared" si="669"/>
        <v>1</v>
      </c>
      <c r="AP1528">
        <f t="shared" si="670"/>
        <v>0</v>
      </c>
      <c r="AQ1528">
        <f t="shared" si="671"/>
        <v>0</v>
      </c>
      <c r="AR1528">
        <f t="shared" si="672"/>
        <v>0</v>
      </c>
      <c r="AS1528" s="17">
        <f t="shared" si="673"/>
        <v>0</v>
      </c>
      <c r="AT1528">
        <f t="shared" si="674"/>
        <v>1</v>
      </c>
      <c r="AV1528" s="1">
        <v>0</v>
      </c>
      <c r="AW1528">
        <v>0.19884075419923325</v>
      </c>
      <c r="AY1528" s="4">
        <v>4885</v>
      </c>
      <c r="AZ1528">
        <v>26372</v>
      </c>
      <c r="BA1528">
        <v>1</v>
      </c>
      <c r="BB1528">
        <v>142</v>
      </c>
      <c r="BC1528">
        <v>11</v>
      </c>
      <c r="BD1528">
        <v>0</v>
      </c>
      <c r="BE1528">
        <v>1</v>
      </c>
      <c r="BF1528">
        <v>0</v>
      </c>
      <c r="BG1528" s="2">
        <v>1</v>
      </c>
      <c r="BH1528" s="2">
        <v>0</v>
      </c>
      <c r="BI1528">
        <v>0</v>
      </c>
      <c r="BJ1528">
        <v>1</v>
      </c>
      <c r="BK1528" s="2">
        <v>0</v>
      </c>
      <c r="BL1528" s="28">
        <v>0</v>
      </c>
      <c r="BM1528">
        <v>1</v>
      </c>
      <c r="BN1528">
        <v>0</v>
      </c>
    </row>
    <row r="1529" spans="1:66">
      <c r="A1529" t="s">
        <v>8113</v>
      </c>
      <c r="B1529" t="s">
        <v>8114</v>
      </c>
      <c r="C1529" t="s">
        <v>8124</v>
      </c>
      <c r="D1529" t="s">
        <v>8116</v>
      </c>
      <c r="E1529" t="s">
        <v>8151</v>
      </c>
      <c r="F1529" t="s">
        <v>8125</v>
      </c>
      <c r="G1529" t="s">
        <v>8119</v>
      </c>
      <c r="H1529" t="s">
        <v>8120</v>
      </c>
      <c r="I1529" t="s">
        <v>8120</v>
      </c>
      <c r="J1529" t="s">
        <v>8120</v>
      </c>
      <c r="K1529" s="50" t="s">
        <v>8121</v>
      </c>
      <c r="L1529" s="3" t="s">
        <v>6144</v>
      </c>
      <c r="M1529" s="4">
        <v>5134</v>
      </c>
      <c r="N1529">
        <v>38795</v>
      </c>
      <c r="O1529">
        <f t="shared" si="647"/>
        <v>1</v>
      </c>
      <c r="P1529">
        <v>35</v>
      </c>
      <c r="Q1529">
        <v>71</v>
      </c>
      <c r="R1529">
        <v>23</v>
      </c>
      <c r="S1529">
        <f t="shared" si="648"/>
        <v>0</v>
      </c>
      <c r="T1529">
        <f t="shared" si="649"/>
        <v>0</v>
      </c>
      <c r="U1529">
        <f t="shared" si="650"/>
        <v>0</v>
      </c>
      <c r="V1529" s="2">
        <f t="shared" si="651"/>
        <v>1</v>
      </c>
      <c r="W1529">
        <f t="shared" si="652"/>
        <v>0</v>
      </c>
      <c r="X1529" s="2">
        <f t="shared" si="653"/>
        <v>0</v>
      </c>
      <c r="Y1529">
        <f t="shared" si="654"/>
        <v>1</v>
      </c>
      <c r="Z1529">
        <f t="shared" si="655"/>
        <v>0</v>
      </c>
      <c r="AA1529">
        <f t="shared" si="656"/>
        <v>0</v>
      </c>
      <c r="AB1529" s="2">
        <f t="shared" si="657"/>
        <v>0</v>
      </c>
      <c r="AC1529">
        <f t="shared" si="658"/>
        <v>1</v>
      </c>
      <c r="AD1529">
        <f t="shared" si="659"/>
        <v>0</v>
      </c>
      <c r="AE1529">
        <f t="shared" si="660"/>
        <v>0</v>
      </c>
      <c r="AF1529" s="2">
        <f t="shared" si="661"/>
        <v>0</v>
      </c>
      <c r="AG1529">
        <f t="shared" si="662"/>
        <v>0</v>
      </c>
      <c r="AH1529" s="2">
        <f t="shared" si="663"/>
        <v>1</v>
      </c>
      <c r="AI1529">
        <f t="shared" si="664"/>
        <v>1</v>
      </c>
      <c r="AJ1529" s="2">
        <f t="shared" si="665"/>
        <v>0</v>
      </c>
      <c r="AK1529">
        <f t="shared" si="666"/>
        <v>1</v>
      </c>
      <c r="AL1529" s="2">
        <f t="shared" si="667"/>
        <v>0</v>
      </c>
      <c r="AN1529" s="28">
        <f t="shared" si="668"/>
        <v>1</v>
      </c>
      <c r="AO1529">
        <f t="shared" si="669"/>
        <v>0</v>
      </c>
      <c r="AP1529">
        <f t="shared" si="670"/>
        <v>0</v>
      </c>
      <c r="AQ1529">
        <f t="shared" si="671"/>
        <v>0</v>
      </c>
      <c r="AR1529">
        <f t="shared" si="672"/>
        <v>0</v>
      </c>
      <c r="AS1529" s="17">
        <f t="shared" si="673"/>
        <v>0</v>
      </c>
      <c r="AT1529">
        <f t="shared" si="674"/>
        <v>0</v>
      </c>
      <c r="AV1529" s="1">
        <v>0</v>
      </c>
      <c r="AW1529">
        <v>0.19888738645188855</v>
      </c>
      <c r="AY1529" s="4">
        <v>5134</v>
      </c>
      <c r="AZ1529">
        <v>38795</v>
      </c>
      <c r="BA1529">
        <v>1</v>
      </c>
      <c r="BB1529">
        <v>71</v>
      </c>
      <c r="BC1529">
        <v>23</v>
      </c>
      <c r="BD1529">
        <v>0</v>
      </c>
      <c r="BE1529">
        <v>0</v>
      </c>
      <c r="BF1529">
        <v>0</v>
      </c>
      <c r="BG1529" s="2">
        <v>1</v>
      </c>
      <c r="BH1529" s="2">
        <v>0</v>
      </c>
      <c r="BI1529">
        <v>0</v>
      </c>
      <c r="BJ1529">
        <v>1</v>
      </c>
      <c r="BK1529" s="2">
        <v>0</v>
      </c>
      <c r="BL1529" s="28">
        <v>1</v>
      </c>
      <c r="BM1529">
        <v>0</v>
      </c>
      <c r="BN1529">
        <v>0</v>
      </c>
    </row>
    <row r="1530" spans="1:66">
      <c r="A1530" t="s">
        <v>8113</v>
      </c>
      <c r="B1530" t="s">
        <v>8114</v>
      </c>
      <c r="C1530" t="s">
        <v>8124</v>
      </c>
      <c r="D1530" t="s">
        <v>8116</v>
      </c>
      <c r="E1530" t="s">
        <v>8176</v>
      </c>
      <c r="F1530" t="s">
        <v>8122</v>
      </c>
      <c r="G1530" t="s">
        <v>8155</v>
      </c>
      <c r="H1530" t="s">
        <v>8120</v>
      </c>
      <c r="I1530" t="s">
        <v>8121</v>
      </c>
      <c r="J1530" t="s">
        <v>8120</v>
      </c>
      <c r="K1530" s="50" t="s">
        <v>8121</v>
      </c>
      <c r="L1530" s="3" t="s">
        <v>6142</v>
      </c>
      <c r="M1530" s="4">
        <v>2347</v>
      </c>
      <c r="N1530">
        <v>31617</v>
      </c>
      <c r="O1530">
        <f t="shared" si="647"/>
        <v>1</v>
      </c>
      <c r="P1530">
        <v>36</v>
      </c>
      <c r="Q1530">
        <v>94</v>
      </c>
      <c r="R1530">
        <v>17</v>
      </c>
      <c r="S1530">
        <f t="shared" si="648"/>
        <v>0</v>
      </c>
      <c r="T1530">
        <f t="shared" si="649"/>
        <v>1</v>
      </c>
      <c r="U1530">
        <f t="shared" si="650"/>
        <v>0</v>
      </c>
      <c r="V1530" s="2">
        <f t="shared" si="651"/>
        <v>1</v>
      </c>
      <c r="W1530">
        <f t="shared" si="652"/>
        <v>0</v>
      </c>
      <c r="X1530" s="2">
        <f t="shared" si="653"/>
        <v>0</v>
      </c>
      <c r="Y1530">
        <f t="shared" si="654"/>
        <v>1</v>
      </c>
      <c r="Z1530">
        <f t="shared" si="655"/>
        <v>0</v>
      </c>
      <c r="AA1530">
        <f t="shared" si="656"/>
        <v>0</v>
      </c>
      <c r="AB1530" s="2">
        <f t="shared" si="657"/>
        <v>0</v>
      </c>
      <c r="AC1530">
        <f t="shared" si="658"/>
        <v>1</v>
      </c>
      <c r="AD1530">
        <f t="shared" si="659"/>
        <v>0</v>
      </c>
      <c r="AE1530">
        <f t="shared" si="660"/>
        <v>0</v>
      </c>
      <c r="AF1530" s="2">
        <f t="shared" si="661"/>
        <v>0</v>
      </c>
      <c r="AG1530">
        <f t="shared" si="662"/>
        <v>0</v>
      </c>
      <c r="AH1530" s="2">
        <f t="shared" si="663"/>
        <v>0</v>
      </c>
      <c r="AI1530">
        <f t="shared" si="664"/>
        <v>0</v>
      </c>
      <c r="AJ1530" s="2">
        <f t="shared" si="665"/>
        <v>0</v>
      </c>
      <c r="AK1530">
        <f t="shared" si="666"/>
        <v>0</v>
      </c>
      <c r="AL1530" s="2">
        <f t="shared" si="667"/>
        <v>0</v>
      </c>
      <c r="AN1530" s="28">
        <f t="shared" si="668"/>
        <v>1</v>
      </c>
      <c r="AO1530">
        <f t="shared" si="669"/>
        <v>0</v>
      </c>
      <c r="AP1530">
        <f t="shared" si="670"/>
        <v>0</v>
      </c>
      <c r="AQ1530">
        <f t="shared" si="671"/>
        <v>1</v>
      </c>
      <c r="AR1530">
        <f t="shared" si="672"/>
        <v>1</v>
      </c>
      <c r="AS1530" s="17">
        <f t="shared" si="673"/>
        <v>1</v>
      </c>
      <c r="AT1530">
        <f t="shared" si="674"/>
        <v>0</v>
      </c>
      <c r="AV1530" s="1">
        <v>0</v>
      </c>
      <c r="AW1530">
        <v>0.19932503914429109</v>
      </c>
      <c r="AY1530" s="4">
        <v>2347</v>
      </c>
      <c r="AZ1530">
        <v>31617</v>
      </c>
      <c r="BA1530">
        <v>1</v>
      </c>
      <c r="BB1530">
        <v>94</v>
      </c>
      <c r="BC1530">
        <v>17</v>
      </c>
      <c r="BD1530">
        <v>0</v>
      </c>
      <c r="BE1530">
        <v>1</v>
      </c>
      <c r="BF1530">
        <v>0</v>
      </c>
      <c r="BG1530" s="2">
        <v>1</v>
      </c>
      <c r="BH1530" s="2">
        <v>0</v>
      </c>
      <c r="BI1530">
        <v>0</v>
      </c>
      <c r="BJ1530">
        <v>0</v>
      </c>
      <c r="BK1530" s="2">
        <v>0</v>
      </c>
      <c r="BL1530" s="28">
        <v>1</v>
      </c>
      <c r="BM1530">
        <v>0</v>
      </c>
      <c r="BN1530">
        <v>0</v>
      </c>
    </row>
    <row r="1531" spans="1:66">
      <c r="A1531" t="s">
        <v>8113</v>
      </c>
      <c r="B1531" t="s">
        <v>8126</v>
      </c>
      <c r="C1531" t="s">
        <v>8124</v>
      </c>
      <c r="D1531" t="s">
        <v>8116</v>
      </c>
      <c r="E1531" t="s">
        <v>8151</v>
      </c>
      <c r="F1531" t="s">
        <v>8125</v>
      </c>
      <c r="G1531" t="s">
        <v>8165</v>
      </c>
      <c r="H1531" t="s">
        <v>8120</v>
      </c>
      <c r="I1531" t="s">
        <v>8121</v>
      </c>
      <c r="J1531" t="s">
        <v>8121</v>
      </c>
      <c r="K1531" s="50" t="s">
        <v>8121</v>
      </c>
      <c r="L1531" s="3" t="s">
        <v>6140</v>
      </c>
      <c r="M1531" s="4">
        <v>11431</v>
      </c>
      <c r="N1531">
        <v>93210</v>
      </c>
      <c r="O1531">
        <f t="shared" si="647"/>
        <v>1</v>
      </c>
      <c r="P1531">
        <v>45</v>
      </c>
      <c r="Q1531">
        <v>45</v>
      </c>
      <c r="R1531">
        <v>35</v>
      </c>
      <c r="S1531">
        <f t="shared" si="648"/>
        <v>0</v>
      </c>
      <c r="T1531">
        <f t="shared" si="649"/>
        <v>1</v>
      </c>
      <c r="U1531">
        <f t="shared" si="650"/>
        <v>1</v>
      </c>
      <c r="V1531" s="2">
        <f t="shared" si="651"/>
        <v>1</v>
      </c>
      <c r="W1531">
        <f t="shared" si="652"/>
        <v>0</v>
      </c>
      <c r="X1531" s="2">
        <f t="shared" si="653"/>
        <v>0</v>
      </c>
      <c r="Y1531">
        <f t="shared" si="654"/>
        <v>0</v>
      </c>
      <c r="Z1531">
        <f t="shared" si="655"/>
        <v>1</v>
      </c>
      <c r="AA1531">
        <f t="shared" si="656"/>
        <v>0</v>
      </c>
      <c r="AB1531" s="2">
        <f t="shared" si="657"/>
        <v>0</v>
      </c>
      <c r="AC1531">
        <f t="shared" si="658"/>
        <v>1</v>
      </c>
      <c r="AD1531">
        <f t="shared" si="659"/>
        <v>0</v>
      </c>
      <c r="AE1531">
        <f t="shared" si="660"/>
        <v>0</v>
      </c>
      <c r="AF1531" s="2">
        <f t="shared" si="661"/>
        <v>0</v>
      </c>
      <c r="AG1531">
        <f t="shared" si="662"/>
        <v>0</v>
      </c>
      <c r="AH1531" s="2">
        <f t="shared" si="663"/>
        <v>1</v>
      </c>
      <c r="AI1531">
        <f t="shared" si="664"/>
        <v>1</v>
      </c>
      <c r="AJ1531" s="2">
        <f t="shared" si="665"/>
        <v>0</v>
      </c>
      <c r="AK1531">
        <f t="shared" si="666"/>
        <v>0</v>
      </c>
      <c r="AL1531" s="2">
        <f t="shared" si="667"/>
        <v>1</v>
      </c>
      <c r="AN1531" s="28">
        <f t="shared" si="668"/>
        <v>1</v>
      </c>
      <c r="AO1531">
        <f t="shared" si="669"/>
        <v>0</v>
      </c>
      <c r="AP1531">
        <f t="shared" si="670"/>
        <v>0</v>
      </c>
      <c r="AQ1531">
        <f t="shared" si="671"/>
        <v>0</v>
      </c>
      <c r="AR1531">
        <f t="shared" si="672"/>
        <v>0</v>
      </c>
      <c r="AS1531" s="17">
        <f t="shared" si="673"/>
        <v>0</v>
      </c>
      <c r="AT1531">
        <f t="shared" si="674"/>
        <v>0</v>
      </c>
      <c r="AV1531" s="1">
        <v>0</v>
      </c>
      <c r="AW1531">
        <v>0.19951290832809773</v>
      </c>
      <c r="AY1531" s="4">
        <v>11431</v>
      </c>
      <c r="AZ1531">
        <v>93210</v>
      </c>
      <c r="BA1531">
        <v>1</v>
      </c>
      <c r="BB1531">
        <v>45</v>
      </c>
      <c r="BC1531">
        <v>35</v>
      </c>
      <c r="BD1531">
        <v>0</v>
      </c>
      <c r="BE1531">
        <v>1</v>
      </c>
      <c r="BF1531">
        <v>1</v>
      </c>
      <c r="BG1531" s="2">
        <v>1</v>
      </c>
      <c r="BH1531" s="2">
        <v>0</v>
      </c>
      <c r="BI1531">
        <v>0</v>
      </c>
      <c r="BJ1531">
        <v>1</v>
      </c>
      <c r="BK1531" s="2">
        <v>1</v>
      </c>
      <c r="BL1531" s="28">
        <v>1</v>
      </c>
      <c r="BM1531">
        <v>0</v>
      </c>
      <c r="BN1531">
        <v>0</v>
      </c>
    </row>
    <row r="1532" spans="1:66">
      <c r="A1532" t="s">
        <v>8113</v>
      </c>
      <c r="B1532" t="s">
        <v>8173</v>
      </c>
      <c r="C1532" t="s">
        <v>8170</v>
      </c>
      <c r="D1532" t="s">
        <v>8116</v>
      </c>
      <c r="E1532" t="s">
        <v>8176</v>
      </c>
      <c r="F1532" t="s">
        <v>8125</v>
      </c>
      <c r="G1532" t="s">
        <v>8119</v>
      </c>
      <c r="H1532" t="s">
        <v>8121</v>
      </c>
      <c r="I1532" t="s">
        <v>8120</v>
      </c>
      <c r="J1532" t="s">
        <v>8121</v>
      </c>
      <c r="K1532" s="50" t="s">
        <v>8121</v>
      </c>
      <c r="L1532" s="3" t="s">
        <v>6139</v>
      </c>
      <c r="M1532" s="4">
        <v>8971</v>
      </c>
      <c r="N1532">
        <v>12829</v>
      </c>
      <c r="O1532">
        <f t="shared" si="647"/>
        <v>1</v>
      </c>
      <c r="P1532">
        <v>48</v>
      </c>
      <c r="Q1532">
        <v>116</v>
      </c>
      <c r="R1532">
        <v>33</v>
      </c>
      <c r="S1532">
        <f t="shared" si="648"/>
        <v>1</v>
      </c>
      <c r="T1532">
        <f t="shared" si="649"/>
        <v>0</v>
      </c>
      <c r="U1532">
        <f t="shared" si="650"/>
        <v>1</v>
      </c>
      <c r="V1532" s="2">
        <f t="shared" si="651"/>
        <v>1</v>
      </c>
      <c r="W1532">
        <f t="shared" si="652"/>
        <v>0</v>
      </c>
      <c r="X1532" s="2">
        <f t="shared" si="653"/>
        <v>0</v>
      </c>
      <c r="Y1532">
        <f t="shared" si="654"/>
        <v>0</v>
      </c>
      <c r="Z1532">
        <f t="shared" si="655"/>
        <v>0</v>
      </c>
      <c r="AA1532">
        <f t="shared" si="656"/>
        <v>0</v>
      </c>
      <c r="AB1532" s="2">
        <f t="shared" si="657"/>
        <v>1</v>
      </c>
      <c r="AC1532">
        <f t="shared" si="658"/>
        <v>0</v>
      </c>
      <c r="AD1532">
        <f t="shared" si="659"/>
        <v>1</v>
      </c>
      <c r="AE1532">
        <f t="shared" si="660"/>
        <v>0</v>
      </c>
      <c r="AF1532" s="2">
        <f t="shared" si="661"/>
        <v>0</v>
      </c>
      <c r="AG1532">
        <f t="shared" si="662"/>
        <v>0</v>
      </c>
      <c r="AH1532" s="2">
        <f t="shared" si="663"/>
        <v>0</v>
      </c>
      <c r="AI1532">
        <f t="shared" si="664"/>
        <v>1</v>
      </c>
      <c r="AJ1532" s="2">
        <f t="shared" si="665"/>
        <v>0</v>
      </c>
      <c r="AK1532">
        <f t="shared" si="666"/>
        <v>1</v>
      </c>
      <c r="AL1532" s="2">
        <f t="shared" si="667"/>
        <v>0</v>
      </c>
      <c r="AN1532" s="28">
        <f t="shared" si="668"/>
        <v>1</v>
      </c>
      <c r="AO1532">
        <f t="shared" si="669"/>
        <v>0</v>
      </c>
      <c r="AP1532">
        <f t="shared" si="670"/>
        <v>0</v>
      </c>
      <c r="AQ1532">
        <f t="shared" si="671"/>
        <v>1</v>
      </c>
      <c r="AR1532">
        <f t="shared" si="672"/>
        <v>0</v>
      </c>
      <c r="AS1532" s="17">
        <f t="shared" si="673"/>
        <v>0</v>
      </c>
      <c r="AT1532">
        <f t="shared" si="674"/>
        <v>1</v>
      </c>
      <c r="AV1532" s="1">
        <v>0</v>
      </c>
      <c r="AW1532">
        <v>0.1995954272335374</v>
      </c>
      <c r="AY1532" s="4">
        <v>8971</v>
      </c>
      <c r="AZ1532">
        <v>12829</v>
      </c>
      <c r="BA1532">
        <v>1</v>
      </c>
      <c r="BB1532">
        <v>116</v>
      </c>
      <c r="BC1532">
        <v>33</v>
      </c>
      <c r="BD1532">
        <v>1</v>
      </c>
      <c r="BE1532">
        <v>0</v>
      </c>
      <c r="BF1532">
        <v>1</v>
      </c>
      <c r="BG1532" s="2">
        <v>1</v>
      </c>
      <c r="BH1532" s="2">
        <v>0</v>
      </c>
      <c r="BI1532">
        <v>0</v>
      </c>
      <c r="BJ1532">
        <v>1</v>
      </c>
      <c r="BK1532" s="2">
        <v>0</v>
      </c>
      <c r="BL1532" s="28">
        <v>1</v>
      </c>
      <c r="BM1532">
        <v>0</v>
      </c>
      <c r="BN1532">
        <v>0</v>
      </c>
    </row>
    <row r="1533" spans="1:66">
      <c r="A1533" t="s">
        <v>8113</v>
      </c>
      <c r="B1533" t="s">
        <v>8123</v>
      </c>
      <c r="C1533" t="s">
        <v>8124</v>
      </c>
      <c r="D1533" t="s">
        <v>8116</v>
      </c>
      <c r="E1533" t="s">
        <v>8151</v>
      </c>
      <c r="F1533" t="s">
        <v>8125</v>
      </c>
      <c r="G1533" t="s">
        <v>8155</v>
      </c>
      <c r="H1533" t="s">
        <v>8120</v>
      </c>
      <c r="I1533" t="s">
        <v>8121</v>
      </c>
      <c r="J1533" t="s">
        <v>8120</v>
      </c>
      <c r="K1533" s="50" t="s">
        <v>8121</v>
      </c>
      <c r="L1533" s="3" t="s">
        <v>6137</v>
      </c>
      <c r="M1533" s="4">
        <v>8824</v>
      </c>
      <c r="N1533">
        <v>75741</v>
      </c>
      <c r="O1533">
        <f t="shared" si="647"/>
        <v>1</v>
      </c>
      <c r="P1533">
        <v>41</v>
      </c>
      <c r="Q1533">
        <v>79</v>
      </c>
      <c r="R1533">
        <v>31</v>
      </c>
      <c r="S1533">
        <f t="shared" si="648"/>
        <v>0</v>
      </c>
      <c r="T1533">
        <f t="shared" si="649"/>
        <v>1</v>
      </c>
      <c r="U1533">
        <f t="shared" si="650"/>
        <v>0</v>
      </c>
      <c r="V1533" s="2">
        <f t="shared" si="651"/>
        <v>1</v>
      </c>
      <c r="W1533">
        <f t="shared" si="652"/>
        <v>0</v>
      </c>
      <c r="X1533" s="2">
        <f t="shared" si="653"/>
        <v>0</v>
      </c>
      <c r="Y1533">
        <f t="shared" si="654"/>
        <v>0</v>
      </c>
      <c r="Z1533">
        <f t="shared" si="655"/>
        <v>0</v>
      </c>
      <c r="AA1533">
        <f t="shared" si="656"/>
        <v>0</v>
      </c>
      <c r="AB1533" s="2">
        <f t="shared" si="657"/>
        <v>0</v>
      </c>
      <c r="AC1533">
        <f t="shared" si="658"/>
        <v>1</v>
      </c>
      <c r="AD1533">
        <f t="shared" si="659"/>
        <v>0</v>
      </c>
      <c r="AE1533">
        <f t="shared" si="660"/>
        <v>0</v>
      </c>
      <c r="AF1533" s="2">
        <f t="shared" si="661"/>
        <v>0</v>
      </c>
      <c r="AG1533">
        <f t="shared" si="662"/>
        <v>0</v>
      </c>
      <c r="AH1533" s="2">
        <f t="shared" si="663"/>
        <v>1</v>
      </c>
      <c r="AI1533">
        <f t="shared" si="664"/>
        <v>1</v>
      </c>
      <c r="AJ1533" s="2">
        <f t="shared" si="665"/>
        <v>0</v>
      </c>
      <c r="AK1533">
        <f t="shared" si="666"/>
        <v>0</v>
      </c>
      <c r="AL1533" s="2">
        <f t="shared" si="667"/>
        <v>0</v>
      </c>
      <c r="AN1533" s="28">
        <f t="shared" si="668"/>
        <v>1</v>
      </c>
      <c r="AO1533">
        <f t="shared" si="669"/>
        <v>1</v>
      </c>
      <c r="AP1533">
        <f t="shared" si="670"/>
        <v>0</v>
      </c>
      <c r="AQ1533">
        <f t="shared" si="671"/>
        <v>0</v>
      </c>
      <c r="AR1533">
        <f t="shared" si="672"/>
        <v>0</v>
      </c>
      <c r="AS1533" s="17">
        <f t="shared" si="673"/>
        <v>1</v>
      </c>
      <c r="AT1533">
        <f t="shared" si="674"/>
        <v>0</v>
      </c>
      <c r="AV1533" s="1">
        <v>0</v>
      </c>
      <c r="AW1533">
        <v>0.19969913372755943</v>
      </c>
      <c r="AY1533" s="4">
        <v>8824</v>
      </c>
      <c r="AZ1533">
        <v>75741</v>
      </c>
      <c r="BA1533">
        <v>1</v>
      </c>
      <c r="BB1533">
        <v>79</v>
      </c>
      <c r="BC1533">
        <v>31</v>
      </c>
      <c r="BD1533">
        <v>0</v>
      </c>
      <c r="BE1533">
        <v>1</v>
      </c>
      <c r="BF1533">
        <v>0</v>
      </c>
      <c r="BG1533" s="2">
        <v>1</v>
      </c>
      <c r="BH1533" s="2">
        <v>0</v>
      </c>
      <c r="BI1533">
        <v>0</v>
      </c>
      <c r="BJ1533">
        <v>1</v>
      </c>
      <c r="BK1533" s="2">
        <v>0</v>
      </c>
      <c r="BL1533" s="28">
        <v>1</v>
      </c>
      <c r="BM1533">
        <v>1</v>
      </c>
      <c r="BN1533">
        <v>0</v>
      </c>
    </row>
    <row r="1534" spans="1:66">
      <c r="A1534" t="s">
        <v>8113</v>
      </c>
      <c r="B1534" t="s">
        <v>8126</v>
      </c>
      <c r="C1534" t="s">
        <v>8124</v>
      </c>
      <c r="D1534" t="s">
        <v>8116</v>
      </c>
      <c r="E1534" t="s">
        <v>8151</v>
      </c>
      <c r="F1534" t="s">
        <v>8122</v>
      </c>
      <c r="G1534" t="s">
        <v>8119</v>
      </c>
      <c r="H1534" t="s">
        <v>8121</v>
      </c>
      <c r="I1534" t="s">
        <v>8121</v>
      </c>
      <c r="J1534" t="s">
        <v>8120</v>
      </c>
      <c r="K1534" s="50" t="s">
        <v>8121</v>
      </c>
      <c r="L1534" s="3" t="s">
        <v>6129</v>
      </c>
      <c r="M1534" s="4">
        <v>5230</v>
      </c>
      <c r="N1534">
        <v>77357</v>
      </c>
      <c r="O1534">
        <f t="shared" si="647"/>
        <v>1</v>
      </c>
      <c r="P1534">
        <v>48</v>
      </c>
      <c r="Q1534">
        <v>61</v>
      </c>
      <c r="R1534">
        <v>24</v>
      </c>
      <c r="S1534">
        <f t="shared" si="648"/>
        <v>1</v>
      </c>
      <c r="T1534">
        <f t="shared" si="649"/>
        <v>1</v>
      </c>
      <c r="U1534">
        <f t="shared" si="650"/>
        <v>0</v>
      </c>
      <c r="V1534" s="2">
        <f t="shared" si="651"/>
        <v>1</v>
      </c>
      <c r="W1534">
        <f t="shared" si="652"/>
        <v>0</v>
      </c>
      <c r="X1534" s="2">
        <f t="shared" si="653"/>
        <v>0</v>
      </c>
      <c r="Y1534">
        <f t="shared" si="654"/>
        <v>0</v>
      </c>
      <c r="Z1534">
        <f t="shared" si="655"/>
        <v>1</v>
      </c>
      <c r="AA1534">
        <f t="shared" si="656"/>
        <v>0</v>
      </c>
      <c r="AB1534" s="2">
        <f t="shared" si="657"/>
        <v>0</v>
      </c>
      <c r="AC1534">
        <f t="shared" si="658"/>
        <v>1</v>
      </c>
      <c r="AD1534">
        <f t="shared" si="659"/>
        <v>0</v>
      </c>
      <c r="AE1534">
        <f t="shared" si="660"/>
        <v>0</v>
      </c>
      <c r="AF1534" s="2">
        <f t="shared" si="661"/>
        <v>0</v>
      </c>
      <c r="AG1534">
        <f t="shared" si="662"/>
        <v>0</v>
      </c>
      <c r="AH1534" s="2">
        <f t="shared" si="663"/>
        <v>1</v>
      </c>
      <c r="AI1534">
        <f t="shared" si="664"/>
        <v>0</v>
      </c>
      <c r="AJ1534" s="2">
        <f t="shared" si="665"/>
        <v>0</v>
      </c>
      <c r="AK1534">
        <f t="shared" si="666"/>
        <v>1</v>
      </c>
      <c r="AL1534" s="2">
        <f t="shared" si="667"/>
        <v>0</v>
      </c>
      <c r="AN1534" s="28">
        <f t="shared" si="668"/>
        <v>1</v>
      </c>
      <c r="AO1534">
        <f t="shared" si="669"/>
        <v>0</v>
      </c>
      <c r="AP1534">
        <f t="shared" si="670"/>
        <v>0</v>
      </c>
      <c r="AQ1534">
        <f t="shared" si="671"/>
        <v>0</v>
      </c>
      <c r="AR1534">
        <f t="shared" si="672"/>
        <v>1</v>
      </c>
      <c r="AS1534" s="17">
        <f t="shared" si="673"/>
        <v>0</v>
      </c>
      <c r="AT1534">
        <f t="shared" si="674"/>
        <v>0</v>
      </c>
      <c r="AV1534" s="1">
        <v>0</v>
      </c>
      <c r="AW1534">
        <v>0.20016061756767362</v>
      </c>
      <c r="AY1534" s="4">
        <v>5230</v>
      </c>
      <c r="AZ1534">
        <v>77357</v>
      </c>
      <c r="BA1534">
        <v>1</v>
      </c>
      <c r="BB1534">
        <v>61</v>
      </c>
      <c r="BC1534">
        <v>24</v>
      </c>
      <c r="BD1534">
        <v>1</v>
      </c>
      <c r="BE1534">
        <v>1</v>
      </c>
      <c r="BF1534">
        <v>0</v>
      </c>
      <c r="BG1534" s="2">
        <v>1</v>
      </c>
      <c r="BH1534" s="2">
        <v>0</v>
      </c>
      <c r="BI1534">
        <v>0</v>
      </c>
      <c r="BJ1534">
        <v>0</v>
      </c>
      <c r="BK1534" s="2">
        <v>0</v>
      </c>
      <c r="BL1534" s="28">
        <v>1</v>
      </c>
      <c r="BM1534">
        <v>0</v>
      </c>
      <c r="BN1534">
        <v>0</v>
      </c>
    </row>
    <row r="1535" spans="1:66">
      <c r="A1535" t="s">
        <v>8113</v>
      </c>
      <c r="B1535" t="s">
        <v>8167</v>
      </c>
      <c r="C1535" t="s">
        <v>8124</v>
      </c>
      <c r="D1535" t="s">
        <v>8116</v>
      </c>
      <c r="E1535" t="s">
        <v>8151</v>
      </c>
      <c r="F1535" t="s">
        <v>8125</v>
      </c>
      <c r="G1535" t="s">
        <v>8119</v>
      </c>
      <c r="H1535" t="s">
        <v>8120</v>
      </c>
      <c r="I1535" t="s">
        <v>8121</v>
      </c>
      <c r="J1535" t="s">
        <v>8121</v>
      </c>
      <c r="K1535" s="50" t="s">
        <v>8120</v>
      </c>
      <c r="L1535" s="3" t="s">
        <v>6128</v>
      </c>
      <c r="M1535" s="4">
        <v>8850</v>
      </c>
      <c r="N1535">
        <v>53228</v>
      </c>
      <c r="O1535">
        <f t="shared" si="647"/>
        <v>1</v>
      </c>
      <c r="P1535">
        <v>39</v>
      </c>
      <c r="Q1535">
        <v>55</v>
      </c>
      <c r="R1535">
        <v>26</v>
      </c>
      <c r="S1535">
        <f t="shared" si="648"/>
        <v>0</v>
      </c>
      <c r="T1535">
        <f t="shared" si="649"/>
        <v>1</v>
      </c>
      <c r="U1535">
        <f t="shared" si="650"/>
        <v>1</v>
      </c>
      <c r="V1535" s="2">
        <f t="shared" si="651"/>
        <v>0</v>
      </c>
      <c r="W1535">
        <f t="shared" si="652"/>
        <v>0</v>
      </c>
      <c r="X1535" s="2">
        <f t="shared" si="653"/>
        <v>0</v>
      </c>
      <c r="Y1535">
        <f t="shared" si="654"/>
        <v>0</v>
      </c>
      <c r="Z1535">
        <f t="shared" si="655"/>
        <v>0</v>
      </c>
      <c r="AA1535">
        <f t="shared" si="656"/>
        <v>1</v>
      </c>
      <c r="AB1535" s="2">
        <f t="shared" si="657"/>
        <v>0</v>
      </c>
      <c r="AC1535">
        <f t="shared" si="658"/>
        <v>1</v>
      </c>
      <c r="AD1535">
        <f t="shared" si="659"/>
        <v>0</v>
      </c>
      <c r="AE1535">
        <f t="shared" si="660"/>
        <v>0</v>
      </c>
      <c r="AF1535" s="2">
        <f t="shared" si="661"/>
        <v>0</v>
      </c>
      <c r="AG1535">
        <f t="shared" si="662"/>
        <v>0</v>
      </c>
      <c r="AH1535" s="2">
        <f t="shared" si="663"/>
        <v>1</v>
      </c>
      <c r="AI1535">
        <f t="shared" si="664"/>
        <v>1</v>
      </c>
      <c r="AJ1535" s="2">
        <f t="shared" si="665"/>
        <v>0</v>
      </c>
      <c r="AK1535">
        <f t="shared" si="666"/>
        <v>1</v>
      </c>
      <c r="AL1535" s="2">
        <f t="shared" si="667"/>
        <v>0</v>
      </c>
      <c r="AN1535" s="28">
        <f t="shared" si="668"/>
        <v>1</v>
      </c>
      <c r="AO1535">
        <f t="shared" si="669"/>
        <v>0</v>
      </c>
      <c r="AP1535">
        <f t="shared" si="670"/>
        <v>0</v>
      </c>
      <c r="AQ1535">
        <f t="shared" si="671"/>
        <v>0</v>
      </c>
      <c r="AR1535">
        <f t="shared" si="672"/>
        <v>0</v>
      </c>
      <c r="AS1535" s="17">
        <f t="shared" si="673"/>
        <v>0</v>
      </c>
      <c r="AT1535">
        <f t="shared" si="674"/>
        <v>0</v>
      </c>
      <c r="AV1535" s="1">
        <v>0</v>
      </c>
      <c r="AW1535">
        <v>0.20030681472285969</v>
      </c>
      <c r="AY1535" s="4">
        <v>8850</v>
      </c>
      <c r="AZ1535">
        <v>53228</v>
      </c>
      <c r="BA1535">
        <v>1</v>
      </c>
      <c r="BB1535">
        <v>55</v>
      </c>
      <c r="BC1535">
        <v>26</v>
      </c>
      <c r="BD1535">
        <v>0</v>
      </c>
      <c r="BE1535">
        <v>1</v>
      </c>
      <c r="BF1535">
        <v>1</v>
      </c>
      <c r="BG1535" s="2">
        <v>0</v>
      </c>
      <c r="BH1535" s="2">
        <v>0</v>
      </c>
      <c r="BI1535">
        <v>0</v>
      </c>
      <c r="BJ1535">
        <v>1</v>
      </c>
      <c r="BK1535" s="2">
        <v>0</v>
      </c>
      <c r="BL1535" s="28">
        <v>1</v>
      </c>
      <c r="BM1535">
        <v>0</v>
      </c>
      <c r="BN1535">
        <v>0</v>
      </c>
    </row>
    <row r="1536" spans="1:66">
      <c r="A1536" t="s">
        <v>8113</v>
      </c>
      <c r="B1536" t="s">
        <v>8173</v>
      </c>
      <c r="C1536" t="s">
        <v>8170</v>
      </c>
      <c r="D1536" t="s">
        <v>8116</v>
      </c>
      <c r="E1536" t="s">
        <v>8151</v>
      </c>
      <c r="F1536" t="s">
        <v>8125</v>
      </c>
      <c r="G1536" t="s">
        <v>8119</v>
      </c>
      <c r="H1536" t="s">
        <v>8120</v>
      </c>
      <c r="I1536" t="s">
        <v>8121</v>
      </c>
      <c r="J1536" t="s">
        <v>8120</v>
      </c>
      <c r="K1536" s="50" t="s">
        <v>8121</v>
      </c>
      <c r="L1536" s="3" t="s">
        <v>6126</v>
      </c>
      <c r="M1536" s="4">
        <v>2744</v>
      </c>
      <c r="N1536">
        <v>16686</v>
      </c>
      <c r="O1536">
        <f t="shared" si="647"/>
        <v>1</v>
      </c>
      <c r="P1536">
        <v>22</v>
      </c>
      <c r="Q1536">
        <v>85</v>
      </c>
      <c r="R1536">
        <v>9</v>
      </c>
      <c r="S1536">
        <f t="shared" si="648"/>
        <v>0</v>
      </c>
      <c r="T1536">
        <f t="shared" si="649"/>
        <v>1</v>
      </c>
      <c r="U1536">
        <f t="shared" si="650"/>
        <v>0</v>
      </c>
      <c r="V1536" s="2">
        <f t="shared" si="651"/>
        <v>1</v>
      </c>
      <c r="W1536">
        <f t="shared" si="652"/>
        <v>0</v>
      </c>
      <c r="X1536" s="2">
        <f t="shared" si="653"/>
        <v>0</v>
      </c>
      <c r="Y1536">
        <f t="shared" si="654"/>
        <v>0</v>
      </c>
      <c r="Z1536">
        <f t="shared" si="655"/>
        <v>0</v>
      </c>
      <c r="AA1536">
        <f t="shared" si="656"/>
        <v>0</v>
      </c>
      <c r="AB1536" s="2">
        <f t="shared" si="657"/>
        <v>1</v>
      </c>
      <c r="AC1536">
        <f t="shared" si="658"/>
        <v>0</v>
      </c>
      <c r="AD1536">
        <f t="shared" si="659"/>
        <v>1</v>
      </c>
      <c r="AE1536">
        <f t="shared" si="660"/>
        <v>0</v>
      </c>
      <c r="AF1536" s="2">
        <f t="shared" si="661"/>
        <v>0</v>
      </c>
      <c r="AG1536">
        <f t="shared" si="662"/>
        <v>0</v>
      </c>
      <c r="AH1536" s="2">
        <f t="shared" si="663"/>
        <v>1</v>
      </c>
      <c r="AI1536">
        <f t="shared" si="664"/>
        <v>1</v>
      </c>
      <c r="AJ1536" s="2">
        <f t="shared" si="665"/>
        <v>0</v>
      </c>
      <c r="AK1536">
        <f t="shared" si="666"/>
        <v>1</v>
      </c>
      <c r="AL1536" s="2">
        <f t="shared" si="667"/>
        <v>0</v>
      </c>
      <c r="AN1536" s="28">
        <f t="shared" si="668"/>
        <v>1</v>
      </c>
      <c r="AO1536">
        <f t="shared" si="669"/>
        <v>0</v>
      </c>
      <c r="AP1536">
        <f t="shared" si="670"/>
        <v>0</v>
      </c>
      <c r="AQ1536">
        <f t="shared" si="671"/>
        <v>0</v>
      </c>
      <c r="AR1536">
        <f t="shared" si="672"/>
        <v>0</v>
      </c>
      <c r="AS1536" s="17">
        <f t="shared" si="673"/>
        <v>0</v>
      </c>
      <c r="AT1536">
        <f t="shared" si="674"/>
        <v>1</v>
      </c>
      <c r="AV1536" s="1">
        <v>0</v>
      </c>
      <c r="AW1536">
        <v>0.20032735131696208</v>
      </c>
      <c r="AY1536" s="4">
        <v>2744</v>
      </c>
      <c r="AZ1536">
        <v>16686</v>
      </c>
      <c r="BA1536">
        <v>1</v>
      </c>
      <c r="BB1536">
        <v>85</v>
      </c>
      <c r="BC1536">
        <v>9</v>
      </c>
      <c r="BD1536">
        <v>0</v>
      </c>
      <c r="BE1536">
        <v>1</v>
      </c>
      <c r="BF1536">
        <v>0</v>
      </c>
      <c r="BG1536" s="2">
        <v>1</v>
      </c>
      <c r="BH1536" s="2">
        <v>0</v>
      </c>
      <c r="BI1536">
        <v>0</v>
      </c>
      <c r="BJ1536">
        <v>1</v>
      </c>
      <c r="BK1536" s="2">
        <v>0</v>
      </c>
      <c r="BL1536" s="28">
        <v>1</v>
      </c>
      <c r="BM1536">
        <v>0</v>
      </c>
      <c r="BN1536">
        <v>0</v>
      </c>
    </row>
    <row r="1537" spans="1:66">
      <c r="A1537" t="s">
        <v>8152</v>
      </c>
      <c r="B1537" t="s">
        <v>8114</v>
      </c>
      <c r="C1537" t="s">
        <v>8170</v>
      </c>
      <c r="D1537" t="s">
        <v>8116</v>
      </c>
      <c r="E1537" t="s">
        <v>8117</v>
      </c>
      <c r="F1537" t="s">
        <v>8125</v>
      </c>
      <c r="G1537" t="s">
        <v>8155</v>
      </c>
      <c r="H1537" t="s">
        <v>8120</v>
      </c>
      <c r="I1537" t="s">
        <v>8121</v>
      </c>
      <c r="J1537" t="s">
        <v>8120</v>
      </c>
      <c r="K1537" s="50" t="s">
        <v>8121</v>
      </c>
      <c r="L1537" s="3" t="s">
        <v>6124</v>
      </c>
      <c r="M1537" s="4">
        <v>7256</v>
      </c>
      <c r="N1537">
        <v>10710</v>
      </c>
      <c r="O1537">
        <f t="shared" si="647"/>
        <v>1</v>
      </c>
      <c r="P1537">
        <v>32</v>
      </c>
      <c r="Q1537">
        <v>110</v>
      </c>
      <c r="R1537">
        <v>12</v>
      </c>
      <c r="S1537">
        <f t="shared" si="648"/>
        <v>0</v>
      </c>
      <c r="T1537">
        <f t="shared" si="649"/>
        <v>1</v>
      </c>
      <c r="U1537">
        <f t="shared" si="650"/>
        <v>0</v>
      </c>
      <c r="V1537" s="2">
        <f t="shared" si="651"/>
        <v>1</v>
      </c>
      <c r="W1537">
        <f t="shared" si="652"/>
        <v>1</v>
      </c>
      <c r="X1537" s="2">
        <f t="shared" si="653"/>
        <v>0</v>
      </c>
      <c r="Y1537">
        <f t="shared" si="654"/>
        <v>1</v>
      </c>
      <c r="Z1537">
        <f t="shared" si="655"/>
        <v>0</v>
      </c>
      <c r="AA1537">
        <f t="shared" si="656"/>
        <v>0</v>
      </c>
      <c r="AB1537" s="2">
        <f t="shared" si="657"/>
        <v>0</v>
      </c>
      <c r="AC1537">
        <f t="shared" si="658"/>
        <v>0</v>
      </c>
      <c r="AD1537">
        <f t="shared" si="659"/>
        <v>1</v>
      </c>
      <c r="AE1537">
        <f t="shared" si="660"/>
        <v>0</v>
      </c>
      <c r="AF1537" s="2">
        <f t="shared" si="661"/>
        <v>0</v>
      </c>
      <c r="AG1537">
        <f t="shared" si="662"/>
        <v>1</v>
      </c>
      <c r="AH1537" s="2">
        <f t="shared" si="663"/>
        <v>0</v>
      </c>
      <c r="AI1537">
        <f t="shared" si="664"/>
        <v>1</v>
      </c>
      <c r="AJ1537" s="2">
        <f t="shared" si="665"/>
        <v>0</v>
      </c>
      <c r="AK1537">
        <f t="shared" si="666"/>
        <v>0</v>
      </c>
      <c r="AL1537" s="2">
        <f t="shared" si="667"/>
        <v>0</v>
      </c>
      <c r="AN1537" s="28">
        <f t="shared" si="668"/>
        <v>0</v>
      </c>
      <c r="AO1537">
        <f t="shared" si="669"/>
        <v>0</v>
      </c>
      <c r="AP1537">
        <f t="shared" si="670"/>
        <v>0</v>
      </c>
      <c r="AQ1537">
        <f t="shared" si="671"/>
        <v>0</v>
      </c>
      <c r="AR1537">
        <f t="shared" si="672"/>
        <v>0</v>
      </c>
      <c r="AS1537" s="17">
        <f t="shared" si="673"/>
        <v>1</v>
      </c>
      <c r="AT1537">
        <f t="shared" si="674"/>
        <v>1</v>
      </c>
      <c r="AV1537" s="1">
        <v>0</v>
      </c>
      <c r="AW1537">
        <v>0.20049255071230818</v>
      </c>
      <c r="AY1537" s="4">
        <v>7256</v>
      </c>
      <c r="AZ1537">
        <v>10710</v>
      </c>
      <c r="BA1537">
        <v>1</v>
      </c>
      <c r="BB1537">
        <v>110</v>
      </c>
      <c r="BC1537">
        <v>12</v>
      </c>
      <c r="BD1537">
        <v>0</v>
      </c>
      <c r="BE1537">
        <v>1</v>
      </c>
      <c r="BF1537">
        <v>0</v>
      </c>
      <c r="BG1537" s="2">
        <v>1</v>
      </c>
      <c r="BH1537" s="2">
        <v>0</v>
      </c>
      <c r="BI1537">
        <v>0</v>
      </c>
      <c r="BJ1537">
        <v>1</v>
      </c>
      <c r="BK1537" s="2">
        <v>0</v>
      </c>
      <c r="BL1537" s="28">
        <v>0</v>
      </c>
      <c r="BM1537">
        <v>0</v>
      </c>
      <c r="BN1537">
        <v>0</v>
      </c>
    </row>
    <row r="1538" spans="1:66">
      <c r="A1538" t="s">
        <v>8113</v>
      </c>
      <c r="B1538" t="s">
        <v>8126</v>
      </c>
      <c r="C1538" t="s">
        <v>8124</v>
      </c>
      <c r="D1538" t="s">
        <v>8116</v>
      </c>
      <c r="E1538" t="s">
        <v>8117</v>
      </c>
      <c r="F1538" t="s">
        <v>8118</v>
      </c>
      <c r="G1538" t="s">
        <v>8119</v>
      </c>
      <c r="H1538" t="s">
        <v>8121</v>
      </c>
      <c r="I1538" t="s">
        <v>8121</v>
      </c>
      <c r="J1538" t="s">
        <v>8120</v>
      </c>
      <c r="K1538" s="50" t="s">
        <v>8121</v>
      </c>
      <c r="L1538" s="3" t="s">
        <v>6123</v>
      </c>
      <c r="M1538" s="4">
        <v>2656</v>
      </c>
      <c r="N1538">
        <v>31796</v>
      </c>
      <c r="O1538">
        <f t="shared" ref="O1538:O1601" si="675">IF(D1538="M", 1, 0)</f>
        <v>1</v>
      </c>
      <c r="P1538">
        <v>39</v>
      </c>
      <c r="Q1538">
        <v>56</v>
      </c>
      <c r="R1538">
        <v>27</v>
      </c>
      <c r="S1538">
        <f t="shared" ref="S1538:S1601" si="676">IF(H1538="y", 1, 0)</f>
        <v>1</v>
      </c>
      <c r="T1538">
        <f t="shared" ref="T1538:T1601" si="677">IF(I1538="y", 1, 0)</f>
        <v>1</v>
      </c>
      <c r="U1538">
        <f t="shared" ref="U1538:U1601" si="678">IF(J1538="y", 1, 0)</f>
        <v>0</v>
      </c>
      <c r="V1538" s="2">
        <f t="shared" ref="V1538:V1601" si="679">IF(K1538="y", 1, 0)</f>
        <v>1</v>
      </c>
      <c r="W1538">
        <f t="shared" ref="W1538:W1601" si="680">IF(A1538="Extended", 1, 0)</f>
        <v>0</v>
      </c>
      <c r="X1538" s="2">
        <f t="shared" ref="X1538:X1601" si="681">IF(A1538="Premium", 1, 0)</f>
        <v>0</v>
      </c>
      <c r="Y1538">
        <f t="shared" ref="Y1538:Y1601" si="682">IF(B1538="College", 1, 0)</f>
        <v>0</v>
      </c>
      <c r="Z1538">
        <f t="shared" ref="Z1538:Z1601" si="683">IF(B1538="Bachelor", 1, 0)</f>
        <v>1</v>
      </c>
      <c r="AA1538">
        <f t="shared" ref="AA1538:AA1601" si="684">IF(B1538="Master", 1, 0)</f>
        <v>0</v>
      </c>
      <c r="AB1538" s="2">
        <f t="shared" ref="AB1538:AB1601" si="685">IF(B1538="Doctor", 1, 0)</f>
        <v>0</v>
      </c>
      <c r="AC1538">
        <f t="shared" ref="AC1538:AC1601" si="686">IF(C1538="Employed", 1, 0)</f>
        <v>1</v>
      </c>
      <c r="AD1538">
        <f t="shared" ref="AD1538:AD1601" si="687">IF(C1538="Medical Leave", 1, 0)</f>
        <v>0</v>
      </c>
      <c r="AE1538">
        <f t="shared" ref="AE1538:AE1601" si="688">IF(C1538="Retired", 1, 0)</f>
        <v>0</v>
      </c>
      <c r="AF1538" s="2">
        <f t="shared" ref="AF1538:AF1601" si="689">IF(C1538="Disabled", 1, 0)</f>
        <v>0</v>
      </c>
      <c r="AG1538">
        <f t="shared" ref="AG1538:AG1601" si="690">IF(E1538="Suburban", 1, 0)</f>
        <v>1</v>
      </c>
      <c r="AH1538" s="2">
        <f t="shared" ref="AH1538:AH1601" si="691">IF(E1538="Rural", 1, 0)</f>
        <v>0</v>
      </c>
      <c r="AI1538">
        <f t="shared" ref="AI1538:AI1601" si="692">IF(F1538="Married", 1, 0)</f>
        <v>0</v>
      </c>
      <c r="AJ1538" s="2">
        <f t="shared" ref="AJ1538:AJ1601" si="693">IF(F1538="Divorced", 1, 0)</f>
        <v>1</v>
      </c>
      <c r="AK1538">
        <f t="shared" ref="AK1538:AK1601" si="694">IF(G1538="Medsize", 1, 0)</f>
        <v>1</v>
      </c>
      <c r="AL1538" s="2">
        <f t="shared" ref="AL1538:AL1601" si="695">IF(G1538="Large", 1, 0)</f>
        <v>0</v>
      </c>
      <c r="AN1538" s="28">
        <f t="shared" ref="AN1538:AN1601" si="696">IF(W1538+X1538=0, 1, 0)</f>
        <v>1</v>
      </c>
      <c r="AO1538">
        <f t="shared" ref="AO1538:AO1601" si="697">IF(SUM(Y1538:AB1538)=0,1,0)</f>
        <v>0</v>
      </c>
      <c r="AP1538">
        <f t="shared" ref="AP1538:AP1601" si="698">IF(SUM(AC1538:AF1538)=0, 1, 0)</f>
        <v>0</v>
      </c>
      <c r="AQ1538">
        <f t="shared" si="671"/>
        <v>0</v>
      </c>
      <c r="AR1538">
        <f t="shared" si="672"/>
        <v>0</v>
      </c>
      <c r="AS1538" s="17">
        <f t="shared" si="673"/>
        <v>0</v>
      </c>
      <c r="AT1538">
        <f t="shared" si="674"/>
        <v>0</v>
      </c>
      <c r="AV1538" s="1">
        <v>0</v>
      </c>
      <c r="AW1538">
        <v>0.20053466791311961</v>
      </c>
      <c r="AY1538" s="4">
        <v>2656</v>
      </c>
      <c r="AZ1538">
        <v>31796</v>
      </c>
      <c r="BA1538">
        <v>1</v>
      </c>
      <c r="BB1538">
        <v>56</v>
      </c>
      <c r="BC1538">
        <v>27</v>
      </c>
      <c r="BD1538">
        <v>1</v>
      </c>
      <c r="BE1538">
        <v>1</v>
      </c>
      <c r="BF1538">
        <v>0</v>
      </c>
      <c r="BG1538" s="2">
        <v>1</v>
      </c>
      <c r="BH1538" s="2">
        <v>0</v>
      </c>
      <c r="BI1538">
        <v>0</v>
      </c>
      <c r="BJ1538">
        <v>0</v>
      </c>
      <c r="BK1538" s="2">
        <v>0</v>
      </c>
      <c r="BL1538" s="28">
        <v>1</v>
      </c>
      <c r="BM1538">
        <v>0</v>
      </c>
      <c r="BN1538">
        <v>0</v>
      </c>
    </row>
    <row r="1539" spans="1:66">
      <c r="A1539" t="s">
        <v>8152</v>
      </c>
      <c r="B1539" t="s">
        <v>8126</v>
      </c>
      <c r="C1539" t="s">
        <v>8124</v>
      </c>
      <c r="D1539" t="s">
        <v>8116</v>
      </c>
      <c r="E1539" t="s">
        <v>8151</v>
      </c>
      <c r="F1539" t="s">
        <v>8122</v>
      </c>
      <c r="G1539" t="s">
        <v>8119</v>
      </c>
      <c r="H1539" t="s">
        <v>8121</v>
      </c>
      <c r="I1539" t="s">
        <v>8121</v>
      </c>
      <c r="J1539" t="s">
        <v>8120</v>
      </c>
      <c r="K1539" s="50" t="s">
        <v>8121</v>
      </c>
      <c r="L1539" s="3" t="s">
        <v>6121</v>
      </c>
      <c r="M1539" s="4">
        <v>7532</v>
      </c>
      <c r="N1539">
        <v>41458</v>
      </c>
      <c r="O1539">
        <f t="shared" si="675"/>
        <v>1</v>
      </c>
      <c r="P1539">
        <v>33</v>
      </c>
      <c r="Q1539">
        <v>134</v>
      </c>
      <c r="R1539">
        <v>6</v>
      </c>
      <c r="S1539">
        <f t="shared" si="676"/>
        <v>1</v>
      </c>
      <c r="T1539">
        <f t="shared" si="677"/>
        <v>1</v>
      </c>
      <c r="U1539">
        <f t="shared" si="678"/>
        <v>0</v>
      </c>
      <c r="V1539" s="2">
        <f t="shared" si="679"/>
        <v>1</v>
      </c>
      <c r="W1539">
        <f t="shared" si="680"/>
        <v>1</v>
      </c>
      <c r="X1539" s="2">
        <f t="shared" si="681"/>
        <v>0</v>
      </c>
      <c r="Y1539">
        <f t="shared" si="682"/>
        <v>0</v>
      </c>
      <c r="Z1539">
        <f t="shared" si="683"/>
        <v>1</v>
      </c>
      <c r="AA1539">
        <f t="shared" si="684"/>
        <v>0</v>
      </c>
      <c r="AB1539" s="2">
        <f t="shared" si="685"/>
        <v>0</v>
      </c>
      <c r="AC1539">
        <f t="shared" si="686"/>
        <v>1</v>
      </c>
      <c r="AD1539">
        <f t="shared" si="687"/>
        <v>0</v>
      </c>
      <c r="AE1539">
        <f t="shared" si="688"/>
        <v>0</v>
      </c>
      <c r="AF1539" s="2">
        <f t="shared" si="689"/>
        <v>0</v>
      </c>
      <c r="AG1539">
        <f t="shared" si="690"/>
        <v>0</v>
      </c>
      <c r="AH1539" s="2">
        <f t="shared" si="691"/>
        <v>1</v>
      </c>
      <c r="AI1539">
        <f t="shared" si="692"/>
        <v>0</v>
      </c>
      <c r="AJ1539" s="2">
        <f t="shared" si="693"/>
        <v>0</v>
      </c>
      <c r="AK1539">
        <f t="shared" si="694"/>
        <v>1</v>
      </c>
      <c r="AL1539" s="2">
        <f t="shared" si="695"/>
        <v>0</v>
      </c>
      <c r="AN1539" s="28">
        <f t="shared" si="696"/>
        <v>0</v>
      </c>
      <c r="AO1539">
        <f t="shared" si="697"/>
        <v>0</v>
      </c>
      <c r="AP1539">
        <f t="shared" si="698"/>
        <v>0</v>
      </c>
      <c r="AQ1539">
        <f t="shared" ref="AQ1539:AQ1602" si="699">IF(SUM(AG1539:AH1539)=0, 1, 0)</f>
        <v>0</v>
      </c>
      <c r="AR1539">
        <f t="shared" ref="AR1539:AR1602" si="700">IF(SUM(AI1539:AJ1539)=0,1,0)</f>
        <v>1</v>
      </c>
      <c r="AS1539" s="17">
        <f t="shared" ref="AS1539:AS1602" si="701">IF(SUM(AK1539:AL1539)=0,1,0)</f>
        <v>0</v>
      </c>
      <c r="AT1539">
        <f t="shared" ref="AT1539:AT1602" si="702">IF(SUM(AD1539:AF1539)&gt;0, 1, 0)</f>
        <v>0</v>
      </c>
      <c r="AV1539" s="1">
        <v>0</v>
      </c>
      <c r="AW1539">
        <v>0.2006834397095644</v>
      </c>
      <c r="AY1539" s="4">
        <v>7532</v>
      </c>
      <c r="AZ1539">
        <v>41458</v>
      </c>
      <c r="BA1539">
        <v>1</v>
      </c>
      <c r="BB1539">
        <v>134</v>
      </c>
      <c r="BC1539">
        <v>6</v>
      </c>
      <c r="BD1539">
        <v>1</v>
      </c>
      <c r="BE1539">
        <v>1</v>
      </c>
      <c r="BF1539">
        <v>0</v>
      </c>
      <c r="BG1539" s="2">
        <v>1</v>
      </c>
      <c r="BH1539" s="2">
        <v>0</v>
      </c>
      <c r="BI1539">
        <v>0</v>
      </c>
      <c r="BJ1539">
        <v>0</v>
      </c>
      <c r="BK1539" s="2">
        <v>0</v>
      </c>
      <c r="BL1539" s="28">
        <v>0</v>
      </c>
      <c r="BM1539">
        <v>0</v>
      </c>
      <c r="BN1539">
        <v>0</v>
      </c>
    </row>
    <row r="1540" spans="1:66">
      <c r="A1540" t="s">
        <v>8172</v>
      </c>
      <c r="B1540" t="s">
        <v>8123</v>
      </c>
      <c r="C1540" t="s">
        <v>8124</v>
      </c>
      <c r="D1540" t="s">
        <v>8116</v>
      </c>
      <c r="E1540" t="s">
        <v>8117</v>
      </c>
      <c r="F1540" t="s">
        <v>8122</v>
      </c>
      <c r="G1540" t="s">
        <v>8119</v>
      </c>
      <c r="H1540" t="s">
        <v>8121</v>
      </c>
      <c r="I1540" t="s">
        <v>8121</v>
      </c>
      <c r="J1540" t="s">
        <v>8121</v>
      </c>
      <c r="K1540" s="50" t="s">
        <v>8121</v>
      </c>
      <c r="L1540" s="3" t="s">
        <v>6120</v>
      </c>
      <c r="M1540" s="4">
        <v>44520</v>
      </c>
      <c r="N1540">
        <v>49259</v>
      </c>
      <c r="O1540">
        <f t="shared" si="675"/>
        <v>1</v>
      </c>
      <c r="P1540">
        <v>57</v>
      </c>
      <c r="Q1540">
        <v>110</v>
      </c>
      <c r="R1540">
        <v>35</v>
      </c>
      <c r="S1540">
        <f t="shared" si="676"/>
        <v>1</v>
      </c>
      <c r="T1540">
        <f t="shared" si="677"/>
        <v>1</v>
      </c>
      <c r="U1540">
        <f t="shared" si="678"/>
        <v>1</v>
      </c>
      <c r="V1540" s="2">
        <f t="shared" si="679"/>
        <v>1</v>
      </c>
      <c r="W1540">
        <f t="shared" si="680"/>
        <v>0</v>
      </c>
      <c r="X1540" s="2">
        <f t="shared" si="681"/>
        <v>1</v>
      </c>
      <c r="Y1540">
        <f t="shared" si="682"/>
        <v>0</v>
      </c>
      <c r="Z1540">
        <f t="shared" si="683"/>
        <v>0</v>
      </c>
      <c r="AA1540">
        <f t="shared" si="684"/>
        <v>0</v>
      </c>
      <c r="AB1540" s="2">
        <f t="shared" si="685"/>
        <v>0</v>
      </c>
      <c r="AC1540">
        <f t="shared" si="686"/>
        <v>1</v>
      </c>
      <c r="AD1540">
        <f t="shared" si="687"/>
        <v>0</v>
      </c>
      <c r="AE1540">
        <f t="shared" si="688"/>
        <v>0</v>
      </c>
      <c r="AF1540" s="2">
        <f t="shared" si="689"/>
        <v>0</v>
      </c>
      <c r="AG1540">
        <f t="shared" si="690"/>
        <v>1</v>
      </c>
      <c r="AH1540" s="2">
        <f t="shared" si="691"/>
        <v>0</v>
      </c>
      <c r="AI1540">
        <f t="shared" si="692"/>
        <v>0</v>
      </c>
      <c r="AJ1540" s="2">
        <f t="shared" si="693"/>
        <v>0</v>
      </c>
      <c r="AK1540">
        <f t="shared" si="694"/>
        <v>1</v>
      </c>
      <c r="AL1540" s="2">
        <f t="shared" si="695"/>
        <v>0</v>
      </c>
      <c r="AN1540" s="28">
        <f t="shared" si="696"/>
        <v>0</v>
      </c>
      <c r="AO1540">
        <f t="shared" si="697"/>
        <v>1</v>
      </c>
      <c r="AP1540">
        <f t="shared" si="698"/>
        <v>0</v>
      </c>
      <c r="AQ1540">
        <f t="shared" si="699"/>
        <v>0</v>
      </c>
      <c r="AR1540">
        <f t="shared" si="700"/>
        <v>1</v>
      </c>
      <c r="AS1540" s="17">
        <f t="shared" si="701"/>
        <v>0</v>
      </c>
      <c r="AT1540">
        <f t="shared" si="702"/>
        <v>0</v>
      </c>
      <c r="AV1540" s="1">
        <v>0</v>
      </c>
      <c r="AW1540">
        <v>0.20103454226676121</v>
      </c>
      <c r="AY1540" s="4">
        <v>44520</v>
      </c>
      <c r="AZ1540">
        <v>49259</v>
      </c>
      <c r="BA1540">
        <v>1</v>
      </c>
      <c r="BB1540">
        <v>110</v>
      </c>
      <c r="BC1540">
        <v>35</v>
      </c>
      <c r="BD1540">
        <v>1</v>
      </c>
      <c r="BE1540">
        <v>1</v>
      </c>
      <c r="BF1540">
        <v>1</v>
      </c>
      <c r="BG1540" s="2">
        <v>1</v>
      </c>
      <c r="BH1540" s="2">
        <v>1</v>
      </c>
      <c r="BI1540">
        <v>0</v>
      </c>
      <c r="BJ1540">
        <v>0</v>
      </c>
      <c r="BK1540" s="2">
        <v>0</v>
      </c>
      <c r="BL1540" s="28">
        <v>0</v>
      </c>
      <c r="BM1540">
        <v>1</v>
      </c>
      <c r="BN1540">
        <v>0</v>
      </c>
    </row>
    <row r="1541" spans="1:66">
      <c r="A1541" t="s">
        <v>8152</v>
      </c>
      <c r="B1541" t="s">
        <v>8123</v>
      </c>
      <c r="C1541" t="s">
        <v>8127</v>
      </c>
      <c r="D1541" t="s">
        <v>8116</v>
      </c>
      <c r="E1541" t="s">
        <v>8151</v>
      </c>
      <c r="F1541" t="s">
        <v>8125</v>
      </c>
      <c r="G1541" t="s">
        <v>8165</v>
      </c>
      <c r="H1541" t="s">
        <v>8121</v>
      </c>
      <c r="I1541" t="s">
        <v>8121</v>
      </c>
      <c r="J1541" t="s">
        <v>8120</v>
      </c>
      <c r="K1541" s="50" t="s">
        <v>8120</v>
      </c>
      <c r="L1541" s="3" t="s">
        <v>6117</v>
      </c>
      <c r="M1541" s="4">
        <v>5714</v>
      </c>
      <c r="N1541">
        <v>0</v>
      </c>
      <c r="O1541">
        <f t="shared" si="675"/>
        <v>1</v>
      </c>
      <c r="P1541">
        <v>17</v>
      </c>
      <c r="Q1541">
        <v>105</v>
      </c>
      <c r="R1541">
        <v>3</v>
      </c>
      <c r="S1541">
        <f t="shared" si="676"/>
        <v>1</v>
      </c>
      <c r="T1541">
        <f t="shared" si="677"/>
        <v>1</v>
      </c>
      <c r="U1541">
        <f t="shared" si="678"/>
        <v>0</v>
      </c>
      <c r="V1541" s="2">
        <f t="shared" si="679"/>
        <v>0</v>
      </c>
      <c r="W1541">
        <f t="shared" si="680"/>
        <v>1</v>
      </c>
      <c r="X1541" s="2">
        <f t="shared" si="681"/>
        <v>0</v>
      </c>
      <c r="Y1541">
        <f t="shared" si="682"/>
        <v>0</v>
      </c>
      <c r="Z1541">
        <f t="shared" si="683"/>
        <v>0</v>
      </c>
      <c r="AA1541">
        <f t="shared" si="684"/>
        <v>0</v>
      </c>
      <c r="AB1541" s="2">
        <f t="shared" si="685"/>
        <v>0</v>
      </c>
      <c r="AC1541">
        <f t="shared" si="686"/>
        <v>0</v>
      </c>
      <c r="AD1541">
        <f t="shared" si="687"/>
        <v>0</v>
      </c>
      <c r="AE1541">
        <f t="shared" si="688"/>
        <v>0</v>
      </c>
      <c r="AF1541" s="2">
        <f t="shared" si="689"/>
        <v>0</v>
      </c>
      <c r="AG1541">
        <f t="shared" si="690"/>
        <v>0</v>
      </c>
      <c r="AH1541" s="2">
        <f t="shared" si="691"/>
        <v>1</v>
      </c>
      <c r="AI1541">
        <f t="shared" si="692"/>
        <v>1</v>
      </c>
      <c r="AJ1541" s="2">
        <f t="shared" si="693"/>
        <v>0</v>
      </c>
      <c r="AK1541">
        <f t="shared" si="694"/>
        <v>0</v>
      </c>
      <c r="AL1541" s="2">
        <f t="shared" si="695"/>
        <v>1</v>
      </c>
      <c r="AN1541" s="28">
        <f t="shared" si="696"/>
        <v>0</v>
      </c>
      <c r="AO1541">
        <f t="shared" si="697"/>
        <v>1</v>
      </c>
      <c r="AP1541">
        <f t="shared" si="698"/>
        <v>1</v>
      </c>
      <c r="AQ1541">
        <f t="shared" si="699"/>
        <v>0</v>
      </c>
      <c r="AR1541">
        <f t="shared" si="700"/>
        <v>0</v>
      </c>
      <c r="AS1541" s="17">
        <f t="shared" si="701"/>
        <v>0</v>
      </c>
      <c r="AT1541">
        <f t="shared" si="702"/>
        <v>0</v>
      </c>
      <c r="AV1541" s="1">
        <v>0</v>
      </c>
      <c r="AW1541">
        <v>0.20134558351773096</v>
      </c>
      <c r="AY1541" s="4">
        <v>5714</v>
      </c>
      <c r="AZ1541">
        <v>0</v>
      </c>
      <c r="BA1541">
        <v>1</v>
      </c>
      <c r="BB1541">
        <v>105</v>
      </c>
      <c r="BC1541">
        <v>3</v>
      </c>
      <c r="BD1541">
        <v>1</v>
      </c>
      <c r="BE1541">
        <v>1</v>
      </c>
      <c r="BF1541">
        <v>0</v>
      </c>
      <c r="BG1541" s="2">
        <v>0</v>
      </c>
      <c r="BH1541" s="2">
        <v>0</v>
      </c>
      <c r="BI1541">
        <v>0</v>
      </c>
      <c r="BJ1541">
        <v>1</v>
      </c>
      <c r="BK1541" s="2">
        <v>1</v>
      </c>
      <c r="BL1541" s="28">
        <v>0</v>
      </c>
      <c r="BM1541">
        <v>1</v>
      </c>
      <c r="BN1541">
        <v>1</v>
      </c>
    </row>
    <row r="1542" spans="1:66">
      <c r="A1542" t="s">
        <v>8152</v>
      </c>
      <c r="B1542" t="s">
        <v>8126</v>
      </c>
      <c r="C1542" t="s">
        <v>8124</v>
      </c>
      <c r="D1542" t="s">
        <v>8116</v>
      </c>
      <c r="E1542" t="s">
        <v>8151</v>
      </c>
      <c r="F1542" t="s">
        <v>8122</v>
      </c>
      <c r="G1542" t="s">
        <v>8119</v>
      </c>
      <c r="H1542" t="s">
        <v>8120</v>
      </c>
      <c r="I1542" t="s">
        <v>8120</v>
      </c>
      <c r="J1542" t="s">
        <v>8120</v>
      </c>
      <c r="K1542" s="50" t="s">
        <v>8121</v>
      </c>
      <c r="L1542" s="3" t="s">
        <v>6116</v>
      </c>
      <c r="M1542" s="4">
        <v>3450</v>
      </c>
      <c r="N1542">
        <v>68082</v>
      </c>
      <c r="O1542">
        <f t="shared" si="675"/>
        <v>1</v>
      </c>
      <c r="P1542">
        <v>39</v>
      </c>
      <c r="Q1542">
        <v>102</v>
      </c>
      <c r="R1542">
        <v>24</v>
      </c>
      <c r="S1542">
        <f t="shared" si="676"/>
        <v>0</v>
      </c>
      <c r="T1542">
        <f t="shared" si="677"/>
        <v>0</v>
      </c>
      <c r="U1542">
        <f t="shared" si="678"/>
        <v>0</v>
      </c>
      <c r="V1542" s="2">
        <f t="shared" si="679"/>
        <v>1</v>
      </c>
      <c r="W1542">
        <f t="shared" si="680"/>
        <v>1</v>
      </c>
      <c r="X1542" s="2">
        <f t="shared" si="681"/>
        <v>0</v>
      </c>
      <c r="Y1542">
        <f t="shared" si="682"/>
        <v>0</v>
      </c>
      <c r="Z1542">
        <f t="shared" si="683"/>
        <v>1</v>
      </c>
      <c r="AA1542">
        <f t="shared" si="684"/>
        <v>0</v>
      </c>
      <c r="AB1542" s="2">
        <f t="shared" si="685"/>
        <v>0</v>
      </c>
      <c r="AC1542">
        <f t="shared" si="686"/>
        <v>1</v>
      </c>
      <c r="AD1542">
        <f t="shared" si="687"/>
        <v>0</v>
      </c>
      <c r="AE1542">
        <f t="shared" si="688"/>
        <v>0</v>
      </c>
      <c r="AF1542" s="2">
        <f t="shared" si="689"/>
        <v>0</v>
      </c>
      <c r="AG1542">
        <f t="shared" si="690"/>
        <v>0</v>
      </c>
      <c r="AH1542" s="2">
        <f t="shared" si="691"/>
        <v>1</v>
      </c>
      <c r="AI1542">
        <f t="shared" si="692"/>
        <v>0</v>
      </c>
      <c r="AJ1542" s="2">
        <f t="shared" si="693"/>
        <v>0</v>
      </c>
      <c r="AK1542">
        <f t="shared" si="694"/>
        <v>1</v>
      </c>
      <c r="AL1542" s="2">
        <f t="shared" si="695"/>
        <v>0</v>
      </c>
      <c r="AN1542" s="28">
        <f t="shared" si="696"/>
        <v>0</v>
      </c>
      <c r="AO1542">
        <f t="shared" si="697"/>
        <v>0</v>
      </c>
      <c r="AP1542">
        <f t="shared" si="698"/>
        <v>0</v>
      </c>
      <c r="AQ1542">
        <f t="shared" si="699"/>
        <v>0</v>
      </c>
      <c r="AR1542">
        <f t="shared" si="700"/>
        <v>1</v>
      </c>
      <c r="AS1542" s="17">
        <f t="shared" si="701"/>
        <v>0</v>
      </c>
      <c r="AT1542">
        <f t="shared" si="702"/>
        <v>0</v>
      </c>
      <c r="AV1542" s="1">
        <v>0</v>
      </c>
      <c r="AW1542">
        <v>0.20147941596874941</v>
      </c>
      <c r="AY1542" s="4">
        <v>3450</v>
      </c>
      <c r="AZ1542">
        <v>68082</v>
      </c>
      <c r="BA1542">
        <v>1</v>
      </c>
      <c r="BB1542">
        <v>102</v>
      </c>
      <c r="BC1542">
        <v>24</v>
      </c>
      <c r="BD1542">
        <v>0</v>
      </c>
      <c r="BE1542">
        <v>0</v>
      </c>
      <c r="BF1542">
        <v>0</v>
      </c>
      <c r="BG1542" s="2">
        <v>1</v>
      </c>
      <c r="BH1542" s="2">
        <v>0</v>
      </c>
      <c r="BI1542">
        <v>0</v>
      </c>
      <c r="BJ1542">
        <v>0</v>
      </c>
      <c r="BK1542" s="2">
        <v>0</v>
      </c>
      <c r="BL1542" s="28">
        <v>0</v>
      </c>
      <c r="BM1542">
        <v>0</v>
      </c>
      <c r="BN1542">
        <v>0</v>
      </c>
    </row>
    <row r="1543" spans="1:66">
      <c r="A1543" t="s">
        <v>8113</v>
      </c>
      <c r="B1543" t="s">
        <v>8126</v>
      </c>
      <c r="C1543" t="s">
        <v>8181</v>
      </c>
      <c r="D1543" t="s">
        <v>8116</v>
      </c>
      <c r="E1543" t="s">
        <v>8117</v>
      </c>
      <c r="F1543" t="s">
        <v>8125</v>
      </c>
      <c r="G1543" t="s">
        <v>8119</v>
      </c>
      <c r="H1543" t="s">
        <v>8120</v>
      </c>
      <c r="I1543" t="s">
        <v>8121</v>
      </c>
      <c r="J1543" t="s">
        <v>8121</v>
      </c>
      <c r="K1543" s="50" t="s">
        <v>8121</v>
      </c>
      <c r="L1543" s="3" t="s">
        <v>6113</v>
      </c>
      <c r="M1543" s="4">
        <v>16473</v>
      </c>
      <c r="N1543">
        <v>22828</v>
      </c>
      <c r="O1543">
        <f t="shared" si="675"/>
        <v>1</v>
      </c>
      <c r="P1543">
        <v>29</v>
      </c>
      <c r="Q1543">
        <v>142</v>
      </c>
      <c r="R1543">
        <v>11</v>
      </c>
      <c r="S1543">
        <f t="shared" si="676"/>
        <v>0</v>
      </c>
      <c r="T1543">
        <f t="shared" si="677"/>
        <v>1</v>
      </c>
      <c r="U1543">
        <f t="shared" si="678"/>
        <v>1</v>
      </c>
      <c r="V1543" s="2">
        <f t="shared" si="679"/>
        <v>1</v>
      </c>
      <c r="W1543">
        <f t="shared" si="680"/>
        <v>0</v>
      </c>
      <c r="X1543" s="2">
        <f t="shared" si="681"/>
        <v>0</v>
      </c>
      <c r="Y1543">
        <f t="shared" si="682"/>
        <v>0</v>
      </c>
      <c r="Z1543">
        <f t="shared" si="683"/>
        <v>1</v>
      </c>
      <c r="AA1543">
        <f t="shared" si="684"/>
        <v>0</v>
      </c>
      <c r="AB1543" s="2">
        <f t="shared" si="685"/>
        <v>0</v>
      </c>
      <c r="AC1543">
        <f t="shared" si="686"/>
        <v>0</v>
      </c>
      <c r="AD1543">
        <f t="shared" si="687"/>
        <v>0</v>
      </c>
      <c r="AE1543">
        <f t="shared" si="688"/>
        <v>1</v>
      </c>
      <c r="AF1543" s="2">
        <f t="shared" si="689"/>
        <v>0</v>
      </c>
      <c r="AG1543">
        <f t="shared" si="690"/>
        <v>1</v>
      </c>
      <c r="AH1543" s="2">
        <f t="shared" si="691"/>
        <v>0</v>
      </c>
      <c r="AI1543">
        <f t="shared" si="692"/>
        <v>1</v>
      </c>
      <c r="AJ1543" s="2">
        <f t="shared" si="693"/>
        <v>0</v>
      </c>
      <c r="AK1543">
        <f t="shared" si="694"/>
        <v>1</v>
      </c>
      <c r="AL1543" s="2">
        <f t="shared" si="695"/>
        <v>0</v>
      </c>
      <c r="AN1543" s="28">
        <f t="shared" si="696"/>
        <v>1</v>
      </c>
      <c r="AO1543">
        <f t="shared" si="697"/>
        <v>0</v>
      </c>
      <c r="AP1543">
        <f t="shared" si="698"/>
        <v>0</v>
      </c>
      <c r="AQ1543">
        <f t="shared" si="699"/>
        <v>0</v>
      </c>
      <c r="AR1543">
        <f t="shared" si="700"/>
        <v>0</v>
      </c>
      <c r="AS1543" s="17">
        <f t="shared" si="701"/>
        <v>0</v>
      </c>
      <c r="AT1543">
        <f t="shared" si="702"/>
        <v>1</v>
      </c>
      <c r="AV1543" s="1">
        <v>0</v>
      </c>
      <c r="AW1543">
        <v>0.20192381423056302</v>
      </c>
      <c r="AY1543" s="4">
        <v>16473</v>
      </c>
      <c r="AZ1543">
        <v>22828</v>
      </c>
      <c r="BA1543">
        <v>1</v>
      </c>
      <c r="BB1543">
        <v>142</v>
      </c>
      <c r="BC1543">
        <v>11</v>
      </c>
      <c r="BD1543">
        <v>0</v>
      </c>
      <c r="BE1543">
        <v>1</v>
      </c>
      <c r="BF1543">
        <v>1</v>
      </c>
      <c r="BG1543" s="2">
        <v>1</v>
      </c>
      <c r="BH1543" s="2">
        <v>0</v>
      </c>
      <c r="BI1543">
        <v>1</v>
      </c>
      <c r="BJ1543">
        <v>1</v>
      </c>
      <c r="BK1543" s="2">
        <v>0</v>
      </c>
      <c r="BL1543" s="28">
        <v>1</v>
      </c>
      <c r="BM1543">
        <v>0</v>
      </c>
      <c r="BN1543">
        <v>0</v>
      </c>
    </row>
    <row r="1544" spans="1:66">
      <c r="A1544" t="s">
        <v>8172</v>
      </c>
      <c r="B1544" t="s">
        <v>8114</v>
      </c>
      <c r="C1544" t="s">
        <v>8127</v>
      </c>
      <c r="D1544" t="s">
        <v>8116</v>
      </c>
      <c r="E1544" t="s">
        <v>8117</v>
      </c>
      <c r="F1544" t="s">
        <v>8122</v>
      </c>
      <c r="G1544" t="s">
        <v>8155</v>
      </c>
      <c r="H1544" t="s">
        <v>8121</v>
      </c>
      <c r="I1544" t="s">
        <v>8121</v>
      </c>
      <c r="J1544" t="s">
        <v>8120</v>
      </c>
      <c r="K1544" s="50" t="s">
        <v>8121</v>
      </c>
      <c r="L1544" s="3" t="s">
        <v>6112</v>
      </c>
      <c r="M1544" s="4">
        <v>11275</v>
      </c>
      <c r="N1544">
        <v>0</v>
      </c>
      <c r="O1544">
        <f t="shared" si="675"/>
        <v>1</v>
      </c>
      <c r="P1544">
        <v>29</v>
      </c>
      <c r="Q1544">
        <v>110</v>
      </c>
      <c r="R1544">
        <v>22</v>
      </c>
      <c r="S1544">
        <f t="shared" si="676"/>
        <v>1</v>
      </c>
      <c r="T1544">
        <f t="shared" si="677"/>
        <v>1</v>
      </c>
      <c r="U1544">
        <f t="shared" si="678"/>
        <v>0</v>
      </c>
      <c r="V1544" s="2">
        <f t="shared" si="679"/>
        <v>1</v>
      </c>
      <c r="W1544">
        <f t="shared" si="680"/>
        <v>0</v>
      </c>
      <c r="X1544" s="2">
        <f t="shared" si="681"/>
        <v>1</v>
      </c>
      <c r="Y1544">
        <f t="shared" si="682"/>
        <v>1</v>
      </c>
      <c r="Z1544">
        <f t="shared" si="683"/>
        <v>0</v>
      </c>
      <c r="AA1544">
        <f t="shared" si="684"/>
        <v>0</v>
      </c>
      <c r="AB1544" s="2">
        <f t="shared" si="685"/>
        <v>0</v>
      </c>
      <c r="AC1544">
        <f t="shared" si="686"/>
        <v>0</v>
      </c>
      <c r="AD1544">
        <f t="shared" si="687"/>
        <v>0</v>
      </c>
      <c r="AE1544">
        <f t="shared" si="688"/>
        <v>0</v>
      </c>
      <c r="AF1544" s="2">
        <f t="shared" si="689"/>
        <v>0</v>
      </c>
      <c r="AG1544">
        <f t="shared" si="690"/>
        <v>1</v>
      </c>
      <c r="AH1544" s="2">
        <f t="shared" si="691"/>
        <v>0</v>
      </c>
      <c r="AI1544">
        <f t="shared" si="692"/>
        <v>0</v>
      </c>
      <c r="AJ1544" s="2">
        <f t="shared" si="693"/>
        <v>0</v>
      </c>
      <c r="AK1544">
        <f t="shared" si="694"/>
        <v>0</v>
      </c>
      <c r="AL1544" s="2">
        <f t="shared" si="695"/>
        <v>0</v>
      </c>
      <c r="AN1544" s="28">
        <f t="shared" si="696"/>
        <v>0</v>
      </c>
      <c r="AO1544">
        <f t="shared" si="697"/>
        <v>0</v>
      </c>
      <c r="AP1544">
        <f t="shared" si="698"/>
        <v>1</v>
      </c>
      <c r="AQ1544">
        <f t="shared" si="699"/>
        <v>0</v>
      </c>
      <c r="AR1544">
        <f t="shared" si="700"/>
        <v>1</v>
      </c>
      <c r="AS1544" s="17">
        <f t="shared" si="701"/>
        <v>1</v>
      </c>
      <c r="AT1544">
        <f t="shared" si="702"/>
        <v>0</v>
      </c>
      <c r="AV1544" s="1">
        <v>0</v>
      </c>
      <c r="AW1544">
        <v>0.20196838267239201</v>
      </c>
      <c r="AY1544" s="4">
        <v>11275</v>
      </c>
      <c r="AZ1544">
        <v>0</v>
      </c>
      <c r="BA1544">
        <v>1</v>
      </c>
      <c r="BB1544">
        <v>110</v>
      </c>
      <c r="BC1544">
        <v>22</v>
      </c>
      <c r="BD1544">
        <v>1</v>
      </c>
      <c r="BE1544">
        <v>1</v>
      </c>
      <c r="BF1544">
        <v>0</v>
      </c>
      <c r="BG1544" s="2">
        <v>1</v>
      </c>
      <c r="BH1544" s="2">
        <v>1</v>
      </c>
      <c r="BI1544">
        <v>0</v>
      </c>
      <c r="BJ1544">
        <v>0</v>
      </c>
      <c r="BK1544" s="2">
        <v>0</v>
      </c>
      <c r="BL1544" s="28">
        <v>0</v>
      </c>
      <c r="BM1544">
        <v>0</v>
      </c>
      <c r="BN1544">
        <v>1</v>
      </c>
    </row>
    <row r="1545" spans="1:66">
      <c r="A1545" t="s">
        <v>8152</v>
      </c>
      <c r="B1545" t="s">
        <v>8114</v>
      </c>
      <c r="C1545" t="s">
        <v>8170</v>
      </c>
      <c r="D1545" t="s">
        <v>8116</v>
      </c>
      <c r="E1545" t="s">
        <v>8117</v>
      </c>
      <c r="F1545" t="s">
        <v>8125</v>
      </c>
      <c r="G1545" t="s">
        <v>8119</v>
      </c>
      <c r="H1545" t="s">
        <v>8121</v>
      </c>
      <c r="I1545" t="s">
        <v>8121</v>
      </c>
      <c r="J1545" t="s">
        <v>8120</v>
      </c>
      <c r="K1545" s="50" t="s">
        <v>8121</v>
      </c>
      <c r="L1545" s="3" t="s">
        <v>6110</v>
      </c>
      <c r="M1545" s="4">
        <v>7259</v>
      </c>
      <c r="N1545">
        <v>16367</v>
      </c>
      <c r="O1545">
        <f t="shared" si="675"/>
        <v>1</v>
      </c>
      <c r="P1545">
        <v>27</v>
      </c>
      <c r="Q1545">
        <v>140</v>
      </c>
      <c r="R1545">
        <v>2</v>
      </c>
      <c r="S1545">
        <f t="shared" si="676"/>
        <v>1</v>
      </c>
      <c r="T1545">
        <f t="shared" si="677"/>
        <v>1</v>
      </c>
      <c r="U1545">
        <f t="shared" si="678"/>
        <v>0</v>
      </c>
      <c r="V1545" s="2">
        <f t="shared" si="679"/>
        <v>1</v>
      </c>
      <c r="W1545">
        <f t="shared" si="680"/>
        <v>1</v>
      </c>
      <c r="X1545" s="2">
        <f t="shared" si="681"/>
        <v>0</v>
      </c>
      <c r="Y1545">
        <f t="shared" si="682"/>
        <v>1</v>
      </c>
      <c r="Z1545">
        <f t="shared" si="683"/>
        <v>0</v>
      </c>
      <c r="AA1545">
        <f t="shared" si="684"/>
        <v>0</v>
      </c>
      <c r="AB1545" s="2">
        <f t="shared" si="685"/>
        <v>0</v>
      </c>
      <c r="AC1545">
        <f t="shared" si="686"/>
        <v>0</v>
      </c>
      <c r="AD1545">
        <f t="shared" si="687"/>
        <v>1</v>
      </c>
      <c r="AE1545">
        <f t="shared" si="688"/>
        <v>0</v>
      </c>
      <c r="AF1545" s="2">
        <f t="shared" si="689"/>
        <v>0</v>
      </c>
      <c r="AG1545">
        <f t="shared" si="690"/>
        <v>1</v>
      </c>
      <c r="AH1545" s="2">
        <f t="shared" si="691"/>
        <v>0</v>
      </c>
      <c r="AI1545">
        <f t="shared" si="692"/>
        <v>1</v>
      </c>
      <c r="AJ1545" s="2">
        <f t="shared" si="693"/>
        <v>0</v>
      </c>
      <c r="AK1545">
        <f t="shared" si="694"/>
        <v>1</v>
      </c>
      <c r="AL1545" s="2">
        <f t="shared" si="695"/>
        <v>0</v>
      </c>
      <c r="AN1545" s="28">
        <f t="shared" si="696"/>
        <v>0</v>
      </c>
      <c r="AO1545">
        <f t="shared" si="697"/>
        <v>0</v>
      </c>
      <c r="AP1545">
        <f t="shared" si="698"/>
        <v>0</v>
      </c>
      <c r="AQ1545">
        <f t="shared" si="699"/>
        <v>0</v>
      </c>
      <c r="AR1545">
        <f t="shared" si="700"/>
        <v>0</v>
      </c>
      <c r="AS1545" s="17">
        <f t="shared" si="701"/>
        <v>0</v>
      </c>
      <c r="AT1545">
        <f t="shared" si="702"/>
        <v>1</v>
      </c>
      <c r="AV1545" s="1">
        <v>0</v>
      </c>
      <c r="AW1545">
        <v>0.20204955674803329</v>
      </c>
      <c r="AY1545" s="4">
        <v>7259</v>
      </c>
      <c r="AZ1545">
        <v>16367</v>
      </c>
      <c r="BA1545">
        <v>1</v>
      </c>
      <c r="BB1545">
        <v>140</v>
      </c>
      <c r="BC1545">
        <v>2</v>
      </c>
      <c r="BD1545">
        <v>1</v>
      </c>
      <c r="BE1545">
        <v>1</v>
      </c>
      <c r="BF1545">
        <v>0</v>
      </c>
      <c r="BG1545" s="2">
        <v>1</v>
      </c>
      <c r="BH1545" s="2">
        <v>0</v>
      </c>
      <c r="BI1545">
        <v>0</v>
      </c>
      <c r="BJ1545">
        <v>1</v>
      </c>
      <c r="BK1545" s="2">
        <v>0</v>
      </c>
      <c r="BL1545" s="28">
        <v>0</v>
      </c>
      <c r="BM1545">
        <v>0</v>
      </c>
      <c r="BN1545">
        <v>0</v>
      </c>
    </row>
    <row r="1546" spans="1:66">
      <c r="A1546" t="s">
        <v>8113</v>
      </c>
      <c r="B1546" t="s">
        <v>8126</v>
      </c>
      <c r="C1546" t="s">
        <v>8124</v>
      </c>
      <c r="D1546" t="s">
        <v>8116</v>
      </c>
      <c r="E1546" t="s">
        <v>8117</v>
      </c>
      <c r="F1546" t="s">
        <v>8125</v>
      </c>
      <c r="G1546" t="s">
        <v>8155</v>
      </c>
      <c r="H1546" t="s">
        <v>8121</v>
      </c>
      <c r="I1546" t="s">
        <v>8121</v>
      </c>
      <c r="J1546" t="s">
        <v>8120</v>
      </c>
      <c r="K1546" s="50" t="s">
        <v>8121</v>
      </c>
      <c r="L1546" s="3" t="s">
        <v>6109</v>
      </c>
      <c r="M1546" s="4">
        <v>5651</v>
      </c>
      <c r="N1546">
        <v>44634</v>
      </c>
      <c r="O1546">
        <f t="shared" si="675"/>
        <v>1</v>
      </c>
      <c r="P1546">
        <v>38</v>
      </c>
      <c r="Q1546">
        <v>83</v>
      </c>
      <c r="R1546">
        <v>16</v>
      </c>
      <c r="S1546">
        <f t="shared" si="676"/>
        <v>1</v>
      </c>
      <c r="T1546">
        <f t="shared" si="677"/>
        <v>1</v>
      </c>
      <c r="U1546">
        <f t="shared" si="678"/>
        <v>0</v>
      </c>
      <c r="V1546" s="2">
        <f t="shared" si="679"/>
        <v>1</v>
      </c>
      <c r="W1546">
        <f t="shared" si="680"/>
        <v>0</v>
      </c>
      <c r="X1546" s="2">
        <f t="shared" si="681"/>
        <v>0</v>
      </c>
      <c r="Y1546">
        <f t="shared" si="682"/>
        <v>0</v>
      </c>
      <c r="Z1546">
        <f t="shared" si="683"/>
        <v>1</v>
      </c>
      <c r="AA1546">
        <f t="shared" si="684"/>
        <v>0</v>
      </c>
      <c r="AB1546" s="2">
        <f t="shared" si="685"/>
        <v>0</v>
      </c>
      <c r="AC1546">
        <f t="shared" si="686"/>
        <v>1</v>
      </c>
      <c r="AD1546">
        <f t="shared" si="687"/>
        <v>0</v>
      </c>
      <c r="AE1546">
        <f t="shared" si="688"/>
        <v>0</v>
      </c>
      <c r="AF1546" s="2">
        <f t="shared" si="689"/>
        <v>0</v>
      </c>
      <c r="AG1546">
        <f t="shared" si="690"/>
        <v>1</v>
      </c>
      <c r="AH1546" s="2">
        <f t="shared" si="691"/>
        <v>0</v>
      </c>
      <c r="AI1546">
        <f t="shared" si="692"/>
        <v>1</v>
      </c>
      <c r="AJ1546" s="2">
        <f t="shared" si="693"/>
        <v>0</v>
      </c>
      <c r="AK1546">
        <f t="shared" si="694"/>
        <v>0</v>
      </c>
      <c r="AL1546" s="2">
        <f t="shared" si="695"/>
        <v>0</v>
      </c>
      <c r="AN1546" s="28">
        <f t="shared" si="696"/>
        <v>1</v>
      </c>
      <c r="AO1546">
        <f t="shared" si="697"/>
        <v>0</v>
      </c>
      <c r="AP1546">
        <f t="shared" si="698"/>
        <v>0</v>
      </c>
      <c r="AQ1546">
        <f t="shared" si="699"/>
        <v>0</v>
      </c>
      <c r="AR1546">
        <f t="shared" si="700"/>
        <v>0</v>
      </c>
      <c r="AS1546" s="17">
        <f t="shared" si="701"/>
        <v>1</v>
      </c>
      <c r="AT1546">
        <f t="shared" si="702"/>
        <v>0</v>
      </c>
      <c r="AV1546" s="1">
        <v>0</v>
      </c>
      <c r="AW1546">
        <v>0.20240016011632986</v>
      </c>
      <c r="AY1546" s="4">
        <v>5651</v>
      </c>
      <c r="AZ1546">
        <v>44634</v>
      </c>
      <c r="BA1546">
        <v>1</v>
      </c>
      <c r="BB1546">
        <v>83</v>
      </c>
      <c r="BC1546">
        <v>16</v>
      </c>
      <c r="BD1546">
        <v>1</v>
      </c>
      <c r="BE1546">
        <v>1</v>
      </c>
      <c r="BF1546">
        <v>0</v>
      </c>
      <c r="BG1546" s="2">
        <v>1</v>
      </c>
      <c r="BH1546" s="2">
        <v>0</v>
      </c>
      <c r="BI1546">
        <v>0</v>
      </c>
      <c r="BJ1546">
        <v>1</v>
      </c>
      <c r="BK1546" s="2">
        <v>0</v>
      </c>
      <c r="BL1546" s="28">
        <v>1</v>
      </c>
      <c r="BM1546">
        <v>0</v>
      </c>
      <c r="BN1546">
        <v>0</v>
      </c>
    </row>
    <row r="1547" spans="1:66">
      <c r="A1547" t="s">
        <v>8152</v>
      </c>
      <c r="B1547" t="s">
        <v>8126</v>
      </c>
      <c r="C1547" t="s">
        <v>8115</v>
      </c>
      <c r="D1547" t="s">
        <v>8116</v>
      </c>
      <c r="E1547" t="s">
        <v>8117</v>
      </c>
      <c r="F1547" t="s">
        <v>8125</v>
      </c>
      <c r="G1547" t="s">
        <v>8119</v>
      </c>
      <c r="H1547" t="s">
        <v>8121</v>
      </c>
      <c r="I1547" t="s">
        <v>8120</v>
      </c>
      <c r="J1547" t="s">
        <v>8120</v>
      </c>
      <c r="K1547" s="50" t="s">
        <v>8121</v>
      </c>
      <c r="L1547" s="3" t="s">
        <v>6106</v>
      </c>
      <c r="M1547" s="4">
        <v>6843</v>
      </c>
      <c r="N1547">
        <v>25259</v>
      </c>
      <c r="O1547">
        <f t="shared" si="675"/>
        <v>1</v>
      </c>
      <c r="P1547">
        <v>41</v>
      </c>
      <c r="Q1547">
        <v>97</v>
      </c>
      <c r="R1547">
        <v>18</v>
      </c>
      <c r="S1547">
        <f t="shared" si="676"/>
        <v>1</v>
      </c>
      <c r="T1547">
        <f t="shared" si="677"/>
        <v>0</v>
      </c>
      <c r="U1547">
        <f t="shared" si="678"/>
        <v>0</v>
      </c>
      <c r="V1547" s="2">
        <f t="shared" si="679"/>
        <v>1</v>
      </c>
      <c r="W1547">
        <f t="shared" si="680"/>
        <v>1</v>
      </c>
      <c r="X1547" s="2">
        <f t="shared" si="681"/>
        <v>0</v>
      </c>
      <c r="Y1547">
        <f t="shared" si="682"/>
        <v>0</v>
      </c>
      <c r="Z1547">
        <f t="shared" si="683"/>
        <v>1</v>
      </c>
      <c r="AA1547">
        <f t="shared" si="684"/>
        <v>0</v>
      </c>
      <c r="AB1547" s="2">
        <f t="shared" si="685"/>
        <v>0</v>
      </c>
      <c r="AC1547">
        <f t="shared" si="686"/>
        <v>0</v>
      </c>
      <c r="AD1547">
        <f t="shared" si="687"/>
        <v>0</v>
      </c>
      <c r="AE1547">
        <f t="shared" si="688"/>
        <v>0</v>
      </c>
      <c r="AF1547" s="2">
        <f t="shared" si="689"/>
        <v>1</v>
      </c>
      <c r="AG1547">
        <f t="shared" si="690"/>
        <v>1</v>
      </c>
      <c r="AH1547" s="2">
        <f t="shared" si="691"/>
        <v>0</v>
      </c>
      <c r="AI1547">
        <f t="shared" si="692"/>
        <v>1</v>
      </c>
      <c r="AJ1547" s="2">
        <f t="shared" si="693"/>
        <v>0</v>
      </c>
      <c r="AK1547">
        <f t="shared" si="694"/>
        <v>1</v>
      </c>
      <c r="AL1547" s="2">
        <f t="shared" si="695"/>
        <v>0</v>
      </c>
      <c r="AN1547" s="28">
        <f t="shared" si="696"/>
        <v>0</v>
      </c>
      <c r="AO1547">
        <f t="shared" si="697"/>
        <v>0</v>
      </c>
      <c r="AP1547">
        <f t="shared" si="698"/>
        <v>0</v>
      </c>
      <c r="AQ1547">
        <f t="shared" si="699"/>
        <v>0</v>
      </c>
      <c r="AR1547">
        <f t="shared" si="700"/>
        <v>0</v>
      </c>
      <c r="AS1547" s="17">
        <f t="shared" si="701"/>
        <v>0</v>
      </c>
      <c r="AT1547">
        <f t="shared" si="702"/>
        <v>1</v>
      </c>
      <c r="AV1547" s="1">
        <v>0</v>
      </c>
      <c r="AW1547">
        <v>0.20271141557149189</v>
      </c>
      <c r="AY1547" s="4">
        <v>6843</v>
      </c>
      <c r="AZ1547">
        <v>25259</v>
      </c>
      <c r="BA1547">
        <v>1</v>
      </c>
      <c r="BB1547">
        <v>97</v>
      </c>
      <c r="BC1547">
        <v>18</v>
      </c>
      <c r="BD1547">
        <v>1</v>
      </c>
      <c r="BE1547">
        <v>0</v>
      </c>
      <c r="BF1547">
        <v>0</v>
      </c>
      <c r="BG1547" s="2">
        <v>1</v>
      </c>
      <c r="BH1547" s="2">
        <v>0</v>
      </c>
      <c r="BI1547">
        <v>0</v>
      </c>
      <c r="BJ1547">
        <v>1</v>
      </c>
      <c r="BK1547" s="2">
        <v>0</v>
      </c>
      <c r="BL1547" s="28">
        <v>0</v>
      </c>
      <c r="BM1547">
        <v>0</v>
      </c>
      <c r="BN1547">
        <v>0</v>
      </c>
    </row>
    <row r="1548" spans="1:66">
      <c r="A1548" t="s">
        <v>8152</v>
      </c>
      <c r="B1548" t="s">
        <v>8114</v>
      </c>
      <c r="C1548" t="s">
        <v>8124</v>
      </c>
      <c r="D1548" t="s">
        <v>8116</v>
      </c>
      <c r="E1548" t="s">
        <v>8117</v>
      </c>
      <c r="F1548" t="s">
        <v>8125</v>
      </c>
      <c r="G1548" t="s">
        <v>8119</v>
      </c>
      <c r="H1548" t="s">
        <v>8120</v>
      </c>
      <c r="I1548" t="s">
        <v>8121</v>
      </c>
      <c r="J1548" t="s">
        <v>8121</v>
      </c>
      <c r="K1548" s="50" t="s">
        <v>8121</v>
      </c>
      <c r="L1548" s="3" t="s">
        <v>6105</v>
      </c>
      <c r="M1548" s="4">
        <v>10594</v>
      </c>
      <c r="N1548">
        <v>94042</v>
      </c>
      <c r="O1548">
        <f t="shared" si="675"/>
        <v>1</v>
      </c>
      <c r="P1548">
        <v>33</v>
      </c>
      <c r="Q1548">
        <v>140</v>
      </c>
      <c r="R1548">
        <v>13</v>
      </c>
      <c r="S1548">
        <f t="shared" si="676"/>
        <v>0</v>
      </c>
      <c r="T1548">
        <f t="shared" si="677"/>
        <v>1</v>
      </c>
      <c r="U1548">
        <f t="shared" si="678"/>
        <v>1</v>
      </c>
      <c r="V1548" s="2">
        <f t="shared" si="679"/>
        <v>1</v>
      </c>
      <c r="W1548">
        <f t="shared" si="680"/>
        <v>1</v>
      </c>
      <c r="X1548" s="2">
        <f t="shared" si="681"/>
        <v>0</v>
      </c>
      <c r="Y1548">
        <f t="shared" si="682"/>
        <v>1</v>
      </c>
      <c r="Z1548">
        <f t="shared" si="683"/>
        <v>0</v>
      </c>
      <c r="AA1548">
        <f t="shared" si="684"/>
        <v>0</v>
      </c>
      <c r="AB1548" s="2">
        <f t="shared" si="685"/>
        <v>0</v>
      </c>
      <c r="AC1548">
        <f t="shared" si="686"/>
        <v>1</v>
      </c>
      <c r="AD1548">
        <f t="shared" si="687"/>
        <v>0</v>
      </c>
      <c r="AE1548">
        <f t="shared" si="688"/>
        <v>0</v>
      </c>
      <c r="AF1548" s="2">
        <f t="shared" si="689"/>
        <v>0</v>
      </c>
      <c r="AG1548">
        <f t="shared" si="690"/>
        <v>1</v>
      </c>
      <c r="AH1548" s="2">
        <f t="shared" si="691"/>
        <v>0</v>
      </c>
      <c r="AI1548">
        <f t="shared" si="692"/>
        <v>1</v>
      </c>
      <c r="AJ1548" s="2">
        <f t="shared" si="693"/>
        <v>0</v>
      </c>
      <c r="AK1548">
        <f t="shared" si="694"/>
        <v>1</v>
      </c>
      <c r="AL1548" s="2">
        <f t="shared" si="695"/>
        <v>0</v>
      </c>
      <c r="AN1548" s="28">
        <f t="shared" si="696"/>
        <v>0</v>
      </c>
      <c r="AO1548">
        <f t="shared" si="697"/>
        <v>0</v>
      </c>
      <c r="AP1548">
        <f t="shared" si="698"/>
        <v>0</v>
      </c>
      <c r="AQ1548">
        <f t="shared" si="699"/>
        <v>0</v>
      </c>
      <c r="AR1548">
        <f t="shared" si="700"/>
        <v>0</v>
      </c>
      <c r="AS1548" s="17">
        <f t="shared" si="701"/>
        <v>0</v>
      </c>
      <c r="AT1548">
        <f t="shared" si="702"/>
        <v>0</v>
      </c>
      <c r="AV1548" s="1">
        <v>0</v>
      </c>
      <c r="AW1548">
        <v>0.20273076333232726</v>
      </c>
      <c r="AY1548" s="4">
        <v>10594</v>
      </c>
      <c r="AZ1548">
        <v>94042</v>
      </c>
      <c r="BA1548">
        <v>1</v>
      </c>
      <c r="BB1548">
        <v>140</v>
      </c>
      <c r="BC1548">
        <v>13</v>
      </c>
      <c r="BD1548">
        <v>0</v>
      </c>
      <c r="BE1548">
        <v>1</v>
      </c>
      <c r="BF1548">
        <v>1</v>
      </c>
      <c r="BG1548" s="2">
        <v>1</v>
      </c>
      <c r="BH1548" s="2">
        <v>0</v>
      </c>
      <c r="BI1548">
        <v>0</v>
      </c>
      <c r="BJ1548">
        <v>1</v>
      </c>
      <c r="BK1548" s="2">
        <v>0</v>
      </c>
      <c r="BL1548" s="28">
        <v>0</v>
      </c>
      <c r="BM1548">
        <v>0</v>
      </c>
      <c r="BN1548">
        <v>0</v>
      </c>
    </row>
    <row r="1549" spans="1:66">
      <c r="A1549" t="s">
        <v>8152</v>
      </c>
      <c r="B1549" t="s">
        <v>8123</v>
      </c>
      <c r="C1549" t="s">
        <v>8124</v>
      </c>
      <c r="D1549" t="s">
        <v>8116</v>
      </c>
      <c r="E1549" t="s">
        <v>8117</v>
      </c>
      <c r="F1549" t="s">
        <v>8122</v>
      </c>
      <c r="G1549" t="s">
        <v>8119</v>
      </c>
      <c r="H1549" t="s">
        <v>8121</v>
      </c>
      <c r="I1549" t="s">
        <v>8121</v>
      </c>
      <c r="J1549" t="s">
        <v>8120</v>
      </c>
      <c r="K1549" s="50" t="s">
        <v>8121</v>
      </c>
      <c r="L1549" s="3" t="s">
        <v>6103</v>
      </c>
      <c r="M1549" s="4">
        <v>6005</v>
      </c>
      <c r="N1549">
        <v>26876</v>
      </c>
      <c r="O1549">
        <f t="shared" si="675"/>
        <v>1</v>
      </c>
      <c r="P1549">
        <v>37</v>
      </c>
      <c r="Q1549">
        <v>76</v>
      </c>
      <c r="R1549">
        <v>17</v>
      </c>
      <c r="S1549">
        <f t="shared" si="676"/>
        <v>1</v>
      </c>
      <c r="T1549">
        <f t="shared" si="677"/>
        <v>1</v>
      </c>
      <c r="U1549">
        <f t="shared" si="678"/>
        <v>0</v>
      </c>
      <c r="V1549" s="2">
        <f t="shared" si="679"/>
        <v>1</v>
      </c>
      <c r="W1549">
        <f t="shared" si="680"/>
        <v>1</v>
      </c>
      <c r="X1549" s="2">
        <f t="shared" si="681"/>
        <v>0</v>
      </c>
      <c r="Y1549">
        <f t="shared" si="682"/>
        <v>0</v>
      </c>
      <c r="Z1549">
        <f t="shared" si="683"/>
        <v>0</v>
      </c>
      <c r="AA1549">
        <f t="shared" si="684"/>
        <v>0</v>
      </c>
      <c r="AB1549" s="2">
        <f t="shared" si="685"/>
        <v>0</v>
      </c>
      <c r="AC1549">
        <f t="shared" si="686"/>
        <v>1</v>
      </c>
      <c r="AD1549">
        <f t="shared" si="687"/>
        <v>0</v>
      </c>
      <c r="AE1549">
        <f t="shared" si="688"/>
        <v>0</v>
      </c>
      <c r="AF1549" s="2">
        <f t="shared" si="689"/>
        <v>0</v>
      </c>
      <c r="AG1549">
        <f t="shared" si="690"/>
        <v>1</v>
      </c>
      <c r="AH1549" s="2">
        <f t="shared" si="691"/>
        <v>0</v>
      </c>
      <c r="AI1549">
        <f t="shared" si="692"/>
        <v>0</v>
      </c>
      <c r="AJ1549" s="2">
        <f t="shared" si="693"/>
        <v>0</v>
      </c>
      <c r="AK1549">
        <f t="shared" si="694"/>
        <v>1</v>
      </c>
      <c r="AL1549" s="2">
        <f t="shared" si="695"/>
        <v>0</v>
      </c>
      <c r="AN1549" s="28">
        <f t="shared" si="696"/>
        <v>0</v>
      </c>
      <c r="AO1549">
        <f t="shared" si="697"/>
        <v>1</v>
      </c>
      <c r="AP1549">
        <f t="shared" si="698"/>
        <v>0</v>
      </c>
      <c r="AQ1549">
        <f t="shared" si="699"/>
        <v>0</v>
      </c>
      <c r="AR1549">
        <f t="shared" si="700"/>
        <v>1</v>
      </c>
      <c r="AS1549" s="17">
        <f t="shared" si="701"/>
        <v>0</v>
      </c>
      <c r="AT1549">
        <f t="shared" si="702"/>
        <v>0</v>
      </c>
      <c r="AV1549" s="1">
        <v>0</v>
      </c>
      <c r="AW1549">
        <v>0.20284126335887298</v>
      </c>
      <c r="AY1549" s="4">
        <v>6005</v>
      </c>
      <c r="AZ1549">
        <v>26876</v>
      </c>
      <c r="BA1549">
        <v>1</v>
      </c>
      <c r="BB1549">
        <v>76</v>
      </c>
      <c r="BC1549">
        <v>17</v>
      </c>
      <c r="BD1549">
        <v>1</v>
      </c>
      <c r="BE1549">
        <v>1</v>
      </c>
      <c r="BF1549">
        <v>0</v>
      </c>
      <c r="BG1549" s="2">
        <v>1</v>
      </c>
      <c r="BH1549" s="2">
        <v>0</v>
      </c>
      <c r="BI1549">
        <v>0</v>
      </c>
      <c r="BJ1549">
        <v>0</v>
      </c>
      <c r="BK1549" s="2">
        <v>0</v>
      </c>
      <c r="BL1549" s="28">
        <v>0</v>
      </c>
      <c r="BM1549">
        <v>1</v>
      </c>
      <c r="BN1549">
        <v>0</v>
      </c>
    </row>
    <row r="1550" spans="1:66">
      <c r="A1550" t="s">
        <v>8152</v>
      </c>
      <c r="B1550" t="s">
        <v>8123</v>
      </c>
      <c r="C1550" t="s">
        <v>8115</v>
      </c>
      <c r="D1550" t="s">
        <v>8116</v>
      </c>
      <c r="E1550" t="s">
        <v>8117</v>
      </c>
      <c r="F1550" t="s">
        <v>8125</v>
      </c>
      <c r="G1550" t="s">
        <v>8155</v>
      </c>
      <c r="H1550" t="s">
        <v>8121</v>
      </c>
      <c r="I1550" t="s">
        <v>8121</v>
      </c>
      <c r="J1550" t="s">
        <v>8121</v>
      </c>
      <c r="K1550" s="50" t="s">
        <v>8121</v>
      </c>
      <c r="L1550" s="3" t="s">
        <v>6102</v>
      </c>
      <c r="M1550" s="4">
        <v>14433</v>
      </c>
      <c r="N1550">
        <v>24561</v>
      </c>
      <c r="O1550">
        <f t="shared" si="675"/>
        <v>1</v>
      </c>
      <c r="P1550">
        <v>17</v>
      </c>
      <c r="Q1550">
        <v>172</v>
      </c>
      <c r="R1550">
        <v>1</v>
      </c>
      <c r="S1550">
        <f t="shared" si="676"/>
        <v>1</v>
      </c>
      <c r="T1550">
        <f t="shared" si="677"/>
        <v>1</v>
      </c>
      <c r="U1550">
        <f t="shared" si="678"/>
        <v>1</v>
      </c>
      <c r="V1550" s="2">
        <f t="shared" si="679"/>
        <v>1</v>
      </c>
      <c r="W1550">
        <f t="shared" si="680"/>
        <v>1</v>
      </c>
      <c r="X1550" s="2">
        <f t="shared" si="681"/>
        <v>0</v>
      </c>
      <c r="Y1550">
        <f t="shared" si="682"/>
        <v>0</v>
      </c>
      <c r="Z1550">
        <f t="shared" si="683"/>
        <v>0</v>
      </c>
      <c r="AA1550">
        <f t="shared" si="684"/>
        <v>0</v>
      </c>
      <c r="AB1550" s="2">
        <f t="shared" si="685"/>
        <v>0</v>
      </c>
      <c r="AC1550">
        <f t="shared" si="686"/>
        <v>0</v>
      </c>
      <c r="AD1550">
        <f t="shared" si="687"/>
        <v>0</v>
      </c>
      <c r="AE1550">
        <f t="shared" si="688"/>
        <v>0</v>
      </c>
      <c r="AF1550" s="2">
        <f t="shared" si="689"/>
        <v>1</v>
      </c>
      <c r="AG1550">
        <f t="shared" si="690"/>
        <v>1</v>
      </c>
      <c r="AH1550" s="2">
        <f t="shared" si="691"/>
        <v>0</v>
      </c>
      <c r="AI1550">
        <f t="shared" si="692"/>
        <v>1</v>
      </c>
      <c r="AJ1550" s="2">
        <f t="shared" si="693"/>
        <v>0</v>
      </c>
      <c r="AK1550">
        <f t="shared" si="694"/>
        <v>0</v>
      </c>
      <c r="AL1550" s="2">
        <f t="shared" si="695"/>
        <v>0</v>
      </c>
      <c r="AN1550" s="28">
        <f t="shared" si="696"/>
        <v>0</v>
      </c>
      <c r="AO1550">
        <f t="shared" si="697"/>
        <v>1</v>
      </c>
      <c r="AP1550">
        <f t="shared" si="698"/>
        <v>0</v>
      </c>
      <c r="AQ1550">
        <f t="shared" si="699"/>
        <v>0</v>
      </c>
      <c r="AR1550">
        <f t="shared" si="700"/>
        <v>0</v>
      </c>
      <c r="AS1550" s="17">
        <f t="shared" si="701"/>
        <v>1</v>
      </c>
      <c r="AT1550">
        <f t="shared" si="702"/>
        <v>1</v>
      </c>
      <c r="AV1550" s="1">
        <v>0</v>
      </c>
      <c r="AW1550">
        <v>0.20292873224379901</v>
      </c>
      <c r="AY1550" s="4">
        <v>14433</v>
      </c>
      <c r="AZ1550">
        <v>24561</v>
      </c>
      <c r="BA1550">
        <v>1</v>
      </c>
      <c r="BB1550">
        <v>172</v>
      </c>
      <c r="BC1550">
        <v>1</v>
      </c>
      <c r="BD1550">
        <v>1</v>
      </c>
      <c r="BE1550">
        <v>1</v>
      </c>
      <c r="BF1550">
        <v>1</v>
      </c>
      <c r="BG1550" s="2">
        <v>1</v>
      </c>
      <c r="BH1550" s="2">
        <v>0</v>
      </c>
      <c r="BI1550">
        <v>0</v>
      </c>
      <c r="BJ1550">
        <v>1</v>
      </c>
      <c r="BK1550" s="2">
        <v>0</v>
      </c>
      <c r="BL1550" s="28">
        <v>0</v>
      </c>
      <c r="BM1550">
        <v>1</v>
      </c>
      <c r="BN1550">
        <v>0</v>
      </c>
    </row>
    <row r="1551" spans="1:66">
      <c r="A1551" t="s">
        <v>8152</v>
      </c>
      <c r="B1551" t="s">
        <v>8123</v>
      </c>
      <c r="C1551" t="s">
        <v>8127</v>
      </c>
      <c r="D1551" t="s">
        <v>8116</v>
      </c>
      <c r="E1551" t="s">
        <v>8151</v>
      </c>
      <c r="F1551" t="s">
        <v>8125</v>
      </c>
      <c r="G1551" t="s">
        <v>8119</v>
      </c>
      <c r="H1551" t="s">
        <v>8120</v>
      </c>
      <c r="I1551" t="s">
        <v>8121</v>
      </c>
      <c r="J1551" t="s">
        <v>8120</v>
      </c>
      <c r="K1551" s="50" t="s">
        <v>8120</v>
      </c>
      <c r="L1551" s="3" t="s">
        <v>6100</v>
      </c>
      <c r="M1551" s="4">
        <v>6362</v>
      </c>
      <c r="N1551">
        <v>0</v>
      </c>
      <c r="O1551">
        <f t="shared" si="675"/>
        <v>1</v>
      </c>
      <c r="P1551">
        <v>39</v>
      </c>
      <c r="Q1551">
        <v>72</v>
      </c>
      <c r="R1551">
        <v>28</v>
      </c>
      <c r="S1551">
        <f t="shared" si="676"/>
        <v>0</v>
      </c>
      <c r="T1551">
        <f t="shared" si="677"/>
        <v>1</v>
      </c>
      <c r="U1551">
        <f t="shared" si="678"/>
        <v>0</v>
      </c>
      <c r="V1551" s="2">
        <f t="shared" si="679"/>
        <v>0</v>
      </c>
      <c r="W1551">
        <f t="shared" si="680"/>
        <v>1</v>
      </c>
      <c r="X1551" s="2">
        <f t="shared" si="681"/>
        <v>0</v>
      </c>
      <c r="Y1551">
        <f t="shared" si="682"/>
        <v>0</v>
      </c>
      <c r="Z1551">
        <f t="shared" si="683"/>
        <v>0</v>
      </c>
      <c r="AA1551">
        <f t="shared" si="684"/>
        <v>0</v>
      </c>
      <c r="AB1551" s="2">
        <f t="shared" si="685"/>
        <v>0</v>
      </c>
      <c r="AC1551">
        <f t="shared" si="686"/>
        <v>0</v>
      </c>
      <c r="AD1551">
        <f t="shared" si="687"/>
        <v>0</v>
      </c>
      <c r="AE1551">
        <f t="shared" si="688"/>
        <v>0</v>
      </c>
      <c r="AF1551" s="2">
        <f t="shared" si="689"/>
        <v>0</v>
      </c>
      <c r="AG1551">
        <f t="shared" si="690"/>
        <v>0</v>
      </c>
      <c r="AH1551" s="2">
        <f t="shared" si="691"/>
        <v>1</v>
      </c>
      <c r="AI1551">
        <f t="shared" si="692"/>
        <v>1</v>
      </c>
      <c r="AJ1551" s="2">
        <f t="shared" si="693"/>
        <v>0</v>
      </c>
      <c r="AK1551">
        <f t="shared" si="694"/>
        <v>1</v>
      </c>
      <c r="AL1551" s="2">
        <f t="shared" si="695"/>
        <v>0</v>
      </c>
      <c r="AN1551" s="28">
        <f t="shared" si="696"/>
        <v>0</v>
      </c>
      <c r="AO1551">
        <f t="shared" si="697"/>
        <v>1</v>
      </c>
      <c r="AP1551">
        <f t="shared" si="698"/>
        <v>1</v>
      </c>
      <c r="AQ1551">
        <f t="shared" si="699"/>
        <v>0</v>
      </c>
      <c r="AR1551">
        <f t="shared" si="700"/>
        <v>0</v>
      </c>
      <c r="AS1551" s="17">
        <f t="shared" si="701"/>
        <v>0</v>
      </c>
      <c r="AT1551">
        <f t="shared" si="702"/>
        <v>0</v>
      </c>
      <c r="AV1551" s="1">
        <v>0</v>
      </c>
      <c r="AW1551">
        <v>0.20302284378699159</v>
      </c>
      <c r="AY1551" s="4">
        <v>6362</v>
      </c>
      <c r="AZ1551">
        <v>0</v>
      </c>
      <c r="BA1551">
        <v>1</v>
      </c>
      <c r="BB1551">
        <v>72</v>
      </c>
      <c r="BC1551">
        <v>28</v>
      </c>
      <c r="BD1551">
        <v>0</v>
      </c>
      <c r="BE1551">
        <v>1</v>
      </c>
      <c r="BF1551">
        <v>0</v>
      </c>
      <c r="BG1551" s="2">
        <v>0</v>
      </c>
      <c r="BH1551" s="2">
        <v>0</v>
      </c>
      <c r="BI1551">
        <v>0</v>
      </c>
      <c r="BJ1551">
        <v>1</v>
      </c>
      <c r="BK1551" s="2">
        <v>0</v>
      </c>
      <c r="BL1551" s="28">
        <v>0</v>
      </c>
      <c r="BM1551">
        <v>1</v>
      </c>
      <c r="BN1551">
        <v>1</v>
      </c>
    </row>
    <row r="1552" spans="1:66">
      <c r="A1552" t="s">
        <v>8113</v>
      </c>
      <c r="B1552" t="s">
        <v>8114</v>
      </c>
      <c r="C1552" t="s">
        <v>8124</v>
      </c>
      <c r="D1552" t="s">
        <v>8116</v>
      </c>
      <c r="E1552" t="s">
        <v>8117</v>
      </c>
      <c r="F1552" t="s">
        <v>8125</v>
      </c>
      <c r="G1552" t="s">
        <v>8119</v>
      </c>
      <c r="H1552" t="s">
        <v>8121</v>
      </c>
      <c r="I1552" t="s">
        <v>8121</v>
      </c>
      <c r="J1552" t="s">
        <v>8120</v>
      </c>
      <c r="K1552" s="50" t="s">
        <v>8120</v>
      </c>
      <c r="L1552" s="3" t="s">
        <v>6099</v>
      </c>
      <c r="M1552" s="4">
        <v>7596</v>
      </c>
      <c r="N1552">
        <v>59847</v>
      </c>
      <c r="O1552">
        <f t="shared" si="675"/>
        <v>1</v>
      </c>
      <c r="P1552">
        <v>43</v>
      </c>
      <c r="Q1552">
        <v>182</v>
      </c>
      <c r="R1552">
        <v>28</v>
      </c>
      <c r="S1552">
        <f t="shared" si="676"/>
        <v>1</v>
      </c>
      <c r="T1552">
        <f t="shared" si="677"/>
        <v>1</v>
      </c>
      <c r="U1552">
        <f t="shared" si="678"/>
        <v>0</v>
      </c>
      <c r="V1552" s="2">
        <f t="shared" si="679"/>
        <v>0</v>
      </c>
      <c r="W1552">
        <f t="shared" si="680"/>
        <v>0</v>
      </c>
      <c r="X1552" s="2">
        <f t="shared" si="681"/>
        <v>0</v>
      </c>
      <c r="Y1552">
        <f t="shared" si="682"/>
        <v>1</v>
      </c>
      <c r="Z1552">
        <f t="shared" si="683"/>
        <v>0</v>
      </c>
      <c r="AA1552">
        <f t="shared" si="684"/>
        <v>0</v>
      </c>
      <c r="AB1552" s="2">
        <f t="shared" si="685"/>
        <v>0</v>
      </c>
      <c r="AC1552">
        <f t="shared" si="686"/>
        <v>1</v>
      </c>
      <c r="AD1552">
        <f t="shared" si="687"/>
        <v>0</v>
      </c>
      <c r="AE1552">
        <f t="shared" si="688"/>
        <v>0</v>
      </c>
      <c r="AF1552" s="2">
        <f t="shared" si="689"/>
        <v>0</v>
      </c>
      <c r="AG1552">
        <f t="shared" si="690"/>
        <v>1</v>
      </c>
      <c r="AH1552" s="2">
        <f t="shared" si="691"/>
        <v>0</v>
      </c>
      <c r="AI1552">
        <f t="shared" si="692"/>
        <v>1</v>
      </c>
      <c r="AJ1552" s="2">
        <f t="shared" si="693"/>
        <v>0</v>
      </c>
      <c r="AK1552">
        <f t="shared" si="694"/>
        <v>1</v>
      </c>
      <c r="AL1552" s="2">
        <f t="shared" si="695"/>
        <v>0</v>
      </c>
      <c r="AN1552" s="28">
        <f t="shared" si="696"/>
        <v>1</v>
      </c>
      <c r="AO1552">
        <f t="shared" si="697"/>
        <v>0</v>
      </c>
      <c r="AP1552">
        <f t="shared" si="698"/>
        <v>0</v>
      </c>
      <c r="AQ1552">
        <f t="shared" si="699"/>
        <v>0</v>
      </c>
      <c r="AR1552">
        <f t="shared" si="700"/>
        <v>0</v>
      </c>
      <c r="AS1552" s="17">
        <f t="shared" si="701"/>
        <v>0</v>
      </c>
      <c r="AT1552">
        <f t="shared" si="702"/>
        <v>0</v>
      </c>
      <c r="AV1552" s="1">
        <v>0</v>
      </c>
      <c r="AW1552">
        <v>0.20311584193404569</v>
      </c>
      <c r="AY1552" s="4">
        <v>7596</v>
      </c>
      <c r="AZ1552">
        <v>59847</v>
      </c>
      <c r="BA1552">
        <v>1</v>
      </c>
      <c r="BB1552">
        <v>182</v>
      </c>
      <c r="BC1552">
        <v>28</v>
      </c>
      <c r="BD1552">
        <v>1</v>
      </c>
      <c r="BE1552">
        <v>1</v>
      </c>
      <c r="BF1552">
        <v>0</v>
      </c>
      <c r="BG1552" s="2">
        <v>0</v>
      </c>
      <c r="BH1552" s="2">
        <v>0</v>
      </c>
      <c r="BI1552">
        <v>0</v>
      </c>
      <c r="BJ1552">
        <v>1</v>
      </c>
      <c r="BK1552" s="2">
        <v>0</v>
      </c>
      <c r="BL1552" s="28">
        <v>1</v>
      </c>
      <c r="BM1552">
        <v>0</v>
      </c>
      <c r="BN1552">
        <v>0</v>
      </c>
    </row>
    <row r="1553" spans="1:66">
      <c r="A1553" t="s">
        <v>8152</v>
      </c>
      <c r="B1553" t="s">
        <v>8126</v>
      </c>
      <c r="C1553" t="s">
        <v>8124</v>
      </c>
      <c r="D1553" t="s">
        <v>8116</v>
      </c>
      <c r="E1553" t="s">
        <v>8176</v>
      </c>
      <c r="F1553" t="s">
        <v>8125</v>
      </c>
      <c r="G1553" t="s">
        <v>8119</v>
      </c>
      <c r="H1553" t="s">
        <v>8120</v>
      </c>
      <c r="I1553" t="s">
        <v>8121</v>
      </c>
      <c r="J1553" t="s">
        <v>8120</v>
      </c>
      <c r="K1553" s="50" t="s">
        <v>8120</v>
      </c>
      <c r="L1553" s="3" t="s">
        <v>6096</v>
      </c>
      <c r="M1553" s="4">
        <v>3245</v>
      </c>
      <c r="N1553">
        <v>46435</v>
      </c>
      <c r="O1553">
        <f t="shared" si="675"/>
        <v>1</v>
      </c>
      <c r="P1553">
        <v>36</v>
      </c>
      <c r="Q1553">
        <v>102</v>
      </c>
      <c r="R1553">
        <v>13</v>
      </c>
      <c r="S1553">
        <f t="shared" si="676"/>
        <v>0</v>
      </c>
      <c r="T1553">
        <f t="shared" si="677"/>
        <v>1</v>
      </c>
      <c r="U1553">
        <f t="shared" si="678"/>
        <v>0</v>
      </c>
      <c r="V1553" s="2">
        <f t="shared" si="679"/>
        <v>0</v>
      </c>
      <c r="W1553">
        <f t="shared" si="680"/>
        <v>1</v>
      </c>
      <c r="X1553" s="2">
        <f t="shared" si="681"/>
        <v>0</v>
      </c>
      <c r="Y1553">
        <f t="shared" si="682"/>
        <v>0</v>
      </c>
      <c r="Z1553">
        <f t="shared" si="683"/>
        <v>1</v>
      </c>
      <c r="AA1553">
        <f t="shared" si="684"/>
        <v>0</v>
      </c>
      <c r="AB1553" s="2">
        <f t="shared" si="685"/>
        <v>0</v>
      </c>
      <c r="AC1553">
        <f t="shared" si="686"/>
        <v>1</v>
      </c>
      <c r="AD1553">
        <f t="shared" si="687"/>
        <v>0</v>
      </c>
      <c r="AE1553">
        <f t="shared" si="688"/>
        <v>0</v>
      </c>
      <c r="AF1553" s="2">
        <f t="shared" si="689"/>
        <v>0</v>
      </c>
      <c r="AG1553">
        <f t="shared" si="690"/>
        <v>0</v>
      </c>
      <c r="AH1553" s="2">
        <f t="shared" si="691"/>
        <v>0</v>
      </c>
      <c r="AI1553">
        <f t="shared" si="692"/>
        <v>1</v>
      </c>
      <c r="AJ1553" s="2">
        <f t="shared" si="693"/>
        <v>0</v>
      </c>
      <c r="AK1553">
        <f t="shared" si="694"/>
        <v>1</v>
      </c>
      <c r="AL1553" s="2">
        <f t="shared" si="695"/>
        <v>0</v>
      </c>
      <c r="AN1553" s="28">
        <f t="shared" si="696"/>
        <v>0</v>
      </c>
      <c r="AO1553">
        <f t="shared" si="697"/>
        <v>0</v>
      </c>
      <c r="AP1553">
        <f t="shared" si="698"/>
        <v>0</v>
      </c>
      <c r="AQ1553">
        <f t="shared" si="699"/>
        <v>1</v>
      </c>
      <c r="AR1553">
        <f t="shared" si="700"/>
        <v>0</v>
      </c>
      <c r="AS1553" s="17">
        <f t="shared" si="701"/>
        <v>0</v>
      </c>
      <c r="AT1553">
        <f t="shared" si="702"/>
        <v>0</v>
      </c>
      <c r="AV1553" s="1">
        <v>0</v>
      </c>
      <c r="AW1553">
        <v>0.20357975745740337</v>
      </c>
      <c r="AY1553" s="4">
        <v>3245</v>
      </c>
      <c r="AZ1553">
        <v>46435</v>
      </c>
      <c r="BA1553">
        <v>1</v>
      </c>
      <c r="BB1553">
        <v>102</v>
      </c>
      <c r="BC1553">
        <v>13</v>
      </c>
      <c r="BD1553">
        <v>0</v>
      </c>
      <c r="BE1553">
        <v>1</v>
      </c>
      <c r="BF1553">
        <v>0</v>
      </c>
      <c r="BG1553" s="2">
        <v>0</v>
      </c>
      <c r="BH1553" s="2">
        <v>0</v>
      </c>
      <c r="BI1553">
        <v>0</v>
      </c>
      <c r="BJ1553">
        <v>1</v>
      </c>
      <c r="BK1553" s="2">
        <v>0</v>
      </c>
      <c r="BL1553" s="28">
        <v>0</v>
      </c>
      <c r="BM1553">
        <v>0</v>
      </c>
      <c r="BN1553">
        <v>0</v>
      </c>
    </row>
    <row r="1554" spans="1:66" ht="15.95" customHeight="1">
      <c r="A1554" t="s">
        <v>8152</v>
      </c>
      <c r="B1554" t="s">
        <v>8114</v>
      </c>
      <c r="C1554" t="s">
        <v>8127</v>
      </c>
      <c r="D1554" t="s">
        <v>8116</v>
      </c>
      <c r="E1554" t="s">
        <v>8117</v>
      </c>
      <c r="F1554" t="s">
        <v>8125</v>
      </c>
      <c r="G1554" t="s">
        <v>8119</v>
      </c>
      <c r="H1554" t="s">
        <v>8121</v>
      </c>
      <c r="I1554" t="s">
        <v>8121</v>
      </c>
      <c r="J1554" t="s">
        <v>8120</v>
      </c>
      <c r="K1554" s="50" t="s">
        <v>8121</v>
      </c>
      <c r="L1554" s="3" t="s">
        <v>6091</v>
      </c>
      <c r="M1554" s="4">
        <v>18678</v>
      </c>
      <c r="N1554">
        <v>0</v>
      </c>
      <c r="O1554">
        <f t="shared" si="675"/>
        <v>1</v>
      </c>
      <c r="P1554">
        <v>32</v>
      </c>
      <c r="Q1554">
        <v>110</v>
      </c>
      <c r="R1554">
        <v>17</v>
      </c>
      <c r="S1554">
        <f t="shared" si="676"/>
        <v>1</v>
      </c>
      <c r="T1554">
        <f t="shared" si="677"/>
        <v>1</v>
      </c>
      <c r="U1554">
        <f t="shared" si="678"/>
        <v>0</v>
      </c>
      <c r="V1554" s="2">
        <f t="shared" si="679"/>
        <v>1</v>
      </c>
      <c r="W1554">
        <f t="shared" si="680"/>
        <v>1</v>
      </c>
      <c r="X1554" s="2">
        <f t="shared" si="681"/>
        <v>0</v>
      </c>
      <c r="Y1554">
        <f t="shared" si="682"/>
        <v>1</v>
      </c>
      <c r="Z1554">
        <f t="shared" si="683"/>
        <v>0</v>
      </c>
      <c r="AA1554">
        <f t="shared" si="684"/>
        <v>0</v>
      </c>
      <c r="AB1554" s="2">
        <f t="shared" si="685"/>
        <v>0</v>
      </c>
      <c r="AC1554">
        <f t="shared" si="686"/>
        <v>0</v>
      </c>
      <c r="AD1554">
        <f t="shared" si="687"/>
        <v>0</v>
      </c>
      <c r="AE1554">
        <f t="shared" si="688"/>
        <v>0</v>
      </c>
      <c r="AF1554" s="2">
        <f t="shared" si="689"/>
        <v>0</v>
      </c>
      <c r="AG1554">
        <f t="shared" si="690"/>
        <v>1</v>
      </c>
      <c r="AH1554" s="2">
        <f t="shared" si="691"/>
        <v>0</v>
      </c>
      <c r="AI1554">
        <f t="shared" si="692"/>
        <v>1</v>
      </c>
      <c r="AJ1554" s="2">
        <f t="shared" si="693"/>
        <v>0</v>
      </c>
      <c r="AK1554">
        <f t="shared" si="694"/>
        <v>1</v>
      </c>
      <c r="AL1554" s="2">
        <f t="shared" si="695"/>
        <v>0</v>
      </c>
      <c r="AN1554" s="28">
        <f t="shared" si="696"/>
        <v>0</v>
      </c>
      <c r="AO1554">
        <f t="shared" si="697"/>
        <v>0</v>
      </c>
      <c r="AP1554">
        <f t="shared" si="698"/>
        <v>1</v>
      </c>
      <c r="AQ1554">
        <f t="shared" si="699"/>
        <v>0</v>
      </c>
      <c r="AR1554">
        <f t="shared" si="700"/>
        <v>0</v>
      </c>
      <c r="AS1554" s="17">
        <f t="shared" si="701"/>
        <v>0</v>
      </c>
      <c r="AT1554">
        <f t="shared" si="702"/>
        <v>0</v>
      </c>
      <c r="AV1554" s="1">
        <v>0</v>
      </c>
      <c r="AW1554">
        <v>0.20394642241482921</v>
      </c>
      <c r="AY1554" s="4">
        <v>18678</v>
      </c>
      <c r="AZ1554">
        <v>0</v>
      </c>
      <c r="BA1554">
        <v>1</v>
      </c>
      <c r="BB1554">
        <v>110</v>
      </c>
      <c r="BC1554">
        <v>17</v>
      </c>
      <c r="BD1554">
        <v>1</v>
      </c>
      <c r="BE1554">
        <v>1</v>
      </c>
      <c r="BF1554">
        <v>0</v>
      </c>
      <c r="BG1554" s="2">
        <v>1</v>
      </c>
      <c r="BH1554" s="2">
        <v>0</v>
      </c>
      <c r="BI1554">
        <v>0</v>
      </c>
      <c r="BJ1554">
        <v>1</v>
      </c>
      <c r="BK1554" s="2">
        <v>0</v>
      </c>
      <c r="BL1554" s="28">
        <v>0</v>
      </c>
      <c r="BM1554">
        <v>0</v>
      </c>
      <c r="BN1554">
        <v>1</v>
      </c>
    </row>
    <row r="1555" spans="1:66">
      <c r="A1555" t="s">
        <v>8152</v>
      </c>
      <c r="B1555" t="s">
        <v>8126</v>
      </c>
      <c r="C1555" t="s">
        <v>8181</v>
      </c>
      <c r="D1555" t="s">
        <v>8116</v>
      </c>
      <c r="E1555" t="s">
        <v>8117</v>
      </c>
      <c r="F1555" t="s">
        <v>8125</v>
      </c>
      <c r="G1555" t="s">
        <v>8119</v>
      </c>
      <c r="H1555" t="s">
        <v>8121</v>
      </c>
      <c r="I1555" t="s">
        <v>8121</v>
      </c>
      <c r="J1555" t="s">
        <v>8120</v>
      </c>
      <c r="K1555" s="50" t="s">
        <v>8121</v>
      </c>
      <c r="L1555" s="3" t="s">
        <v>6090</v>
      </c>
      <c r="M1555" s="4">
        <v>6057</v>
      </c>
      <c r="N1555">
        <v>27681</v>
      </c>
      <c r="O1555">
        <f t="shared" si="675"/>
        <v>1</v>
      </c>
      <c r="P1555">
        <v>38</v>
      </c>
      <c r="Q1555">
        <v>95</v>
      </c>
      <c r="R1555">
        <v>13</v>
      </c>
      <c r="S1555">
        <f t="shared" si="676"/>
        <v>1</v>
      </c>
      <c r="T1555">
        <f t="shared" si="677"/>
        <v>1</v>
      </c>
      <c r="U1555">
        <f t="shared" si="678"/>
        <v>0</v>
      </c>
      <c r="V1555" s="2">
        <f t="shared" si="679"/>
        <v>1</v>
      </c>
      <c r="W1555">
        <f t="shared" si="680"/>
        <v>1</v>
      </c>
      <c r="X1555" s="2">
        <f t="shared" si="681"/>
        <v>0</v>
      </c>
      <c r="Y1555">
        <f t="shared" si="682"/>
        <v>0</v>
      </c>
      <c r="Z1555">
        <f t="shared" si="683"/>
        <v>1</v>
      </c>
      <c r="AA1555">
        <f t="shared" si="684"/>
        <v>0</v>
      </c>
      <c r="AB1555" s="2">
        <f t="shared" si="685"/>
        <v>0</v>
      </c>
      <c r="AC1555">
        <f t="shared" si="686"/>
        <v>0</v>
      </c>
      <c r="AD1555">
        <f t="shared" si="687"/>
        <v>0</v>
      </c>
      <c r="AE1555">
        <f t="shared" si="688"/>
        <v>1</v>
      </c>
      <c r="AF1555" s="2">
        <f t="shared" si="689"/>
        <v>0</v>
      </c>
      <c r="AG1555">
        <f t="shared" si="690"/>
        <v>1</v>
      </c>
      <c r="AH1555" s="2">
        <f t="shared" si="691"/>
        <v>0</v>
      </c>
      <c r="AI1555">
        <f t="shared" si="692"/>
        <v>1</v>
      </c>
      <c r="AJ1555" s="2">
        <f t="shared" si="693"/>
        <v>0</v>
      </c>
      <c r="AK1555">
        <f t="shared" si="694"/>
        <v>1</v>
      </c>
      <c r="AL1555" s="2">
        <f t="shared" si="695"/>
        <v>0</v>
      </c>
      <c r="AN1555" s="28">
        <f t="shared" si="696"/>
        <v>0</v>
      </c>
      <c r="AO1555">
        <f t="shared" si="697"/>
        <v>0</v>
      </c>
      <c r="AP1555">
        <f t="shared" si="698"/>
        <v>0</v>
      </c>
      <c r="AQ1555">
        <f t="shared" si="699"/>
        <v>0</v>
      </c>
      <c r="AR1555">
        <f t="shared" si="700"/>
        <v>0</v>
      </c>
      <c r="AS1555" s="17">
        <f t="shared" si="701"/>
        <v>0</v>
      </c>
      <c r="AT1555">
        <f t="shared" si="702"/>
        <v>1</v>
      </c>
      <c r="AV1555" s="1">
        <v>0</v>
      </c>
      <c r="AW1555">
        <v>0.20401072092541062</v>
      </c>
      <c r="AY1555" s="4">
        <v>6057</v>
      </c>
      <c r="AZ1555">
        <v>27681</v>
      </c>
      <c r="BA1555">
        <v>1</v>
      </c>
      <c r="BB1555">
        <v>95</v>
      </c>
      <c r="BC1555">
        <v>13</v>
      </c>
      <c r="BD1555">
        <v>1</v>
      </c>
      <c r="BE1555">
        <v>1</v>
      </c>
      <c r="BF1555">
        <v>0</v>
      </c>
      <c r="BG1555" s="2">
        <v>1</v>
      </c>
      <c r="BH1555" s="2">
        <v>0</v>
      </c>
      <c r="BI1555">
        <v>1</v>
      </c>
      <c r="BJ1555">
        <v>1</v>
      </c>
      <c r="BK1555" s="2">
        <v>0</v>
      </c>
      <c r="BL1555" s="28">
        <v>0</v>
      </c>
      <c r="BM1555">
        <v>0</v>
      </c>
      <c r="BN1555">
        <v>0</v>
      </c>
    </row>
    <row r="1556" spans="1:66">
      <c r="A1556" t="s">
        <v>8113</v>
      </c>
      <c r="B1556" t="s">
        <v>8126</v>
      </c>
      <c r="C1556" t="s">
        <v>8127</v>
      </c>
      <c r="D1556" t="s">
        <v>8116</v>
      </c>
      <c r="E1556" t="s">
        <v>8117</v>
      </c>
      <c r="F1556" t="s">
        <v>8122</v>
      </c>
      <c r="G1556" t="s">
        <v>8119</v>
      </c>
      <c r="H1556" t="s">
        <v>8121</v>
      </c>
      <c r="I1556" t="s">
        <v>8120</v>
      </c>
      <c r="J1556" t="s">
        <v>8120</v>
      </c>
      <c r="K1556" s="50" t="s">
        <v>8121</v>
      </c>
      <c r="L1556" s="3" t="s">
        <v>6089</v>
      </c>
      <c r="M1556" s="4">
        <v>19238</v>
      </c>
      <c r="N1556">
        <v>0</v>
      </c>
      <c r="O1556">
        <f t="shared" si="675"/>
        <v>1</v>
      </c>
      <c r="P1556">
        <v>46</v>
      </c>
      <c r="Q1556">
        <v>172</v>
      </c>
      <c r="R1556">
        <v>31</v>
      </c>
      <c r="S1556">
        <f t="shared" si="676"/>
        <v>1</v>
      </c>
      <c r="T1556">
        <f t="shared" si="677"/>
        <v>0</v>
      </c>
      <c r="U1556">
        <f t="shared" si="678"/>
        <v>0</v>
      </c>
      <c r="V1556" s="2">
        <f t="shared" si="679"/>
        <v>1</v>
      </c>
      <c r="W1556">
        <f t="shared" si="680"/>
        <v>0</v>
      </c>
      <c r="X1556" s="2">
        <f t="shared" si="681"/>
        <v>0</v>
      </c>
      <c r="Y1556">
        <f t="shared" si="682"/>
        <v>0</v>
      </c>
      <c r="Z1556">
        <f t="shared" si="683"/>
        <v>1</v>
      </c>
      <c r="AA1556">
        <f t="shared" si="684"/>
        <v>0</v>
      </c>
      <c r="AB1556" s="2">
        <f t="shared" si="685"/>
        <v>0</v>
      </c>
      <c r="AC1556">
        <f t="shared" si="686"/>
        <v>0</v>
      </c>
      <c r="AD1556">
        <f t="shared" si="687"/>
        <v>0</v>
      </c>
      <c r="AE1556">
        <f t="shared" si="688"/>
        <v>0</v>
      </c>
      <c r="AF1556" s="2">
        <f t="shared" si="689"/>
        <v>0</v>
      </c>
      <c r="AG1556">
        <f t="shared" si="690"/>
        <v>1</v>
      </c>
      <c r="AH1556" s="2">
        <f t="shared" si="691"/>
        <v>0</v>
      </c>
      <c r="AI1556">
        <f t="shared" si="692"/>
        <v>0</v>
      </c>
      <c r="AJ1556" s="2">
        <f t="shared" si="693"/>
        <v>0</v>
      </c>
      <c r="AK1556">
        <f t="shared" si="694"/>
        <v>1</v>
      </c>
      <c r="AL1556" s="2">
        <f t="shared" si="695"/>
        <v>0</v>
      </c>
      <c r="AN1556" s="28">
        <f t="shared" si="696"/>
        <v>1</v>
      </c>
      <c r="AO1556">
        <f t="shared" si="697"/>
        <v>0</v>
      </c>
      <c r="AP1556">
        <f t="shared" si="698"/>
        <v>1</v>
      </c>
      <c r="AQ1556">
        <f t="shared" si="699"/>
        <v>0</v>
      </c>
      <c r="AR1556">
        <f t="shared" si="700"/>
        <v>1</v>
      </c>
      <c r="AS1556" s="17">
        <f t="shared" si="701"/>
        <v>0</v>
      </c>
      <c r="AT1556">
        <f t="shared" si="702"/>
        <v>0</v>
      </c>
      <c r="AV1556" s="1">
        <v>0</v>
      </c>
      <c r="AW1556">
        <v>0.20444225017188222</v>
      </c>
      <c r="AY1556" s="4">
        <v>19238</v>
      </c>
      <c r="AZ1556">
        <v>0</v>
      </c>
      <c r="BA1556">
        <v>1</v>
      </c>
      <c r="BB1556">
        <v>172</v>
      </c>
      <c r="BC1556">
        <v>31</v>
      </c>
      <c r="BD1556">
        <v>1</v>
      </c>
      <c r="BE1556">
        <v>0</v>
      </c>
      <c r="BF1556">
        <v>0</v>
      </c>
      <c r="BG1556" s="2">
        <v>1</v>
      </c>
      <c r="BH1556" s="2">
        <v>0</v>
      </c>
      <c r="BI1556">
        <v>0</v>
      </c>
      <c r="BJ1556">
        <v>0</v>
      </c>
      <c r="BK1556" s="2">
        <v>0</v>
      </c>
      <c r="BL1556" s="28">
        <v>1</v>
      </c>
      <c r="BM1556">
        <v>0</v>
      </c>
      <c r="BN1556">
        <v>1</v>
      </c>
    </row>
    <row r="1557" spans="1:66">
      <c r="A1557" t="s">
        <v>8113</v>
      </c>
      <c r="B1557" t="s">
        <v>8123</v>
      </c>
      <c r="C1557" t="s">
        <v>8124</v>
      </c>
      <c r="D1557" t="s">
        <v>8116</v>
      </c>
      <c r="E1557" t="s">
        <v>8117</v>
      </c>
      <c r="F1557" t="s">
        <v>8125</v>
      </c>
      <c r="G1557" t="s">
        <v>8155</v>
      </c>
      <c r="H1557" t="s">
        <v>8121</v>
      </c>
      <c r="I1557" t="s">
        <v>8121</v>
      </c>
      <c r="J1557" t="s">
        <v>8120</v>
      </c>
      <c r="K1557" s="50" t="s">
        <v>8121</v>
      </c>
      <c r="L1557" s="3" t="s">
        <v>6081</v>
      </c>
      <c r="M1557" s="4">
        <v>2592</v>
      </c>
      <c r="N1557">
        <v>72421</v>
      </c>
      <c r="O1557">
        <f t="shared" si="675"/>
        <v>1</v>
      </c>
      <c r="P1557">
        <v>30</v>
      </c>
      <c r="Q1557">
        <v>97</v>
      </c>
      <c r="R1557">
        <v>8</v>
      </c>
      <c r="S1557">
        <f t="shared" si="676"/>
        <v>1</v>
      </c>
      <c r="T1557">
        <f t="shared" si="677"/>
        <v>1</v>
      </c>
      <c r="U1557">
        <f t="shared" si="678"/>
        <v>0</v>
      </c>
      <c r="V1557" s="2">
        <f t="shared" si="679"/>
        <v>1</v>
      </c>
      <c r="W1557">
        <f t="shared" si="680"/>
        <v>0</v>
      </c>
      <c r="X1557" s="2">
        <f t="shared" si="681"/>
        <v>0</v>
      </c>
      <c r="Y1557">
        <f t="shared" si="682"/>
        <v>0</v>
      </c>
      <c r="Z1557">
        <f t="shared" si="683"/>
        <v>0</v>
      </c>
      <c r="AA1557">
        <f t="shared" si="684"/>
        <v>0</v>
      </c>
      <c r="AB1557" s="2">
        <f t="shared" si="685"/>
        <v>0</v>
      </c>
      <c r="AC1557">
        <f t="shared" si="686"/>
        <v>1</v>
      </c>
      <c r="AD1557">
        <f t="shared" si="687"/>
        <v>0</v>
      </c>
      <c r="AE1557">
        <f t="shared" si="688"/>
        <v>0</v>
      </c>
      <c r="AF1557" s="2">
        <f t="shared" si="689"/>
        <v>0</v>
      </c>
      <c r="AG1557">
        <f t="shared" si="690"/>
        <v>1</v>
      </c>
      <c r="AH1557" s="2">
        <f t="shared" si="691"/>
        <v>0</v>
      </c>
      <c r="AI1557">
        <f t="shared" si="692"/>
        <v>1</v>
      </c>
      <c r="AJ1557" s="2">
        <f t="shared" si="693"/>
        <v>0</v>
      </c>
      <c r="AK1557">
        <f t="shared" si="694"/>
        <v>0</v>
      </c>
      <c r="AL1557" s="2">
        <f t="shared" si="695"/>
        <v>0</v>
      </c>
      <c r="AN1557" s="28">
        <f t="shared" si="696"/>
        <v>1</v>
      </c>
      <c r="AO1557">
        <f t="shared" si="697"/>
        <v>1</v>
      </c>
      <c r="AP1557">
        <f t="shared" si="698"/>
        <v>0</v>
      </c>
      <c r="AQ1557">
        <f t="shared" si="699"/>
        <v>0</v>
      </c>
      <c r="AR1557">
        <f t="shared" si="700"/>
        <v>0</v>
      </c>
      <c r="AS1557" s="17">
        <f t="shared" si="701"/>
        <v>1</v>
      </c>
      <c r="AT1557">
        <f t="shared" si="702"/>
        <v>0</v>
      </c>
      <c r="AV1557" s="1">
        <v>0</v>
      </c>
      <c r="AW1557">
        <v>0.20502056703205246</v>
      </c>
      <c r="AY1557" s="4">
        <v>2592</v>
      </c>
      <c r="AZ1557">
        <v>72421</v>
      </c>
      <c r="BA1557">
        <v>1</v>
      </c>
      <c r="BB1557">
        <v>97</v>
      </c>
      <c r="BC1557">
        <v>8</v>
      </c>
      <c r="BD1557">
        <v>1</v>
      </c>
      <c r="BE1557">
        <v>1</v>
      </c>
      <c r="BF1557">
        <v>0</v>
      </c>
      <c r="BG1557" s="2">
        <v>1</v>
      </c>
      <c r="BH1557" s="2">
        <v>0</v>
      </c>
      <c r="BI1557">
        <v>0</v>
      </c>
      <c r="BJ1557">
        <v>1</v>
      </c>
      <c r="BK1557" s="2">
        <v>0</v>
      </c>
      <c r="BL1557" s="28">
        <v>1</v>
      </c>
      <c r="BM1557">
        <v>1</v>
      </c>
      <c r="BN1557">
        <v>0</v>
      </c>
    </row>
    <row r="1558" spans="1:66">
      <c r="A1558" t="s">
        <v>8113</v>
      </c>
      <c r="B1558" t="s">
        <v>8126</v>
      </c>
      <c r="C1558" t="s">
        <v>8124</v>
      </c>
      <c r="D1558" t="s">
        <v>8116</v>
      </c>
      <c r="E1558" t="s">
        <v>8117</v>
      </c>
      <c r="F1558" t="s">
        <v>8122</v>
      </c>
      <c r="G1558" t="s">
        <v>8119</v>
      </c>
      <c r="H1558" t="s">
        <v>8121</v>
      </c>
      <c r="I1558" t="s">
        <v>8121</v>
      </c>
      <c r="J1558" t="s">
        <v>8120</v>
      </c>
      <c r="K1558" s="50" t="s">
        <v>8120</v>
      </c>
      <c r="L1558" s="3" t="s">
        <v>6080</v>
      </c>
      <c r="M1558" s="4">
        <v>8440</v>
      </c>
      <c r="N1558">
        <v>22454</v>
      </c>
      <c r="O1558">
        <f t="shared" si="675"/>
        <v>1</v>
      </c>
      <c r="P1558">
        <v>29</v>
      </c>
      <c r="Q1558">
        <v>128</v>
      </c>
      <c r="R1558">
        <v>5</v>
      </c>
      <c r="S1558">
        <f t="shared" si="676"/>
        <v>1</v>
      </c>
      <c r="T1558">
        <f t="shared" si="677"/>
        <v>1</v>
      </c>
      <c r="U1558">
        <f t="shared" si="678"/>
        <v>0</v>
      </c>
      <c r="V1558" s="2">
        <f t="shared" si="679"/>
        <v>0</v>
      </c>
      <c r="W1558">
        <f t="shared" si="680"/>
        <v>0</v>
      </c>
      <c r="X1558" s="2">
        <f t="shared" si="681"/>
        <v>0</v>
      </c>
      <c r="Y1558">
        <f t="shared" si="682"/>
        <v>0</v>
      </c>
      <c r="Z1558">
        <f t="shared" si="683"/>
        <v>1</v>
      </c>
      <c r="AA1558">
        <f t="shared" si="684"/>
        <v>0</v>
      </c>
      <c r="AB1558" s="2">
        <f t="shared" si="685"/>
        <v>0</v>
      </c>
      <c r="AC1558">
        <f t="shared" si="686"/>
        <v>1</v>
      </c>
      <c r="AD1558">
        <f t="shared" si="687"/>
        <v>0</v>
      </c>
      <c r="AE1558">
        <f t="shared" si="688"/>
        <v>0</v>
      </c>
      <c r="AF1558" s="2">
        <f t="shared" si="689"/>
        <v>0</v>
      </c>
      <c r="AG1558">
        <f t="shared" si="690"/>
        <v>1</v>
      </c>
      <c r="AH1558" s="2">
        <f t="shared" si="691"/>
        <v>0</v>
      </c>
      <c r="AI1558">
        <f t="shared" si="692"/>
        <v>0</v>
      </c>
      <c r="AJ1558" s="2">
        <f t="shared" si="693"/>
        <v>0</v>
      </c>
      <c r="AK1558">
        <f t="shared" si="694"/>
        <v>1</v>
      </c>
      <c r="AL1558" s="2">
        <f t="shared" si="695"/>
        <v>0</v>
      </c>
      <c r="AN1558" s="28">
        <f t="shared" si="696"/>
        <v>1</v>
      </c>
      <c r="AO1558">
        <f t="shared" si="697"/>
        <v>0</v>
      </c>
      <c r="AP1558">
        <f t="shared" si="698"/>
        <v>0</v>
      </c>
      <c r="AQ1558">
        <f t="shared" si="699"/>
        <v>0</v>
      </c>
      <c r="AR1558">
        <f t="shared" si="700"/>
        <v>1</v>
      </c>
      <c r="AS1558" s="17">
        <f t="shared" si="701"/>
        <v>0</v>
      </c>
      <c r="AT1558">
        <f t="shared" si="702"/>
        <v>0</v>
      </c>
      <c r="AV1558" s="1">
        <v>0</v>
      </c>
      <c r="AW1558">
        <v>0.20524679413309638</v>
      </c>
      <c r="AY1558" s="4">
        <v>8440</v>
      </c>
      <c r="AZ1558">
        <v>22454</v>
      </c>
      <c r="BA1558">
        <v>1</v>
      </c>
      <c r="BB1558">
        <v>128</v>
      </c>
      <c r="BC1558">
        <v>5</v>
      </c>
      <c r="BD1558">
        <v>1</v>
      </c>
      <c r="BE1558">
        <v>1</v>
      </c>
      <c r="BF1558">
        <v>0</v>
      </c>
      <c r="BG1558" s="2">
        <v>0</v>
      </c>
      <c r="BH1558" s="2">
        <v>0</v>
      </c>
      <c r="BI1558">
        <v>0</v>
      </c>
      <c r="BJ1558">
        <v>0</v>
      </c>
      <c r="BK1558" s="2">
        <v>0</v>
      </c>
      <c r="BL1558" s="28">
        <v>1</v>
      </c>
      <c r="BM1558">
        <v>0</v>
      </c>
      <c r="BN1558">
        <v>0</v>
      </c>
    </row>
    <row r="1559" spans="1:66">
      <c r="A1559" t="s">
        <v>8113</v>
      </c>
      <c r="B1559" t="s">
        <v>8126</v>
      </c>
      <c r="C1559" t="s">
        <v>8170</v>
      </c>
      <c r="D1559" t="s">
        <v>8116</v>
      </c>
      <c r="E1559" t="s">
        <v>8117</v>
      </c>
      <c r="F1559" t="s">
        <v>8118</v>
      </c>
      <c r="G1559" t="s">
        <v>8119</v>
      </c>
      <c r="H1559" t="s">
        <v>8120</v>
      </c>
      <c r="I1559" t="s">
        <v>8121</v>
      </c>
      <c r="J1559" t="s">
        <v>8120</v>
      </c>
      <c r="K1559" s="50" t="s">
        <v>8121</v>
      </c>
      <c r="L1559" s="3" t="s">
        <v>6079</v>
      </c>
      <c r="M1559" s="4">
        <v>2757</v>
      </c>
      <c r="N1559">
        <v>29926</v>
      </c>
      <c r="O1559">
        <f t="shared" si="675"/>
        <v>1</v>
      </c>
      <c r="P1559">
        <v>46</v>
      </c>
      <c r="Q1559">
        <v>70</v>
      </c>
      <c r="R1559">
        <v>25</v>
      </c>
      <c r="S1559">
        <f t="shared" si="676"/>
        <v>0</v>
      </c>
      <c r="T1559">
        <f t="shared" si="677"/>
        <v>1</v>
      </c>
      <c r="U1559">
        <f t="shared" si="678"/>
        <v>0</v>
      </c>
      <c r="V1559" s="2">
        <f t="shared" si="679"/>
        <v>1</v>
      </c>
      <c r="W1559">
        <f t="shared" si="680"/>
        <v>0</v>
      </c>
      <c r="X1559" s="2">
        <f t="shared" si="681"/>
        <v>0</v>
      </c>
      <c r="Y1559">
        <f t="shared" si="682"/>
        <v>0</v>
      </c>
      <c r="Z1559">
        <f t="shared" si="683"/>
        <v>1</v>
      </c>
      <c r="AA1559">
        <f t="shared" si="684"/>
        <v>0</v>
      </c>
      <c r="AB1559" s="2">
        <f t="shared" si="685"/>
        <v>0</v>
      </c>
      <c r="AC1559">
        <f t="shared" si="686"/>
        <v>0</v>
      </c>
      <c r="AD1559">
        <f t="shared" si="687"/>
        <v>1</v>
      </c>
      <c r="AE1559">
        <f t="shared" si="688"/>
        <v>0</v>
      </c>
      <c r="AF1559" s="2">
        <f t="shared" si="689"/>
        <v>0</v>
      </c>
      <c r="AG1559">
        <f t="shared" si="690"/>
        <v>1</v>
      </c>
      <c r="AH1559" s="2">
        <f t="shared" si="691"/>
        <v>0</v>
      </c>
      <c r="AI1559">
        <f t="shared" si="692"/>
        <v>0</v>
      </c>
      <c r="AJ1559" s="2">
        <f t="shared" si="693"/>
        <v>1</v>
      </c>
      <c r="AK1559">
        <f t="shared" si="694"/>
        <v>1</v>
      </c>
      <c r="AL1559" s="2">
        <f t="shared" si="695"/>
        <v>0</v>
      </c>
      <c r="AN1559" s="28">
        <f t="shared" si="696"/>
        <v>1</v>
      </c>
      <c r="AO1559">
        <f t="shared" si="697"/>
        <v>0</v>
      </c>
      <c r="AP1559">
        <f t="shared" si="698"/>
        <v>0</v>
      </c>
      <c r="AQ1559">
        <f t="shared" si="699"/>
        <v>0</v>
      </c>
      <c r="AR1559">
        <f t="shared" si="700"/>
        <v>0</v>
      </c>
      <c r="AS1559" s="17">
        <f t="shared" si="701"/>
        <v>0</v>
      </c>
      <c r="AT1559">
        <f t="shared" si="702"/>
        <v>1</v>
      </c>
      <c r="AV1559" s="1">
        <v>0</v>
      </c>
      <c r="AW1559">
        <v>0.20526553513727408</v>
      </c>
      <c r="AY1559" s="4">
        <v>2757</v>
      </c>
      <c r="AZ1559">
        <v>29926</v>
      </c>
      <c r="BA1559">
        <v>1</v>
      </c>
      <c r="BB1559">
        <v>70</v>
      </c>
      <c r="BC1559">
        <v>25</v>
      </c>
      <c r="BD1559">
        <v>0</v>
      </c>
      <c r="BE1559">
        <v>1</v>
      </c>
      <c r="BF1559">
        <v>0</v>
      </c>
      <c r="BG1559" s="2">
        <v>1</v>
      </c>
      <c r="BH1559" s="2">
        <v>0</v>
      </c>
      <c r="BI1559">
        <v>0</v>
      </c>
      <c r="BJ1559">
        <v>0</v>
      </c>
      <c r="BK1559" s="2">
        <v>0</v>
      </c>
      <c r="BL1559" s="28">
        <v>1</v>
      </c>
      <c r="BM1559">
        <v>0</v>
      </c>
      <c r="BN1559">
        <v>0</v>
      </c>
    </row>
    <row r="1560" spans="1:66">
      <c r="A1560" t="s">
        <v>8152</v>
      </c>
      <c r="B1560" t="s">
        <v>8114</v>
      </c>
      <c r="C1560" t="s">
        <v>8127</v>
      </c>
      <c r="D1560" t="s">
        <v>8116</v>
      </c>
      <c r="E1560" t="s">
        <v>8117</v>
      </c>
      <c r="F1560" t="s">
        <v>8122</v>
      </c>
      <c r="G1560" t="s">
        <v>8119</v>
      </c>
      <c r="H1560" t="s">
        <v>8121</v>
      </c>
      <c r="I1560" t="s">
        <v>8121</v>
      </c>
      <c r="J1560" t="s">
        <v>8120</v>
      </c>
      <c r="K1560" s="50" t="s">
        <v>8121</v>
      </c>
      <c r="L1560" s="3" t="s">
        <v>6069</v>
      </c>
      <c r="M1560" s="4">
        <v>9393</v>
      </c>
      <c r="N1560">
        <v>0</v>
      </c>
      <c r="O1560">
        <f t="shared" si="675"/>
        <v>1</v>
      </c>
      <c r="P1560">
        <v>21</v>
      </c>
      <c r="Q1560">
        <v>114</v>
      </c>
      <c r="R1560">
        <v>4</v>
      </c>
      <c r="S1560">
        <f t="shared" si="676"/>
        <v>1</v>
      </c>
      <c r="T1560">
        <f t="shared" si="677"/>
        <v>1</v>
      </c>
      <c r="U1560">
        <f t="shared" si="678"/>
        <v>0</v>
      </c>
      <c r="V1560" s="2">
        <f t="shared" si="679"/>
        <v>1</v>
      </c>
      <c r="W1560">
        <f t="shared" si="680"/>
        <v>1</v>
      </c>
      <c r="X1560" s="2">
        <f t="shared" si="681"/>
        <v>0</v>
      </c>
      <c r="Y1560">
        <f t="shared" si="682"/>
        <v>1</v>
      </c>
      <c r="Z1560">
        <f t="shared" si="683"/>
        <v>0</v>
      </c>
      <c r="AA1560">
        <f t="shared" si="684"/>
        <v>0</v>
      </c>
      <c r="AB1560" s="2">
        <f t="shared" si="685"/>
        <v>0</v>
      </c>
      <c r="AC1560">
        <f t="shared" si="686"/>
        <v>0</v>
      </c>
      <c r="AD1560">
        <f t="shared" si="687"/>
        <v>0</v>
      </c>
      <c r="AE1560">
        <f t="shared" si="688"/>
        <v>0</v>
      </c>
      <c r="AF1560" s="2">
        <f t="shared" si="689"/>
        <v>0</v>
      </c>
      <c r="AG1560">
        <f t="shared" si="690"/>
        <v>1</v>
      </c>
      <c r="AH1560" s="2">
        <f t="shared" si="691"/>
        <v>0</v>
      </c>
      <c r="AI1560">
        <f t="shared" si="692"/>
        <v>0</v>
      </c>
      <c r="AJ1560" s="2">
        <f t="shared" si="693"/>
        <v>0</v>
      </c>
      <c r="AK1560">
        <f t="shared" si="694"/>
        <v>1</v>
      </c>
      <c r="AL1560" s="2">
        <f t="shared" si="695"/>
        <v>0</v>
      </c>
      <c r="AN1560" s="28">
        <f t="shared" si="696"/>
        <v>0</v>
      </c>
      <c r="AO1560">
        <f t="shared" si="697"/>
        <v>0</v>
      </c>
      <c r="AP1560">
        <f t="shared" si="698"/>
        <v>1</v>
      </c>
      <c r="AQ1560">
        <f t="shared" si="699"/>
        <v>0</v>
      </c>
      <c r="AR1560">
        <f t="shared" si="700"/>
        <v>1</v>
      </c>
      <c r="AS1560" s="17">
        <f t="shared" si="701"/>
        <v>0</v>
      </c>
      <c r="AT1560">
        <f t="shared" si="702"/>
        <v>0</v>
      </c>
      <c r="AV1560" s="1">
        <v>0</v>
      </c>
      <c r="AW1560">
        <v>0.20616764305446653</v>
      </c>
      <c r="AY1560" s="4">
        <v>9393</v>
      </c>
      <c r="AZ1560">
        <v>0</v>
      </c>
      <c r="BA1560">
        <v>1</v>
      </c>
      <c r="BB1560">
        <v>114</v>
      </c>
      <c r="BC1560">
        <v>4</v>
      </c>
      <c r="BD1560">
        <v>1</v>
      </c>
      <c r="BE1560">
        <v>1</v>
      </c>
      <c r="BF1560">
        <v>0</v>
      </c>
      <c r="BG1560" s="2">
        <v>1</v>
      </c>
      <c r="BH1560" s="2">
        <v>0</v>
      </c>
      <c r="BI1560">
        <v>0</v>
      </c>
      <c r="BJ1560">
        <v>0</v>
      </c>
      <c r="BK1560" s="2">
        <v>0</v>
      </c>
      <c r="BL1560" s="28">
        <v>0</v>
      </c>
      <c r="BM1560">
        <v>0</v>
      </c>
      <c r="BN1560">
        <v>1</v>
      </c>
    </row>
    <row r="1561" spans="1:66">
      <c r="A1561" t="s">
        <v>8152</v>
      </c>
      <c r="B1561" t="s">
        <v>8114</v>
      </c>
      <c r="C1561" t="s">
        <v>8124</v>
      </c>
      <c r="D1561" t="s">
        <v>8116</v>
      </c>
      <c r="E1561" t="s">
        <v>8117</v>
      </c>
      <c r="F1561" t="s">
        <v>8122</v>
      </c>
      <c r="G1561" t="s">
        <v>8119</v>
      </c>
      <c r="H1561" t="s">
        <v>8120</v>
      </c>
      <c r="I1561" t="s">
        <v>8120</v>
      </c>
      <c r="J1561" t="s">
        <v>8120</v>
      </c>
      <c r="K1561" s="50" t="s">
        <v>8121</v>
      </c>
      <c r="L1561" s="3" t="s">
        <v>6067</v>
      </c>
      <c r="M1561" s="4">
        <v>3123</v>
      </c>
      <c r="N1561">
        <v>72916</v>
      </c>
      <c r="O1561">
        <f t="shared" si="675"/>
        <v>1</v>
      </c>
      <c r="P1561">
        <v>32</v>
      </c>
      <c r="Q1561">
        <v>80</v>
      </c>
      <c r="R1561">
        <v>25</v>
      </c>
      <c r="S1561">
        <f t="shared" si="676"/>
        <v>0</v>
      </c>
      <c r="T1561">
        <f t="shared" si="677"/>
        <v>0</v>
      </c>
      <c r="U1561">
        <f t="shared" si="678"/>
        <v>0</v>
      </c>
      <c r="V1561" s="2">
        <f t="shared" si="679"/>
        <v>1</v>
      </c>
      <c r="W1561">
        <f t="shared" si="680"/>
        <v>1</v>
      </c>
      <c r="X1561" s="2">
        <f t="shared" si="681"/>
        <v>0</v>
      </c>
      <c r="Y1561">
        <f t="shared" si="682"/>
        <v>1</v>
      </c>
      <c r="Z1561">
        <f t="shared" si="683"/>
        <v>0</v>
      </c>
      <c r="AA1561">
        <f t="shared" si="684"/>
        <v>0</v>
      </c>
      <c r="AB1561" s="2">
        <f t="shared" si="685"/>
        <v>0</v>
      </c>
      <c r="AC1561">
        <f t="shared" si="686"/>
        <v>1</v>
      </c>
      <c r="AD1561">
        <f t="shared" si="687"/>
        <v>0</v>
      </c>
      <c r="AE1561">
        <f t="shared" si="688"/>
        <v>0</v>
      </c>
      <c r="AF1561" s="2">
        <f t="shared" si="689"/>
        <v>0</v>
      </c>
      <c r="AG1561">
        <f t="shared" si="690"/>
        <v>1</v>
      </c>
      <c r="AH1561" s="2">
        <f t="shared" si="691"/>
        <v>0</v>
      </c>
      <c r="AI1561">
        <f t="shared" si="692"/>
        <v>0</v>
      </c>
      <c r="AJ1561" s="2">
        <f t="shared" si="693"/>
        <v>0</v>
      </c>
      <c r="AK1561">
        <f t="shared" si="694"/>
        <v>1</v>
      </c>
      <c r="AL1561" s="2">
        <f t="shared" si="695"/>
        <v>0</v>
      </c>
      <c r="AN1561" s="28">
        <f t="shared" si="696"/>
        <v>0</v>
      </c>
      <c r="AO1561">
        <f t="shared" si="697"/>
        <v>0</v>
      </c>
      <c r="AP1561">
        <f t="shared" si="698"/>
        <v>0</v>
      </c>
      <c r="AQ1561">
        <f t="shared" si="699"/>
        <v>0</v>
      </c>
      <c r="AR1561">
        <f t="shared" si="700"/>
        <v>1</v>
      </c>
      <c r="AS1561" s="17">
        <f t="shared" si="701"/>
        <v>0</v>
      </c>
      <c r="AT1561">
        <f t="shared" si="702"/>
        <v>0</v>
      </c>
      <c r="AV1561" s="1">
        <v>0</v>
      </c>
      <c r="AW1561">
        <v>0.20621928861654332</v>
      </c>
      <c r="AY1561" s="4">
        <v>3123</v>
      </c>
      <c r="AZ1561">
        <v>72916</v>
      </c>
      <c r="BA1561">
        <v>1</v>
      </c>
      <c r="BB1561">
        <v>80</v>
      </c>
      <c r="BC1561">
        <v>25</v>
      </c>
      <c r="BD1561">
        <v>0</v>
      </c>
      <c r="BE1561">
        <v>0</v>
      </c>
      <c r="BF1561">
        <v>0</v>
      </c>
      <c r="BG1561" s="2">
        <v>1</v>
      </c>
      <c r="BH1561" s="2">
        <v>0</v>
      </c>
      <c r="BI1561">
        <v>0</v>
      </c>
      <c r="BJ1561">
        <v>0</v>
      </c>
      <c r="BK1561" s="2">
        <v>0</v>
      </c>
      <c r="BL1561" s="28">
        <v>0</v>
      </c>
      <c r="BM1561">
        <v>0</v>
      </c>
      <c r="BN1561">
        <v>0</v>
      </c>
    </row>
    <row r="1562" spans="1:66">
      <c r="A1562" t="s">
        <v>8152</v>
      </c>
      <c r="B1562" t="s">
        <v>8126</v>
      </c>
      <c r="C1562" t="s">
        <v>8127</v>
      </c>
      <c r="D1562" t="s">
        <v>8116</v>
      </c>
      <c r="E1562" t="s">
        <v>8117</v>
      </c>
      <c r="F1562" t="s">
        <v>8122</v>
      </c>
      <c r="G1562" t="s">
        <v>8119</v>
      </c>
      <c r="H1562" t="s">
        <v>8121</v>
      </c>
      <c r="I1562" t="s">
        <v>8120</v>
      </c>
      <c r="J1562" t="s">
        <v>8120</v>
      </c>
      <c r="K1562" s="50" t="s">
        <v>8121</v>
      </c>
      <c r="L1562" s="3" t="s">
        <v>6064</v>
      </c>
      <c r="M1562" s="4">
        <v>2912</v>
      </c>
      <c r="N1562">
        <v>0</v>
      </c>
      <c r="O1562">
        <f t="shared" si="675"/>
        <v>1</v>
      </c>
      <c r="P1562">
        <v>36</v>
      </c>
      <c r="Q1562">
        <v>90</v>
      </c>
      <c r="R1562">
        <v>29</v>
      </c>
      <c r="S1562">
        <f t="shared" si="676"/>
        <v>1</v>
      </c>
      <c r="T1562">
        <f t="shared" si="677"/>
        <v>0</v>
      </c>
      <c r="U1562">
        <f t="shared" si="678"/>
        <v>0</v>
      </c>
      <c r="V1562" s="2">
        <f t="shared" si="679"/>
        <v>1</v>
      </c>
      <c r="W1562">
        <f t="shared" si="680"/>
        <v>1</v>
      </c>
      <c r="X1562" s="2">
        <f t="shared" si="681"/>
        <v>0</v>
      </c>
      <c r="Y1562">
        <f t="shared" si="682"/>
        <v>0</v>
      </c>
      <c r="Z1562">
        <f t="shared" si="683"/>
        <v>1</v>
      </c>
      <c r="AA1562">
        <f t="shared" si="684"/>
        <v>0</v>
      </c>
      <c r="AB1562" s="2">
        <f t="shared" si="685"/>
        <v>0</v>
      </c>
      <c r="AC1562">
        <f t="shared" si="686"/>
        <v>0</v>
      </c>
      <c r="AD1562">
        <f t="shared" si="687"/>
        <v>0</v>
      </c>
      <c r="AE1562">
        <f t="shared" si="688"/>
        <v>0</v>
      </c>
      <c r="AF1562" s="2">
        <f t="shared" si="689"/>
        <v>0</v>
      </c>
      <c r="AG1562">
        <f t="shared" si="690"/>
        <v>1</v>
      </c>
      <c r="AH1562" s="2">
        <f t="shared" si="691"/>
        <v>0</v>
      </c>
      <c r="AI1562">
        <f t="shared" si="692"/>
        <v>0</v>
      </c>
      <c r="AJ1562" s="2">
        <f t="shared" si="693"/>
        <v>0</v>
      </c>
      <c r="AK1562">
        <f t="shared" si="694"/>
        <v>1</v>
      </c>
      <c r="AL1562" s="2">
        <f t="shared" si="695"/>
        <v>0</v>
      </c>
      <c r="AN1562" s="28">
        <f t="shared" si="696"/>
        <v>0</v>
      </c>
      <c r="AO1562">
        <f t="shared" si="697"/>
        <v>0</v>
      </c>
      <c r="AP1562">
        <f t="shared" si="698"/>
        <v>1</v>
      </c>
      <c r="AQ1562">
        <f t="shared" si="699"/>
        <v>0</v>
      </c>
      <c r="AR1562">
        <f t="shared" si="700"/>
        <v>1</v>
      </c>
      <c r="AS1562" s="17">
        <f t="shared" si="701"/>
        <v>0</v>
      </c>
      <c r="AT1562">
        <f t="shared" si="702"/>
        <v>0</v>
      </c>
      <c r="AV1562" s="1">
        <v>0</v>
      </c>
      <c r="AW1562">
        <v>0.20633644620251676</v>
      </c>
      <c r="AY1562" s="4">
        <v>2912</v>
      </c>
      <c r="AZ1562">
        <v>0</v>
      </c>
      <c r="BA1562">
        <v>1</v>
      </c>
      <c r="BB1562">
        <v>90</v>
      </c>
      <c r="BC1562">
        <v>29</v>
      </c>
      <c r="BD1562">
        <v>1</v>
      </c>
      <c r="BE1562">
        <v>0</v>
      </c>
      <c r="BF1562">
        <v>0</v>
      </c>
      <c r="BG1562" s="2">
        <v>1</v>
      </c>
      <c r="BH1562" s="2">
        <v>0</v>
      </c>
      <c r="BI1562">
        <v>0</v>
      </c>
      <c r="BJ1562">
        <v>0</v>
      </c>
      <c r="BK1562" s="2">
        <v>0</v>
      </c>
      <c r="BL1562" s="28">
        <v>0</v>
      </c>
      <c r="BM1562">
        <v>0</v>
      </c>
      <c r="BN1562">
        <v>1</v>
      </c>
    </row>
    <row r="1563" spans="1:66">
      <c r="A1563" t="s">
        <v>8152</v>
      </c>
      <c r="B1563" t="s">
        <v>8114</v>
      </c>
      <c r="C1563" t="s">
        <v>8124</v>
      </c>
      <c r="D1563" t="s">
        <v>8116</v>
      </c>
      <c r="E1563" t="s">
        <v>8117</v>
      </c>
      <c r="F1563" t="s">
        <v>8118</v>
      </c>
      <c r="G1563" t="s">
        <v>8155</v>
      </c>
      <c r="H1563" t="s">
        <v>8121</v>
      </c>
      <c r="I1563" t="s">
        <v>8121</v>
      </c>
      <c r="J1563" t="s">
        <v>8120</v>
      </c>
      <c r="K1563" s="50" t="s">
        <v>8120</v>
      </c>
      <c r="L1563" s="3" t="s">
        <v>6062</v>
      </c>
      <c r="M1563" s="4">
        <v>10746</v>
      </c>
      <c r="N1563">
        <v>39135</v>
      </c>
      <c r="O1563">
        <f t="shared" si="675"/>
        <v>1</v>
      </c>
      <c r="P1563">
        <v>28</v>
      </c>
      <c r="Q1563">
        <v>105</v>
      </c>
      <c r="R1563">
        <v>8</v>
      </c>
      <c r="S1563">
        <f t="shared" si="676"/>
        <v>1</v>
      </c>
      <c r="T1563">
        <f t="shared" si="677"/>
        <v>1</v>
      </c>
      <c r="U1563">
        <f t="shared" si="678"/>
        <v>0</v>
      </c>
      <c r="V1563" s="2">
        <f t="shared" si="679"/>
        <v>0</v>
      </c>
      <c r="W1563">
        <f t="shared" si="680"/>
        <v>1</v>
      </c>
      <c r="X1563" s="2">
        <f t="shared" si="681"/>
        <v>0</v>
      </c>
      <c r="Y1563">
        <f t="shared" si="682"/>
        <v>1</v>
      </c>
      <c r="Z1563">
        <f t="shared" si="683"/>
        <v>0</v>
      </c>
      <c r="AA1563">
        <f t="shared" si="684"/>
        <v>0</v>
      </c>
      <c r="AB1563" s="2">
        <f t="shared" si="685"/>
        <v>0</v>
      </c>
      <c r="AC1563">
        <f t="shared" si="686"/>
        <v>1</v>
      </c>
      <c r="AD1563">
        <f t="shared" si="687"/>
        <v>0</v>
      </c>
      <c r="AE1563">
        <f t="shared" si="688"/>
        <v>0</v>
      </c>
      <c r="AF1563" s="2">
        <f t="shared" si="689"/>
        <v>0</v>
      </c>
      <c r="AG1563">
        <f t="shared" si="690"/>
        <v>1</v>
      </c>
      <c r="AH1563" s="2">
        <f t="shared" si="691"/>
        <v>0</v>
      </c>
      <c r="AI1563">
        <f t="shared" si="692"/>
        <v>0</v>
      </c>
      <c r="AJ1563" s="2">
        <f t="shared" si="693"/>
        <v>1</v>
      </c>
      <c r="AK1563">
        <f t="shared" si="694"/>
        <v>0</v>
      </c>
      <c r="AL1563" s="2">
        <f t="shared" si="695"/>
        <v>0</v>
      </c>
      <c r="AN1563" s="28">
        <f t="shared" si="696"/>
        <v>0</v>
      </c>
      <c r="AO1563">
        <f t="shared" si="697"/>
        <v>0</v>
      </c>
      <c r="AP1563">
        <f t="shared" si="698"/>
        <v>0</v>
      </c>
      <c r="AQ1563">
        <f t="shared" si="699"/>
        <v>0</v>
      </c>
      <c r="AR1563">
        <f t="shared" si="700"/>
        <v>0</v>
      </c>
      <c r="AS1563" s="17">
        <f t="shared" si="701"/>
        <v>1</v>
      </c>
      <c r="AT1563">
        <f t="shared" si="702"/>
        <v>0</v>
      </c>
      <c r="AV1563" s="1">
        <v>0</v>
      </c>
      <c r="AW1563">
        <v>0.20686637200734875</v>
      </c>
      <c r="AY1563" s="4">
        <v>10746</v>
      </c>
      <c r="AZ1563">
        <v>39135</v>
      </c>
      <c r="BA1563">
        <v>1</v>
      </c>
      <c r="BB1563">
        <v>105</v>
      </c>
      <c r="BC1563">
        <v>8</v>
      </c>
      <c r="BD1563">
        <v>1</v>
      </c>
      <c r="BE1563">
        <v>1</v>
      </c>
      <c r="BF1563">
        <v>0</v>
      </c>
      <c r="BG1563" s="2">
        <v>0</v>
      </c>
      <c r="BH1563" s="2">
        <v>0</v>
      </c>
      <c r="BI1563">
        <v>0</v>
      </c>
      <c r="BJ1563">
        <v>0</v>
      </c>
      <c r="BK1563" s="2">
        <v>0</v>
      </c>
      <c r="BL1563" s="28">
        <v>0</v>
      </c>
      <c r="BM1563">
        <v>0</v>
      </c>
      <c r="BN1563">
        <v>0</v>
      </c>
    </row>
    <row r="1564" spans="1:66">
      <c r="A1564" t="s">
        <v>8113</v>
      </c>
      <c r="B1564" t="s">
        <v>8173</v>
      </c>
      <c r="C1564" t="s">
        <v>8124</v>
      </c>
      <c r="D1564" t="s">
        <v>8116</v>
      </c>
      <c r="E1564" t="s">
        <v>8117</v>
      </c>
      <c r="F1564" t="s">
        <v>8122</v>
      </c>
      <c r="G1564" t="s">
        <v>8119</v>
      </c>
      <c r="H1564" t="s">
        <v>8121</v>
      </c>
      <c r="I1564" t="s">
        <v>8121</v>
      </c>
      <c r="J1564" t="s">
        <v>8120</v>
      </c>
      <c r="K1564" s="50" t="s">
        <v>8121</v>
      </c>
      <c r="L1564" s="3" t="s">
        <v>6061</v>
      </c>
      <c r="M1564" s="4">
        <v>8201</v>
      </c>
      <c r="N1564">
        <v>25381</v>
      </c>
      <c r="O1564">
        <f t="shared" si="675"/>
        <v>1</v>
      </c>
      <c r="P1564">
        <v>40</v>
      </c>
      <c r="Q1564">
        <v>73</v>
      </c>
      <c r="R1564">
        <v>22</v>
      </c>
      <c r="S1564">
        <f t="shared" si="676"/>
        <v>1</v>
      </c>
      <c r="T1564">
        <f t="shared" si="677"/>
        <v>1</v>
      </c>
      <c r="U1564">
        <f t="shared" si="678"/>
        <v>0</v>
      </c>
      <c r="V1564" s="2">
        <f t="shared" si="679"/>
        <v>1</v>
      </c>
      <c r="W1564">
        <f t="shared" si="680"/>
        <v>0</v>
      </c>
      <c r="X1564" s="2">
        <f t="shared" si="681"/>
        <v>0</v>
      </c>
      <c r="Y1564">
        <f t="shared" si="682"/>
        <v>0</v>
      </c>
      <c r="Z1564">
        <f t="shared" si="683"/>
        <v>0</v>
      </c>
      <c r="AA1564">
        <f t="shared" si="684"/>
        <v>0</v>
      </c>
      <c r="AB1564" s="2">
        <f t="shared" si="685"/>
        <v>1</v>
      </c>
      <c r="AC1564">
        <f t="shared" si="686"/>
        <v>1</v>
      </c>
      <c r="AD1564">
        <f t="shared" si="687"/>
        <v>0</v>
      </c>
      <c r="AE1564">
        <f t="shared" si="688"/>
        <v>0</v>
      </c>
      <c r="AF1564" s="2">
        <f t="shared" si="689"/>
        <v>0</v>
      </c>
      <c r="AG1564">
        <f t="shared" si="690"/>
        <v>1</v>
      </c>
      <c r="AH1564" s="2">
        <f t="shared" si="691"/>
        <v>0</v>
      </c>
      <c r="AI1564">
        <f t="shared" si="692"/>
        <v>0</v>
      </c>
      <c r="AJ1564" s="2">
        <f t="shared" si="693"/>
        <v>0</v>
      </c>
      <c r="AK1564">
        <f t="shared" si="694"/>
        <v>1</v>
      </c>
      <c r="AL1564" s="2">
        <f t="shared" si="695"/>
        <v>0</v>
      </c>
      <c r="AN1564" s="28">
        <f t="shared" si="696"/>
        <v>1</v>
      </c>
      <c r="AO1564">
        <f t="shared" si="697"/>
        <v>0</v>
      </c>
      <c r="AP1564">
        <f t="shared" si="698"/>
        <v>0</v>
      </c>
      <c r="AQ1564">
        <f t="shared" si="699"/>
        <v>0</v>
      </c>
      <c r="AR1564">
        <f t="shared" si="700"/>
        <v>1</v>
      </c>
      <c r="AS1564" s="17">
        <f t="shared" si="701"/>
        <v>0</v>
      </c>
      <c r="AT1564">
        <f t="shared" si="702"/>
        <v>0</v>
      </c>
      <c r="AV1564" s="1">
        <v>0</v>
      </c>
      <c r="AW1564">
        <v>0.2068762985090149</v>
      </c>
      <c r="AY1564" s="4">
        <v>8201</v>
      </c>
      <c r="AZ1564">
        <v>25381</v>
      </c>
      <c r="BA1564">
        <v>1</v>
      </c>
      <c r="BB1564">
        <v>73</v>
      </c>
      <c r="BC1564">
        <v>22</v>
      </c>
      <c r="BD1564">
        <v>1</v>
      </c>
      <c r="BE1564">
        <v>1</v>
      </c>
      <c r="BF1564">
        <v>0</v>
      </c>
      <c r="BG1564" s="2">
        <v>1</v>
      </c>
      <c r="BH1564" s="2">
        <v>0</v>
      </c>
      <c r="BI1564">
        <v>0</v>
      </c>
      <c r="BJ1564">
        <v>0</v>
      </c>
      <c r="BK1564" s="2">
        <v>0</v>
      </c>
      <c r="BL1564" s="28">
        <v>1</v>
      </c>
      <c r="BM1564">
        <v>0</v>
      </c>
      <c r="BN1564">
        <v>0</v>
      </c>
    </row>
    <row r="1565" spans="1:66">
      <c r="A1565" t="s">
        <v>8152</v>
      </c>
      <c r="B1565" t="s">
        <v>8173</v>
      </c>
      <c r="C1565" t="s">
        <v>8124</v>
      </c>
      <c r="D1565" t="s">
        <v>8116</v>
      </c>
      <c r="E1565" t="s">
        <v>8176</v>
      </c>
      <c r="F1565" t="s">
        <v>8125</v>
      </c>
      <c r="G1565" t="s">
        <v>8119</v>
      </c>
      <c r="H1565" t="s">
        <v>8120</v>
      </c>
      <c r="I1565" t="s">
        <v>8121</v>
      </c>
      <c r="J1565" t="s">
        <v>8120</v>
      </c>
      <c r="K1565" s="50" t="s">
        <v>8121</v>
      </c>
      <c r="L1565" s="3" t="s">
        <v>6056</v>
      </c>
      <c r="M1565" s="4">
        <v>3087</v>
      </c>
      <c r="N1565">
        <v>41273</v>
      </c>
      <c r="O1565">
        <f t="shared" si="675"/>
        <v>1</v>
      </c>
      <c r="P1565">
        <v>31</v>
      </c>
      <c r="Q1565">
        <v>99</v>
      </c>
      <c r="R1565">
        <v>16</v>
      </c>
      <c r="S1565">
        <f t="shared" si="676"/>
        <v>0</v>
      </c>
      <c r="T1565">
        <f t="shared" si="677"/>
        <v>1</v>
      </c>
      <c r="U1565">
        <f t="shared" si="678"/>
        <v>0</v>
      </c>
      <c r="V1565" s="2">
        <f t="shared" si="679"/>
        <v>1</v>
      </c>
      <c r="W1565">
        <f t="shared" si="680"/>
        <v>1</v>
      </c>
      <c r="X1565" s="2">
        <f t="shared" si="681"/>
        <v>0</v>
      </c>
      <c r="Y1565">
        <f t="shared" si="682"/>
        <v>0</v>
      </c>
      <c r="Z1565">
        <f t="shared" si="683"/>
        <v>0</v>
      </c>
      <c r="AA1565">
        <f t="shared" si="684"/>
        <v>0</v>
      </c>
      <c r="AB1565" s="2">
        <f t="shared" si="685"/>
        <v>1</v>
      </c>
      <c r="AC1565">
        <f t="shared" si="686"/>
        <v>1</v>
      </c>
      <c r="AD1565">
        <f t="shared" si="687"/>
        <v>0</v>
      </c>
      <c r="AE1565">
        <f t="shared" si="688"/>
        <v>0</v>
      </c>
      <c r="AF1565" s="2">
        <f t="shared" si="689"/>
        <v>0</v>
      </c>
      <c r="AG1565">
        <f t="shared" si="690"/>
        <v>0</v>
      </c>
      <c r="AH1565" s="2">
        <f t="shared" si="691"/>
        <v>0</v>
      </c>
      <c r="AI1565">
        <f t="shared" si="692"/>
        <v>1</v>
      </c>
      <c r="AJ1565" s="2">
        <f t="shared" si="693"/>
        <v>0</v>
      </c>
      <c r="AK1565">
        <f t="shared" si="694"/>
        <v>1</v>
      </c>
      <c r="AL1565" s="2">
        <f t="shared" si="695"/>
        <v>0</v>
      </c>
      <c r="AN1565" s="28">
        <f t="shared" si="696"/>
        <v>0</v>
      </c>
      <c r="AO1565">
        <f t="shared" si="697"/>
        <v>0</v>
      </c>
      <c r="AP1565">
        <f t="shared" si="698"/>
        <v>0</v>
      </c>
      <c r="AQ1565">
        <f t="shared" si="699"/>
        <v>1</v>
      </c>
      <c r="AR1565">
        <f t="shared" si="700"/>
        <v>0</v>
      </c>
      <c r="AS1565" s="17">
        <f t="shared" si="701"/>
        <v>0</v>
      </c>
      <c r="AT1565">
        <f t="shared" si="702"/>
        <v>0</v>
      </c>
      <c r="AV1565" s="1">
        <v>0</v>
      </c>
      <c r="AW1565">
        <v>0.20756082758659536</v>
      </c>
      <c r="AY1565" s="4">
        <v>3087</v>
      </c>
      <c r="AZ1565">
        <v>41273</v>
      </c>
      <c r="BA1565">
        <v>1</v>
      </c>
      <c r="BB1565">
        <v>99</v>
      </c>
      <c r="BC1565">
        <v>16</v>
      </c>
      <c r="BD1565">
        <v>0</v>
      </c>
      <c r="BE1565">
        <v>1</v>
      </c>
      <c r="BF1565">
        <v>0</v>
      </c>
      <c r="BG1565" s="2">
        <v>1</v>
      </c>
      <c r="BH1565" s="2">
        <v>0</v>
      </c>
      <c r="BI1565">
        <v>0</v>
      </c>
      <c r="BJ1565">
        <v>1</v>
      </c>
      <c r="BK1565" s="2">
        <v>0</v>
      </c>
      <c r="BL1565" s="28">
        <v>0</v>
      </c>
      <c r="BM1565">
        <v>0</v>
      </c>
      <c r="BN1565">
        <v>0</v>
      </c>
    </row>
    <row r="1566" spans="1:66">
      <c r="A1566" t="s">
        <v>8113</v>
      </c>
      <c r="B1566" t="s">
        <v>8126</v>
      </c>
      <c r="C1566" t="s">
        <v>8124</v>
      </c>
      <c r="D1566" t="s">
        <v>8116</v>
      </c>
      <c r="E1566" t="s">
        <v>8151</v>
      </c>
      <c r="F1566" t="s">
        <v>8122</v>
      </c>
      <c r="G1566" t="s">
        <v>8119</v>
      </c>
      <c r="H1566" t="s">
        <v>8120</v>
      </c>
      <c r="I1566" t="s">
        <v>8121</v>
      </c>
      <c r="J1566" t="s">
        <v>8121</v>
      </c>
      <c r="K1566" s="50" t="s">
        <v>8121</v>
      </c>
      <c r="L1566" s="3" t="s">
        <v>6055</v>
      </c>
      <c r="M1566" s="4">
        <v>2814</v>
      </c>
      <c r="N1566">
        <v>43836</v>
      </c>
      <c r="O1566">
        <f t="shared" si="675"/>
        <v>1</v>
      </c>
      <c r="P1566">
        <v>23</v>
      </c>
      <c r="Q1566">
        <v>83</v>
      </c>
      <c r="R1566">
        <v>12</v>
      </c>
      <c r="S1566">
        <f t="shared" si="676"/>
        <v>0</v>
      </c>
      <c r="T1566">
        <f t="shared" si="677"/>
        <v>1</v>
      </c>
      <c r="U1566">
        <f t="shared" si="678"/>
        <v>1</v>
      </c>
      <c r="V1566" s="2">
        <f t="shared" si="679"/>
        <v>1</v>
      </c>
      <c r="W1566">
        <f t="shared" si="680"/>
        <v>0</v>
      </c>
      <c r="X1566" s="2">
        <f t="shared" si="681"/>
        <v>0</v>
      </c>
      <c r="Y1566">
        <f t="shared" si="682"/>
        <v>0</v>
      </c>
      <c r="Z1566">
        <f t="shared" si="683"/>
        <v>1</v>
      </c>
      <c r="AA1566">
        <f t="shared" si="684"/>
        <v>0</v>
      </c>
      <c r="AB1566" s="2">
        <f t="shared" si="685"/>
        <v>0</v>
      </c>
      <c r="AC1566">
        <f t="shared" si="686"/>
        <v>1</v>
      </c>
      <c r="AD1566">
        <f t="shared" si="687"/>
        <v>0</v>
      </c>
      <c r="AE1566">
        <f t="shared" si="688"/>
        <v>0</v>
      </c>
      <c r="AF1566" s="2">
        <f t="shared" si="689"/>
        <v>0</v>
      </c>
      <c r="AG1566">
        <f t="shared" si="690"/>
        <v>0</v>
      </c>
      <c r="AH1566" s="2">
        <f t="shared" si="691"/>
        <v>1</v>
      </c>
      <c r="AI1566">
        <f t="shared" si="692"/>
        <v>0</v>
      </c>
      <c r="AJ1566" s="2">
        <f t="shared" si="693"/>
        <v>0</v>
      </c>
      <c r="AK1566">
        <f t="shared" si="694"/>
        <v>1</v>
      </c>
      <c r="AL1566" s="2">
        <f t="shared" si="695"/>
        <v>0</v>
      </c>
      <c r="AN1566" s="28">
        <f t="shared" si="696"/>
        <v>1</v>
      </c>
      <c r="AO1566">
        <f t="shared" si="697"/>
        <v>0</v>
      </c>
      <c r="AP1566">
        <f t="shared" si="698"/>
        <v>0</v>
      </c>
      <c r="AQ1566">
        <f t="shared" si="699"/>
        <v>0</v>
      </c>
      <c r="AR1566">
        <f t="shared" si="700"/>
        <v>1</v>
      </c>
      <c r="AS1566" s="17">
        <f t="shared" si="701"/>
        <v>0</v>
      </c>
      <c r="AT1566">
        <f t="shared" si="702"/>
        <v>0</v>
      </c>
      <c r="AV1566" s="1">
        <v>0</v>
      </c>
      <c r="AW1566">
        <v>0.20761696072650002</v>
      </c>
      <c r="AY1566" s="4">
        <v>2814</v>
      </c>
      <c r="AZ1566">
        <v>43836</v>
      </c>
      <c r="BA1566">
        <v>1</v>
      </c>
      <c r="BB1566">
        <v>83</v>
      </c>
      <c r="BC1566">
        <v>12</v>
      </c>
      <c r="BD1566">
        <v>0</v>
      </c>
      <c r="BE1566">
        <v>1</v>
      </c>
      <c r="BF1566">
        <v>1</v>
      </c>
      <c r="BG1566" s="2">
        <v>1</v>
      </c>
      <c r="BH1566" s="2">
        <v>0</v>
      </c>
      <c r="BI1566">
        <v>0</v>
      </c>
      <c r="BJ1566">
        <v>0</v>
      </c>
      <c r="BK1566" s="2">
        <v>0</v>
      </c>
      <c r="BL1566" s="28">
        <v>1</v>
      </c>
      <c r="BM1566">
        <v>0</v>
      </c>
      <c r="BN1566">
        <v>0</v>
      </c>
    </row>
    <row r="1567" spans="1:66">
      <c r="A1567" t="s">
        <v>8113</v>
      </c>
      <c r="B1567" t="s">
        <v>8126</v>
      </c>
      <c r="C1567" t="s">
        <v>8124</v>
      </c>
      <c r="D1567" t="s">
        <v>8116</v>
      </c>
      <c r="E1567" t="s">
        <v>8117</v>
      </c>
      <c r="F1567" t="s">
        <v>8125</v>
      </c>
      <c r="G1567" t="s">
        <v>8165</v>
      </c>
      <c r="H1567" t="s">
        <v>8121</v>
      </c>
      <c r="I1567" t="s">
        <v>8121</v>
      </c>
      <c r="J1567" t="s">
        <v>8120</v>
      </c>
      <c r="K1567" s="50" t="s">
        <v>8121</v>
      </c>
      <c r="L1567" s="3" t="s">
        <v>6053</v>
      </c>
      <c r="M1567" s="4">
        <v>2513</v>
      </c>
      <c r="N1567">
        <v>22475</v>
      </c>
      <c r="O1567">
        <f t="shared" si="675"/>
        <v>1</v>
      </c>
      <c r="P1567">
        <v>45</v>
      </c>
      <c r="Q1567">
        <v>50</v>
      </c>
      <c r="R1567">
        <v>25</v>
      </c>
      <c r="S1567">
        <f t="shared" si="676"/>
        <v>1</v>
      </c>
      <c r="T1567">
        <f t="shared" si="677"/>
        <v>1</v>
      </c>
      <c r="U1567">
        <f t="shared" si="678"/>
        <v>0</v>
      </c>
      <c r="V1567" s="2">
        <f t="shared" si="679"/>
        <v>1</v>
      </c>
      <c r="W1567">
        <f t="shared" si="680"/>
        <v>0</v>
      </c>
      <c r="X1567" s="2">
        <f t="shared" si="681"/>
        <v>0</v>
      </c>
      <c r="Y1567">
        <f t="shared" si="682"/>
        <v>0</v>
      </c>
      <c r="Z1567">
        <f t="shared" si="683"/>
        <v>1</v>
      </c>
      <c r="AA1567">
        <f t="shared" si="684"/>
        <v>0</v>
      </c>
      <c r="AB1567" s="2">
        <f t="shared" si="685"/>
        <v>0</v>
      </c>
      <c r="AC1567">
        <f t="shared" si="686"/>
        <v>1</v>
      </c>
      <c r="AD1567">
        <f t="shared" si="687"/>
        <v>0</v>
      </c>
      <c r="AE1567">
        <f t="shared" si="688"/>
        <v>0</v>
      </c>
      <c r="AF1567" s="2">
        <f t="shared" si="689"/>
        <v>0</v>
      </c>
      <c r="AG1567">
        <f t="shared" si="690"/>
        <v>1</v>
      </c>
      <c r="AH1567" s="2">
        <f t="shared" si="691"/>
        <v>0</v>
      </c>
      <c r="AI1567">
        <f t="shared" si="692"/>
        <v>1</v>
      </c>
      <c r="AJ1567" s="2">
        <f t="shared" si="693"/>
        <v>0</v>
      </c>
      <c r="AK1567">
        <f t="shared" si="694"/>
        <v>0</v>
      </c>
      <c r="AL1567" s="2">
        <f t="shared" si="695"/>
        <v>1</v>
      </c>
      <c r="AN1567" s="28">
        <f t="shared" si="696"/>
        <v>1</v>
      </c>
      <c r="AO1567">
        <f t="shared" si="697"/>
        <v>0</v>
      </c>
      <c r="AP1567">
        <f t="shared" si="698"/>
        <v>0</v>
      </c>
      <c r="AQ1567">
        <f t="shared" si="699"/>
        <v>0</v>
      </c>
      <c r="AR1567">
        <f t="shared" si="700"/>
        <v>0</v>
      </c>
      <c r="AS1567" s="17">
        <f t="shared" si="701"/>
        <v>0</v>
      </c>
      <c r="AT1567">
        <f t="shared" si="702"/>
        <v>0</v>
      </c>
      <c r="AV1567" s="1">
        <v>0</v>
      </c>
      <c r="AW1567">
        <v>0.20770109081999449</v>
      </c>
      <c r="AY1567" s="4">
        <v>2513</v>
      </c>
      <c r="AZ1567">
        <v>22475</v>
      </c>
      <c r="BA1567">
        <v>1</v>
      </c>
      <c r="BB1567">
        <v>50</v>
      </c>
      <c r="BC1567">
        <v>25</v>
      </c>
      <c r="BD1567">
        <v>1</v>
      </c>
      <c r="BE1567">
        <v>1</v>
      </c>
      <c r="BF1567">
        <v>0</v>
      </c>
      <c r="BG1567" s="2">
        <v>1</v>
      </c>
      <c r="BH1567" s="2">
        <v>0</v>
      </c>
      <c r="BI1567">
        <v>0</v>
      </c>
      <c r="BJ1567">
        <v>1</v>
      </c>
      <c r="BK1567" s="2">
        <v>1</v>
      </c>
      <c r="BL1567" s="28">
        <v>1</v>
      </c>
      <c r="BM1567">
        <v>0</v>
      </c>
      <c r="BN1567">
        <v>0</v>
      </c>
    </row>
    <row r="1568" spans="1:66">
      <c r="A1568" t="s">
        <v>8113</v>
      </c>
      <c r="B1568" t="s">
        <v>8114</v>
      </c>
      <c r="C1568" t="s">
        <v>8124</v>
      </c>
      <c r="D1568" t="s">
        <v>8116</v>
      </c>
      <c r="E1568" t="s">
        <v>8176</v>
      </c>
      <c r="F1568" t="s">
        <v>8125</v>
      </c>
      <c r="G1568" t="s">
        <v>8119</v>
      </c>
      <c r="H1568" t="s">
        <v>8121</v>
      </c>
      <c r="I1568" t="s">
        <v>8120</v>
      </c>
      <c r="J1568" t="s">
        <v>8120</v>
      </c>
      <c r="K1568" s="50" t="s">
        <v>8121</v>
      </c>
      <c r="L1568" s="3" t="s">
        <v>6050</v>
      </c>
      <c r="M1568" s="4">
        <v>2602</v>
      </c>
      <c r="N1568">
        <v>38166</v>
      </c>
      <c r="O1568">
        <f t="shared" si="675"/>
        <v>1</v>
      </c>
      <c r="P1568">
        <v>37</v>
      </c>
      <c r="Q1568">
        <v>55</v>
      </c>
      <c r="R1568">
        <v>25</v>
      </c>
      <c r="S1568">
        <f t="shared" si="676"/>
        <v>1</v>
      </c>
      <c r="T1568">
        <f t="shared" si="677"/>
        <v>0</v>
      </c>
      <c r="U1568">
        <f t="shared" si="678"/>
        <v>0</v>
      </c>
      <c r="V1568" s="2">
        <f t="shared" si="679"/>
        <v>1</v>
      </c>
      <c r="W1568">
        <f t="shared" si="680"/>
        <v>0</v>
      </c>
      <c r="X1568" s="2">
        <f t="shared" si="681"/>
        <v>0</v>
      </c>
      <c r="Y1568">
        <f t="shared" si="682"/>
        <v>1</v>
      </c>
      <c r="Z1568">
        <f t="shared" si="683"/>
        <v>0</v>
      </c>
      <c r="AA1568">
        <f t="shared" si="684"/>
        <v>0</v>
      </c>
      <c r="AB1568" s="2">
        <f t="shared" si="685"/>
        <v>0</v>
      </c>
      <c r="AC1568">
        <f t="shared" si="686"/>
        <v>1</v>
      </c>
      <c r="AD1568">
        <f t="shared" si="687"/>
        <v>0</v>
      </c>
      <c r="AE1568">
        <f t="shared" si="688"/>
        <v>0</v>
      </c>
      <c r="AF1568" s="2">
        <f t="shared" si="689"/>
        <v>0</v>
      </c>
      <c r="AG1568">
        <f t="shared" si="690"/>
        <v>0</v>
      </c>
      <c r="AH1568" s="2">
        <f t="shared" si="691"/>
        <v>0</v>
      </c>
      <c r="AI1568">
        <f t="shared" si="692"/>
        <v>1</v>
      </c>
      <c r="AJ1568" s="2">
        <f t="shared" si="693"/>
        <v>0</v>
      </c>
      <c r="AK1568">
        <f t="shared" si="694"/>
        <v>1</v>
      </c>
      <c r="AL1568" s="2">
        <f t="shared" si="695"/>
        <v>0</v>
      </c>
      <c r="AN1568" s="28">
        <f t="shared" si="696"/>
        <v>1</v>
      </c>
      <c r="AO1568">
        <f t="shared" si="697"/>
        <v>0</v>
      </c>
      <c r="AP1568">
        <f t="shared" si="698"/>
        <v>0</v>
      </c>
      <c r="AQ1568">
        <f t="shared" si="699"/>
        <v>1</v>
      </c>
      <c r="AR1568">
        <f t="shared" si="700"/>
        <v>0</v>
      </c>
      <c r="AS1568" s="17">
        <f t="shared" si="701"/>
        <v>0</v>
      </c>
      <c r="AT1568">
        <f t="shared" si="702"/>
        <v>0</v>
      </c>
      <c r="AV1568" s="1">
        <v>0</v>
      </c>
      <c r="AW1568">
        <v>0.20785560887672733</v>
      </c>
      <c r="AY1568" s="4">
        <v>2602</v>
      </c>
      <c r="AZ1568">
        <v>38166</v>
      </c>
      <c r="BA1568">
        <v>1</v>
      </c>
      <c r="BB1568">
        <v>55</v>
      </c>
      <c r="BC1568">
        <v>25</v>
      </c>
      <c r="BD1568">
        <v>1</v>
      </c>
      <c r="BE1568">
        <v>0</v>
      </c>
      <c r="BF1568">
        <v>0</v>
      </c>
      <c r="BG1568" s="2">
        <v>1</v>
      </c>
      <c r="BH1568" s="2">
        <v>0</v>
      </c>
      <c r="BI1568">
        <v>0</v>
      </c>
      <c r="BJ1568">
        <v>1</v>
      </c>
      <c r="BK1568" s="2">
        <v>0</v>
      </c>
      <c r="BL1568" s="28">
        <v>1</v>
      </c>
      <c r="BM1568">
        <v>0</v>
      </c>
      <c r="BN1568">
        <v>0</v>
      </c>
    </row>
    <row r="1569" spans="1:66">
      <c r="A1569" t="s">
        <v>8113</v>
      </c>
      <c r="B1569" t="s">
        <v>8126</v>
      </c>
      <c r="C1569" t="s">
        <v>8127</v>
      </c>
      <c r="D1569" t="s">
        <v>8116</v>
      </c>
      <c r="E1569" t="s">
        <v>8117</v>
      </c>
      <c r="F1569" t="s">
        <v>8122</v>
      </c>
      <c r="G1569" t="s">
        <v>8119</v>
      </c>
      <c r="H1569" t="s">
        <v>8121</v>
      </c>
      <c r="I1569" t="s">
        <v>8121</v>
      </c>
      <c r="J1569" t="s">
        <v>8120</v>
      </c>
      <c r="K1569" s="50" t="s">
        <v>8120</v>
      </c>
      <c r="L1569" s="3" t="s">
        <v>6048</v>
      </c>
      <c r="M1569" s="4">
        <v>5111</v>
      </c>
      <c r="N1569">
        <v>0</v>
      </c>
      <c r="O1569">
        <f t="shared" si="675"/>
        <v>1</v>
      </c>
      <c r="P1569">
        <v>48</v>
      </c>
      <c r="Q1569">
        <v>72</v>
      </c>
      <c r="R1569">
        <v>34</v>
      </c>
      <c r="S1569">
        <f t="shared" si="676"/>
        <v>1</v>
      </c>
      <c r="T1569">
        <f t="shared" si="677"/>
        <v>1</v>
      </c>
      <c r="U1569">
        <f t="shared" si="678"/>
        <v>0</v>
      </c>
      <c r="V1569" s="2">
        <f t="shared" si="679"/>
        <v>0</v>
      </c>
      <c r="W1569">
        <f t="shared" si="680"/>
        <v>0</v>
      </c>
      <c r="X1569" s="2">
        <f t="shared" si="681"/>
        <v>0</v>
      </c>
      <c r="Y1569">
        <f t="shared" si="682"/>
        <v>0</v>
      </c>
      <c r="Z1569">
        <f t="shared" si="683"/>
        <v>1</v>
      </c>
      <c r="AA1569">
        <f t="shared" si="684"/>
        <v>0</v>
      </c>
      <c r="AB1569" s="2">
        <f t="shared" si="685"/>
        <v>0</v>
      </c>
      <c r="AC1569">
        <f t="shared" si="686"/>
        <v>0</v>
      </c>
      <c r="AD1569">
        <f t="shared" si="687"/>
        <v>0</v>
      </c>
      <c r="AE1569">
        <f t="shared" si="688"/>
        <v>0</v>
      </c>
      <c r="AF1569" s="2">
        <f t="shared" si="689"/>
        <v>0</v>
      </c>
      <c r="AG1569">
        <f t="shared" si="690"/>
        <v>1</v>
      </c>
      <c r="AH1569" s="2">
        <f t="shared" si="691"/>
        <v>0</v>
      </c>
      <c r="AI1569">
        <f t="shared" si="692"/>
        <v>0</v>
      </c>
      <c r="AJ1569" s="2">
        <f t="shared" si="693"/>
        <v>0</v>
      </c>
      <c r="AK1569">
        <f t="shared" si="694"/>
        <v>1</v>
      </c>
      <c r="AL1569" s="2">
        <f t="shared" si="695"/>
        <v>0</v>
      </c>
      <c r="AN1569" s="28">
        <f t="shared" si="696"/>
        <v>1</v>
      </c>
      <c r="AO1569">
        <f t="shared" si="697"/>
        <v>0</v>
      </c>
      <c r="AP1569">
        <f t="shared" si="698"/>
        <v>1</v>
      </c>
      <c r="AQ1569">
        <f t="shared" si="699"/>
        <v>0</v>
      </c>
      <c r="AR1569">
        <f t="shared" si="700"/>
        <v>1</v>
      </c>
      <c r="AS1569" s="17">
        <f t="shared" si="701"/>
        <v>0</v>
      </c>
      <c r="AT1569">
        <f t="shared" si="702"/>
        <v>0</v>
      </c>
      <c r="AV1569" s="1">
        <v>0</v>
      </c>
      <c r="AW1569">
        <v>0.20793806631487705</v>
      </c>
      <c r="AY1569" s="4">
        <v>5111</v>
      </c>
      <c r="AZ1569">
        <v>0</v>
      </c>
      <c r="BA1569">
        <v>1</v>
      </c>
      <c r="BB1569">
        <v>72</v>
      </c>
      <c r="BC1569">
        <v>34</v>
      </c>
      <c r="BD1569">
        <v>1</v>
      </c>
      <c r="BE1569">
        <v>1</v>
      </c>
      <c r="BF1569">
        <v>0</v>
      </c>
      <c r="BG1569" s="2">
        <v>0</v>
      </c>
      <c r="BH1569" s="2">
        <v>0</v>
      </c>
      <c r="BI1569">
        <v>0</v>
      </c>
      <c r="BJ1569">
        <v>0</v>
      </c>
      <c r="BK1569" s="2">
        <v>0</v>
      </c>
      <c r="BL1569" s="28">
        <v>1</v>
      </c>
      <c r="BM1569">
        <v>0</v>
      </c>
      <c r="BN1569">
        <v>1</v>
      </c>
    </row>
    <row r="1570" spans="1:66">
      <c r="A1570" t="s">
        <v>8113</v>
      </c>
      <c r="B1570" t="s">
        <v>8167</v>
      </c>
      <c r="C1570" t="s">
        <v>8124</v>
      </c>
      <c r="D1570" t="s">
        <v>8116</v>
      </c>
      <c r="E1570" t="s">
        <v>8117</v>
      </c>
      <c r="F1570" t="s">
        <v>8125</v>
      </c>
      <c r="G1570" t="s">
        <v>8155</v>
      </c>
      <c r="H1570" t="s">
        <v>8120</v>
      </c>
      <c r="I1570" t="s">
        <v>8121</v>
      </c>
      <c r="J1570" t="s">
        <v>8120</v>
      </c>
      <c r="K1570" s="50" t="s">
        <v>8120</v>
      </c>
      <c r="L1570" s="3" t="s">
        <v>6047</v>
      </c>
      <c r="M1570" s="4">
        <v>7942</v>
      </c>
      <c r="N1570">
        <v>41832</v>
      </c>
      <c r="O1570">
        <f t="shared" si="675"/>
        <v>1</v>
      </c>
      <c r="P1570">
        <v>26</v>
      </c>
      <c r="Q1570">
        <v>86</v>
      </c>
      <c r="R1570">
        <v>19</v>
      </c>
      <c r="S1570">
        <f t="shared" si="676"/>
        <v>0</v>
      </c>
      <c r="T1570">
        <f t="shared" si="677"/>
        <v>1</v>
      </c>
      <c r="U1570">
        <f t="shared" si="678"/>
        <v>0</v>
      </c>
      <c r="V1570" s="2">
        <f t="shared" si="679"/>
        <v>0</v>
      </c>
      <c r="W1570">
        <f t="shared" si="680"/>
        <v>0</v>
      </c>
      <c r="X1570" s="2">
        <f t="shared" si="681"/>
        <v>0</v>
      </c>
      <c r="Y1570">
        <f t="shared" si="682"/>
        <v>0</v>
      </c>
      <c r="Z1570">
        <f t="shared" si="683"/>
        <v>0</v>
      </c>
      <c r="AA1570">
        <f t="shared" si="684"/>
        <v>1</v>
      </c>
      <c r="AB1570" s="2">
        <f t="shared" si="685"/>
        <v>0</v>
      </c>
      <c r="AC1570">
        <f t="shared" si="686"/>
        <v>1</v>
      </c>
      <c r="AD1570">
        <f t="shared" si="687"/>
        <v>0</v>
      </c>
      <c r="AE1570">
        <f t="shared" si="688"/>
        <v>0</v>
      </c>
      <c r="AF1570" s="2">
        <f t="shared" si="689"/>
        <v>0</v>
      </c>
      <c r="AG1570">
        <f t="shared" si="690"/>
        <v>1</v>
      </c>
      <c r="AH1570" s="2">
        <f t="shared" si="691"/>
        <v>0</v>
      </c>
      <c r="AI1570">
        <f t="shared" si="692"/>
        <v>1</v>
      </c>
      <c r="AJ1570" s="2">
        <f t="shared" si="693"/>
        <v>0</v>
      </c>
      <c r="AK1570">
        <f t="shared" si="694"/>
        <v>0</v>
      </c>
      <c r="AL1570" s="2">
        <f t="shared" si="695"/>
        <v>0</v>
      </c>
      <c r="AN1570" s="28">
        <f t="shared" si="696"/>
        <v>1</v>
      </c>
      <c r="AO1570">
        <f t="shared" si="697"/>
        <v>0</v>
      </c>
      <c r="AP1570">
        <f t="shared" si="698"/>
        <v>0</v>
      </c>
      <c r="AQ1570">
        <f t="shared" si="699"/>
        <v>0</v>
      </c>
      <c r="AR1570">
        <f t="shared" si="700"/>
        <v>0</v>
      </c>
      <c r="AS1570" s="17">
        <f t="shared" si="701"/>
        <v>1</v>
      </c>
      <c r="AT1570">
        <f t="shared" si="702"/>
        <v>0</v>
      </c>
      <c r="AV1570" s="1">
        <v>0</v>
      </c>
      <c r="AW1570">
        <v>0.20801293207705623</v>
      </c>
      <c r="AY1570" s="4">
        <v>7942</v>
      </c>
      <c r="AZ1570">
        <v>41832</v>
      </c>
      <c r="BA1570">
        <v>1</v>
      </c>
      <c r="BB1570">
        <v>86</v>
      </c>
      <c r="BC1570">
        <v>19</v>
      </c>
      <c r="BD1570">
        <v>0</v>
      </c>
      <c r="BE1570">
        <v>1</v>
      </c>
      <c r="BF1570">
        <v>0</v>
      </c>
      <c r="BG1570" s="2">
        <v>0</v>
      </c>
      <c r="BH1570" s="2">
        <v>0</v>
      </c>
      <c r="BI1570">
        <v>0</v>
      </c>
      <c r="BJ1570">
        <v>1</v>
      </c>
      <c r="BK1570" s="2">
        <v>0</v>
      </c>
      <c r="BL1570" s="28">
        <v>1</v>
      </c>
      <c r="BM1570">
        <v>0</v>
      </c>
      <c r="BN1570">
        <v>0</v>
      </c>
    </row>
    <row r="1571" spans="1:66">
      <c r="A1571" t="s">
        <v>8113</v>
      </c>
      <c r="B1571" t="s">
        <v>8126</v>
      </c>
      <c r="C1571" t="s">
        <v>8124</v>
      </c>
      <c r="D1571" t="s">
        <v>8116</v>
      </c>
      <c r="E1571" t="s">
        <v>8117</v>
      </c>
      <c r="F1571" t="s">
        <v>8118</v>
      </c>
      <c r="G1571" t="s">
        <v>8119</v>
      </c>
      <c r="H1571" t="s">
        <v>8121</v>
      </c>
      <c r="I1571" t="s">
        <v>8121</v>
      </c>
      <c r="J1571" t="s">
        <v>8120</v>
      </c>
      <c r="K1571" s="50" t="s">
        <v>8121</v>
      </c>
      <c r="L1571" s="3" t="s">
        <v>6046</v>
      </c>
      <c r="M1571" s="4">
        <v>7083</v>
      </c>
      <c r="N1571">
        <v>53310</v>
      </c>
      <c r="O1571">
        <f t="shared" si="675"/>
        <v>1</v>
      </c>
      <c r="P1571">
        <v>48</v>
      </c>
      <c r="Q1571">
        <v>185</v>
      </c>
      <c r="R1571">
        <v>26</v>
      </c>
      <c r="S1571">
        <f t="shared" si="676"/>
        <v>1</v>
      </c>
      <c r="T1571">
        <f t="shared" si="677"/>
        <v>1</v>
      </c>
      <c r="U1571">
        <f t="shared" si="678"/>
        <v>0</v>
      </c>
      <c r="V1571" s="2">
        <f t="shared" si="679"/>
        <v>1</v>
      </c>
      <c r="W1571">
        <f t="shared" si="680"/>
        <v>0</v>
      </c>
      <c r="X1571" s="2">
        <f t="shared" si="681"/>
        <v>0</v>
      </c>
      <c r="Y1571">
        <f t="shared" si="682"/>
        <v>0</v>
      </c>
      <c r="Z1571">
        <f t="shared" si="683"/>
        <v>1</v>
      </c>
      <c r="AA1571">
        <f t="shared" si="684"/>
        <v>0</v>
      </c>
      <c r="AB1571" s="2">
        <f t="shared" si="685"/>
        <v>0</v>
      </c>
      <c r="AC1571">
        <f t="shared" si="686"/>
        <v>1</v>
      </c>
      <c r="AD1571">
        <f t="shared" si="687"/>
        <v>0</v>
      </c>
      <c r="AE1571">
        <f t="shared" si="688"/>
        <v>0</v>
      </c>
      <c r="AF1571" s="2">
        <f t="shared" si="689"/>
        <v>0</v>
      </c>
      <c r="AG1571">
        <f t="shared" si="690"/>
        <v>1</v>
      </c>
      <c r="AH1571" s="2">
        <f t="shared" si="691"/>
        <v>0</v>
      </c>
      <c r="AI1571">
        <f t="shared" si="692"/>
        <v>0</v>
      </c>
      <c r="AJ1571" s="2">
        <f t="shared" si="693"/>
        <v>1</v>
      </c>
      <c r="AK1571">
        <f t="shared" si="694"/>
        <v>1</v>
      </c>
      <c r="AL1571" s="2">
        <f t="shared" si="695"/>
        <v>0</v>
      </c>
      <c r="AN1571" s="28">
        <f t="shared" si="696"/>
        <v>1</v>
      </c>
      <c r="AO1571">
        <f t="shared" si="697"/>
        <v>0</v>
      </c>
      <c r="AP1571">
        <f t="shared" si="698"/>
        <v>0</v>
      </c>
      <c r="AQ1571">
        <f t="shared" si="699"/>
        <v>0</v>
      </c>
      <c r="AR1571">
        <f t="shared" si="700"/>
        <v>0</v>
      </c>
      <c r="AS1571" s="17">
        <f t="shared" si="701"/>
        <v>0</v>
      </c>
      <c r="AT1571">
        <f t="shared" si="702"/>
        <v>0</v>
      </c>
      <c r="AV1571" s="1">
        <v>0</v>
      </c>
      <c r="AW1571">
        <v>0.20820190580943687</v>
      </c>
      <c r="AY1571" s="4">
        <v>7083</v>
      </c>
      <c r="AZ1571">
        <v>53310</v>
      </c>
      <c r="BA1571">
        <v>1</v>
      </c>
      <c r="BB1571">
        <v>185</v>
      </c>
      <c r="BC1571">
        <v>26</v>
      </c>
      <c r="BD1571">
        <v>1</v>
      </c>
      <c r="BE1571">
        <v>1</v>
      </c>
      <c r="BF1571">
        <v>0</v>
      </c>
      <c r="BG1571" s="2">
        <v>1</v>
      </c>
      <c r="BH1571" s="2">
        <v>0</v>
      </c>
      <c r="BI1571">
        <v>0</v>
      </c>
      <c r="BJ1571">
        <v>0</v>
      </c>
      <c r="BK1571" s="2">
        <v>0</v>
      </c>
      <c r="BL1571" s="28">
        <v>1</v>
      </c>
      <c r="BM1571">
        <v>0</v>
      </c>
      <c r="BN1571">
        <v>0</v>
      </c>
    </row>
    <row r="1572" spans="1:66">
      <c r="A1572" t="s">
        <v>8152</v>
      </c>
      <c r="B1572" t="s">
        <v>8126</v>
      </c>
      <c r="C1572" t="s">
        <v>8124</v>
      </c>
      <c r="D1572" t="s">
        <v>8116</v>
      </c>
      <c r="E1572" t="s">
        <v>8117</v>
      </c>
      <c r="F1572" t="s">
        <v>8125</v>
      </c>
      <c r="G1572" t="s">
        <v>8165</v>
      </c>
      <c r="H1572" t="s">
        <v>8121</v>
      </c>
      <c r="I1572" t="s">
        <v>8121</v>
      </c>
      <c r="J1572" t="s">
        <v>8120</v>
      </c>
      <c r="K1572" s="50" t="s">
        <v>8121</v>
      </c>
      <c r="L1572" s="3" t="s">
        <v>6043</v>
      </c>
      <c r="M1572" s="4">
        <v>6807</v>
      </c>
      <c r="N1572">
        <v>32787</v>
      </c>
      <c r="O1572">
        <f t="shared" si="675"/>
        <v>1</v>
      </c>
      <c r="P1572">
        <v>18</v>
      </c>
      <c r="Q1572">
        <v>132</v>
      </c>
      <c r="R1572">
        <v>3</v>
      </c>
      <c r="S1572">
        <f t="shared" si="676"/>
        <v>1</v>
      </c>
      <c r="T1572">
        <f t="shared" si="677"/>
        <v>1</v>
      </c>
      <c r="U1572">
        <f t="shared" si="678"/>
        <v>0</v>
      </c>
      <c r="V1572" s="2">
        <f t="shared" si="679"/>
        <v>1</v>
      </c>
      <c r="W1572">
        <f t="shared" si="680"/>
        <v>1</v>
      </c>
      <c r="X1572" s="2">
        <f t="shared" si="681"/>
        <v>0</v>
      </c>
      <c r="Y1572">
        <f t="shared" si="682"/>
        <v>0</v>
      </c>
      <c r="Z1572">
        <f t="shared" si="683"/>
        <v>1</v>
      </c>
      <c r="AA1572">
        <f t="shared" si="684"/>
        <v>0</v>
      </c>
      <c r="AB1572" s="2">
        <f t="shared" si="685"/>
        <v>0</v>
      </c>
      <c r="AC1572">
        <f t="shared" si="686"/>
        <v>1</v>
      </c>
      <c r="AD1572">
        <f t="shared" si="687"/>
        <v>0</v>
      </c>
      <c r="AE1572">
        <f t="shared" si="688"/>
        <v>0</v>
      </c>
      <c r="AF1572" s="2">
        <f t="shared" si="689"/>
        <v>0</v>
      </c>
      <c r="AG1572">
        <f t="shared" si="690"/>
        <v>1</v>
      </c>
      <c r="AH1572" s="2">
        <f t="shared" si="691"/>
        <v>0</v>
      </c>
      <c r="AI1572">
        <f t="shared" si="692"/>
        <v>1</v>
      </c>
      <c r="AJ1572" s="2">
        <f t="shared" si="693"/>
        <v>0</v>
      </c>
      <c r="AK1572">
        <f t="shared" si="694"/>
        <v>0</v>
      </c>
      <c r="AL1572" s="2">
        <f t="shared" si="695"/>
        <v>1</v>
      </c>
      <c r="AN1572" s="28">
        <f t="shared" si="696"/>
        <v>0</v>
      </c>
      <c r="AO1572">
        <f t="shared" si="697"/>
        <v>0</v>
      </c>
      <c r="AP1572">
        <f t="shared" si="698"/>
        <v>0</v>
      </c>
      <c r="AQ1572">
        <f t="shared" si="699"/>
        <v>0</v>
      </c>
      <c r="AR1572">
        <f t="shared" si="700"/>
        <v>0</v>
      </c>
      <c r="AS1572" s="17">
        <f t="shared" si="701"/>
        <v>0</v>
      </c>
      <c r="AT1572">
        <f t="shared" si="702"/>
        <v>0</v>
      </c>
      <c r="AV1572" s="1">
        <v>0</v>
      </c>
      <c r="AW1572">
        <v>0.20868506152587246</v>
      </c>
      <c r="AY1572" s="4">
        <v>6807</v>
      </c>
      <c r="AZ1572">
        <v>32787</v>
      </c>
      <c r="BA1572">
        <v>1</v>
      </c>
      <c r="BB1572">
        <v>132</v>
      </c>
      <c r="BC1572">
        <v>3</v>
      </c>
      <c r="BD1572">
        <v>1</v>
      </c>
      <c r="BE1572">
        <v>1</v>
      </c>
      <c r="BF1572">
        <v>0</v>
      </c>
      <c r="BG1572" s="2">
        <v>1</v>
      </c>
      <c r="BH1572" s="2">
        <v>0</v>
      </c>
      <c r="BI1572">
        <v>0</v>
      </c>
      <c r="BJ1572">
        <v>1</v>
      </c>
      <c r="BK1572" s="2">
        <v>1</v>
      </c>
      <c r="BL1572" s="28">
        <v>0</v>
      </c>
      <c r="BM1572">
        <v>0</v>
      </c>
      <c r="BN1572">
        <v>0</v>
      </c>
    </row>
    <row r="1573" spans="1:66">
      <c r="A1573" t="s">
        <v>8172</v>
      </c>
      <c r="B1573" t="s">
        <v>8114</v>
      </c>
      <c r="C1573" t="s">
        <v>8124</v>
      </c>
      <c r="D1573" t="s">
        <v>8116</v>
      </c>
      <c r="E1573" t="s">
        <v>8151</v>
      </c>
      <c r="F1573" t="s">
        <v>8125</v>
      </c>
      <c r="G1573" t="s">
        <v>8165</v>
      </c>
      <c r="H1573" t="s">
        <v>8121</v>
      </c>
      <c r="I1573" t="s">
        <v>8121</v>
      </c>
      <c r="J1573" t="s">
        <v>8120</v>
      </c>
      <c r="K1573" s="50" t="s">
        <v>8121</v>
      </c>
      <c r="L1573" s="3" t="s">
        <v>6041</v>
      </c>
      <c r="M1573" s="4">
        <v>4235</v>
      </c>
      <c r="N1573">
        <v>60334</v>
      </c>
      <c r="O1573">
        <f t="shared" si="675"/>
        <v>1</v>
      </c>
      <c r="P1573">
        <v>17</v>
      </c>
      <c r="Q1573">
        <v>142</v>
      </c>
      <c r="R1573">
        <v>5</v>
      </c>
      <c r="S1573">
        <f t="shared" si="676"/>
        <v>1</v>
      </c>
      <c r="T1573">
        <f t="shared" si="677"/>
        <v>1</v>
      </c>
      <c r="U1573">
        <f t="shared" si="678"/>
        <v>0</v>
      </c>
      <c r="V1573" s="2">
        <f t="shared" si="679"/>
        <v>1</v>
      </c>
      <c r="W1573">
        <f t="shared" si="680"/>
        <v>0</v>
      </c>
      <c r="X1573" s="2">
        <f t="shared" si="681"/>
        <v>1</v>
      </c>
      <c r="Y1573">
        <f t="shared" si="682"/>
        <v>1</v>
      </c>
      <c r="Z1573">
        <f t="shared" si="683"/>
        <v>0</v>
      </c>
      <c r="AA1573">
        <f t="shared" si="684"/>
        <v>0</v>
      </c>
      <c r="AB1573" s="2">
        <f t="shared" si="685"/>
        <v>0</v>
      </c>
      <c r="AC1573">
        <f t="shared" si="686"/>
        <v>1</v>
      </c>
      <c r="AD1573">
        <f t="shared" si="687"/>
        <v>0</v>
      </c>
      <c r="AE1573">
        <f t="shared" si="688"/>
        <v>0</v>
      </c>
      <c r="AF1573" s="2">
        <f t="shared" si="689"/>
        <v>0</v>
      </c>
      <c r="AG1573">
        <f t="shared" si="690"/>
        <v>0</v>
      </c>
      <c r="AH1573" s="2">
        <f t="shared" si="691"/>
        <v>1</v>
      </c>
      <c r="AI1573">
        <f t="shared" si="692"/>
        <v>1</v>
      </c>
      <c r="AJ1573" s="2">
        <f t="shared" si="693"/>
        <v>0</v>
      </c>
      <c r="AK1573">
        <f t="shared" si="694"/>
        <v>0</v>
      </c>
      <c r="AL1573" s="2">
        <f t="shared" si="695"/>
        <v>1</v>
      </c>
      <c r="AN1573" s="28">
        <f t="shared" si="696"/>
        <v>0</v>
      </c>
      <c r="AO1573">
        <f t="shared" si="697"/>
        <v>0</v>
      </c>
      <c r="AP1573">
        <f t="shared" si="698"/>
        <v>0</v>
      </c>
      <c r="AQ1573">
        <f t="shared" si="699"/>
        <v>0</v>
      </c>
      <c r="AR1573">
        <f t="shared" si="700"/>
        <v>0</v>
      </c>
      <c r="AS1573" s="17">
        <f t="shared" si="701"/>
        <v>0</v>
      </c>
      <c r="AT1573">
        <f t="shared" si="702"/>
        <v>0</v>
      </c>
      <c r="AV1573" s="1">
        <v>0</v>
      </c>
      <c r="AW1573">
        <v>0.20882061925196119</v>
      </c>
      <c r="AY1573" s="4">
        <v>4235</v>
      </c>
      <c r="AZ1573">
        <v>60334</v>
      </c>
      <c r="BA1573">
        <v>1</v>
      </c>
      <c r="BB1573">
        <v>142</v>
      </c>
      <c r="BC1573">
        <v>5</v>
      </c>
      <c r="BD1573">
        <v>1</v>
      </c>
      <c r="BE1573">
        <v>1</v>
      </c>
      <c r="BF1573">
        <v>0</v>
      </c>
      <c r="BG1573" s="2">
        <v>1</v>
      </c>
      <c r="BH1573" s="2">
        <v>1</v>
      </c>
      <c r="BI1573">
        <v>0</v>
      </c>
      <c r="BJ1573">
        <v>1</v>
      </c>
      <c r="BK1573" s="2">
        <v>1</v>
      </c>
      <c r="BL1573" s="28">
        <v>0</v>
      </c>
      <c r="BM1573">
        <v>0</v>
      </c>
      <c r="BN1573">
        <v>0</v>
      </c>
    </row>
    <row r="1574" spans="1:66">
      <c r="A1574" t="s">
        <v>8172</v>
      </c>
      <c r="B1574" t="s">
        <v>8114</v>
      </c>
      <c r="C1574" t="s">
        <v>8124</v>
      </c>
      <c r="D1574" t="s">
        <v>8116</v>
      </c>
      <c r="E1574" t="s">
        <v>8117</v>
      </c>
      <c r="F1574" t="s">
        <v>8122</v>
      </c>
      <c r="G1574" t="s">
        <v>8119</v>
      </c>
      <c r="H1574" t="s">
        <v>8120</v>
      </c>
      <c r="I1574" t="s">
        <v>8120</v>
      </c>
      <c r="J1574" t="s">
        <v>8120</v>
      </c>
      <c r="K1574" s="50" t="s">
        <v>8121</v>
      </c>
      <c r="L1574" s="3" t="s">
        <v>6040</v>
      </c>
      <c r="M1574" s="4">
        <v>5990</v>
      </c>
      <c r="N1574">
        <v>66839</v>
      </c>
      <c r="O1574">
        <f t="shared" si="675"/>
        <v>1</v>
      </c>
      <c r="P1574">
        <v>56</v>
      </c>
      <c r="Q1574">
        <v>126</v>
      </c>
      <c r="R1574">
        <v>33</v>
      </c>
      <c r="S1574">
        <f t="shared" si="676"/>
        <v>0</v>
      </c>
      <c r="T1574">
        <f t="shared" si="677"/>
        <v>0</v>
      </c>
      <c r="U1574">
        <f t="shared" si="678"/>
        <v>0</v>
      </c>
      <c r="V1574" s="2">
        <f t="shared" si="679"/>
        <v>1</v>
      </c>
      <c r="W1574">
        <f t="shared" si="680"/>
        <v>0</v>
      </c>
      <c r="X1574" s="2">
        <f t="shared" si="681"/>
        <v>1</v>
      </c>
      <c r="Y1574">
        <f t="shared" si="682"/>
        <v>1</v>
      </c>
      <c r="Z1574">
        <f t="shared" si="683"/>
        <v>0</v>
      </c>
      <c r="AA1574">
        <f t="shared" si="684"/>
        <v>0</v>
      </c>
      <c r="AB1574" s="2">
        <f t="shared" si="685"/>
        <v>0</v>
      </c>
      <c r="AC1574">
        <f t="shared" si="686"/>
        <v>1</v>
      </c>
      <c r="AD1574">
        <f t="shared" si="687"/>
        <v>0</v>
      </c>
      <c r="AE1574">
        <f t="shared" si="688"/>
        <v>0</v>
      </c>
      <c r="AF1574" s="2">
        <f t="shared" si="689"/>
        <v>0</v>
      </c>
      <c r="AG1574">
        <f t="shared" si="690"/>
        <v>1</v>
      </c>
      <c r="AH1574" s="2">
        <f t="shared" si="691"/>
        <v>0</v>
      </c>
      <c r="AI1574">
        <f t="shared" si="692"/>
        <v>0</v>
      </c>
      <c r="AJ1574" s="2">
        <f t="shared" si="693"/>
        <v>0</v>
      </c>
      <c r="AK1574">
        <f t="shared" si="694"/>
        <v>1</v>
      </c>
      <c r="AL1574" s="2">
        <f t="shared" si="695"/>
        <v>0</v>
      </c>
      <c r="AN1574" s="28">
        <f t="shared" si="696"/>
        <v>0</v>
      </c>
      <c r="AO1574">
        <f t="shared" si="697"/>
        <v>0</v>
      </c>
      <c r="AP1574">
        <f t="shared" si="698"/>
        <v>0</v>
      </c>
      <c r="AQ1574">
        <f t="shared" si="699"/>
        <v>0</v>
      </c>
      <c r="AR1574">
        <f t="shared" si="700"/>
        <v>1</v>
      </c>
      <c r="AS1574" s="17">
        <f t="shared" si="701"/>
        <v>0</v>
      </c>
      <c r="AT1574">
        <f t="shared" si="702"/>
        <v>0</v>
      </c>
      <c r="AV1574" s="1">
        <v>0</v>
      </c>
      <c r="AW1574">
        <v>0.20890890350980168</v>
      </c>
      <c r="AY1574" s="4">
        <v>5990</v>
      </c>
      <c r="AZ1574">
        <v>66839</v>
      </c>
      <c r="BA1574">
        <v>1</v>
      </c>
      <c r="BB1574">
        <v>126</v>
      </c>
      <c r="BC1574">
        <v>33</v>
      </c>
      <c r="BD1574">
        <v>0</v>
      </c>
      <c r="BE1574">
        <v>0</v>
      </c>
      <c r="BF1574">
        <v>0</v>
      </c>
      <c r="BG1574" s="2">
        <v>1</v>
      </c>
      <c r="BH1574" s="2">
        <v>1</v>
      </c>
      <c r="BI1574">
        <v>0</v>
      </c>
      <c r="BJ1574">
        <v>0</v>
      </c>
      <c r="BK1574" s="2">
        <v>0</v>
      </c>
      <c r="BL1574" s="28">
        <v>0</v>
      </c>
      <c r="BM1574">
        <v>0</v>
      </c>
      <c r="BN1574">
        <v>0</v>
      </c>
    </row>
    <row r="1575" spans="1:66">
      <c r="A1575" t="s">
        <v>8152</v>
      </c>
      <c r="B1575" t="s">
        <v>8167</v>
      </c>
      <c r="C1575" t="s">
        <v>8124</v>
      </c>
      <c r="D1575" t="s">
        <v>8116</v>
      </c>
      <c r="E1575" t="s">
        <v>8176</v>
      </c>
      <c r="F1575" t="s">
        <v>8122</v>
      </c>
      <c r="G1575" t="s">
        <v>8119</v>
      </c>
      <c r="H1575" t="s">
        <v>8120</v>
      </c>
      <c r="I1575" t="s">
        <v>8120</v>
      </c>
      <c r="J1575" t="s">
        <v>8120</v>
      </c>
      <c r="K1575" s="50" t="s">
        <v>8121</v>
      </c>
      <c r="L1575" s="3" t="s">
        <v>6039</v>
      </c>
      <c r="M1575" s="4">
        <v>29194</v>
      </c>
      <c r="N1575">
        <v>35296</v>
      </c>
      <c r="O1575">
        <f t="shared" si="675"/>
        <v>1</v>
      </c>
      <c r="P1575">
        <v>35</v>
      </c>
      <c r="Q1575">
        <v>140</v>
      </c>
      <c r="R1575">
        <v>19</v>
      </c>
      <c r="S1575">
        <f t="shared" si="676"/>
        <v>0</v>
      </c>
      <c r="T1575">
        <f t="shared" si="677"/>
        <v>0</v>
      </c>
      <c r="U1575">
        <f t="shared" si="678"/>
        <v>0</v>
      </c>
      <c r="V1575" s="2">
        <f t="shared" si="679"/>
        <v>1</v>
      </c>
      <c r="W1575">
        <f t="shared" si="680"/>
        <v>1</v>
      </c>
      <c r="X1575" s="2">
        <f t="shared" si="681"/>
        <v>0</v>
      </c>
      <c r="Y1575">
        <f t="shared" si="682"/>
        <v>0</v>
      </c>
      <c r="Z1575">
        <f t="shared" si="683"/>
        <v>0</v>
      </c>
      <c r="AA1575">
        <f t="shared" si="684"/>
        <v>1</v>
      </c>
      <c r="AB1575" s="2">
        <f t="shared" si="685"/>
        <v>0</v>
      </c>
      <c r="AC1575">
        <f t="shared" si="686"/>
        <v>1</v>
      </c>
      <c r="AD1575">
        <f t="shared" si="687"/>
        <v>0</v>
      </c>
      <c r="AE1575">
        <f t="shared" si="688"/>
        <v>0</v>
      </c>
      <c r="AF1575" s="2">
        <f t="shared" si="689"/>
        <v>0</v>
      </c>
      <c r="AG1575">
        <f t="shared" si="690"/>
        <v>0</v>
      </c>
      <c r="AH1575" s="2">
        <f t="shared" si="691"/>
        <v>0</v>
      </c>
      <c r="AI1575">
        <f t="shared" si="692"/>
        <v>0</v>
      </c>
      <c r="AJ1575" s="2">
        <f t="shared" si="693"/>
        <v>0</v>
      </c>
      <c r="AK1575">
        <f t="shared" si="694"/>
        <v>1</v>
      </c>
      <c r="AL1575" s="2">
        <f t="shared" si="695"/>
        <v>0</v>
      </c>
      <c r="AN1575" s="28">
        <f t="shared" si="696"/>
        <v>0</v>
      </c>
      <c r="AO1575">
        <f t="shared" si="697"/>
        <v>0</v>
      </c>
      <c r="AP1575">
        <f t="shared" si="698"/>
        <v>0</v>
      </c>
      <c r="AQ1575">
        <f t="shared" si="699"/>
        <v>1</v>
      </c>
      <c r="AR1575">
        <f t="shared" si="700"/>
        <v>1</v>
      </c>
      <c r="AS1575" s="17">
        <f t="shared" si="701"/>
        <v>0</v>
      </c>
      <c r="AT1575">
        <f t="shared" si="702"/>
        <v>0</v>
      </c>
      <c r="AV1575" s="1">
        <v>0</v>
      </c>
      <c r="AW1575">
        <v>0.20910230381838155</v>
      </c>
      <c r="AY1575" s="4">
        <v>29194</v>
      </c>
      <c r="AZ1575">
        <v>35296</v>
      </c>
      <c r="BA1575">
        <v>1</v>
      </c>
      <c r="BB1575">
        <v>140</v>
      </c>
      <c r="BC1575">
        <v>19</v>
      </c>
      <c r="BD1575">
        <v>0</v>
      </c>
      <c r="BE1575">
        <v>0</v>
      </c>
      <c r="BF1575">
        <v>0</v>
      </c>
      <c r="BG1575" s="2">
        <v>1</v>
      </c>
      <c r="BH1575" s="2">
        <v>0</v>
      </c>
      <c r="BI1575">
        <v>0</v>
      </c>
      <c r="BJ1575">
        <v>0</v>
      </c>
      <c r="BK1575" s="2">
        <v>0</v>
      </c>
      <c r="BL1575" s="28">
        <v>0</v>
      </c>
      <c r="BM1575">
        <v>0</v>
      </c>
      <c r="BN1575">
        <v>0</v>
      </c>
    </row>
    <row r="1576" spans="1:66">
      <c r="A1576" t="s">
        <v>8172</v>
      </c>
      <c r="B1576" t="s">
        <v>8126</v>
      </c>
      <c r="C1576" t="s">
        <v>8127</v>
      </c>
      <c r="D1576" t="s">
        <v>8116</v>
      </c>
      <c r="E1576" t="s">
        <v>8117</v>
      </c>
      <c r="F1576" t="s">
        <v>8122</v>
      </c>
      <c r="G1576" t="s">
        <v>8119</v>
      </c>
      <c r="H1576" t="s">
        <v>8121</v>
      </c>
      <c r="I1576" t="s">
        <v>8121</v>
      </c>
      <c r="J1576" t="s">
        <v>8120</v>
      </c>
      <c r="K1576" s="50" t="s">
        <v>8121</v>
      </c>
      <c r="L1576" s="3" t="s">
        <v>6036</v>
      </c>
      <c r="M1576" s="4">
        <v>3492</v>
      </c>
      <c r="N1576">
        <v>0</v>
      </c>
      <c r="O1576">
        <f t="shared" si="675"/>
        <v>1</v>
      </c>
      <c r="P1576">
        <v>55</v>
      </c>
      <c r="Q1576">
        <v>70</v>
      </c>
      <c r="R1576">
        <v>30</v>
      </c>
      <c r="S1576">
        <f t="shared" si="676"/>
        <v>1</v>
      </c>
      <c r="T1576">
        <f t="shared" si="677"/>
        <v>1</v>
      </c>
      <c r="U1576">
        <f t="shared" si="678"/>
        <v>0</v>
      </c>
      <c r="V1576" s="2">
        <f t="shared" si="679"/>
        <v>1</v>
      </c>
      <c r="W1576">
        <f t="shared" si="680"/>
        <v>0</v>
      </c>
      <c r="X1576" s="2">
        <f t="shared" si="681"/>
        <v>1</v>
      </c>
      <c r="Y1576">
        <f t="shared" si="682"/>
        <v>0</v>
      </c>
      <c r="Z1576">
        <f t="shared" si="683"/>
        <v>1</v>
      </c>
      <c r="AA1576">
        <f t="shared" si="684"/>
        <v>0</v>
      </c>
      <c r="AB1576" s="2">
        <f t="shared" si="685"/>
        <v>0</v>
      </c>
      <c r="AC1576">
        <f t="shared" si="686"/>
        <v>0</v>
      </c>
      <c r="AD1576">
        <f t="shared" si="687"/>
        <v>0</v>
      </c>
      <c r="AE1576">
        <f t="shared" si="688"/>
        <v>0</v>
      </c>
      <c r="AF1576" s="2">
        <f t="shared" si="689"/>
        <v>0</v>
      </c>
      <c r="AG1576">
        <f t="shared" si="690"/>
        <v>1</v>
      </c>
      <c r="AH1576" s="2">
        <f t="shared" si="691"/>
        <v>0</v>
      </c>
      <c r="AI1576">
        <f t="shared" si="692"/>
        <v>0</v>
      </c>
      <c r="AJ1576" s="2">
        <f t="shared" si="693"/>
        <v>0</v>
      </c>
      <c r="AK1576">
        <f t="shared" si="694"/>
        <v>1</v>
      </c>
      <c r="AL1576" s="2">
        <f t="shared" si="695"/>
        <v>0</v>
      </c>
      <c r="AN1576" s="28">
        <f t="shared" si="696"/>
        <v>0</v>
      </c>
      <c r="AO1576">
        <f t="shared" si="697"/>
        <v>0</v>
      </c>
      <c r="AP1576">
        <f t="shared" si="698"/>
        <v>1</v>
      </c>
      <c r="AQ1576">
        <f t="shared" si="699"/>
        <v>0</v>
      </c>
      <c r="AR1576">
        <f t="shared" si="700"/>
        <v>1</v>
      </c>
      <c r="AS1576" s="17">
        <f t="shared" si="701"/>
        <v>0</v>
      </c>
      <c r="AT1576">
        <f t="shared" si="702"/>
        <v>0</v>
      </c>
      <c r="AV1576" s="1">
        <v>0</v>
      </c>
      <c r="AW1576">
        <v>0.20971085373764431</v>
      </c>
      <c r="AY1576" s="4">
        <v>3492</v>
      </c>
      <c r="AZ1576">
        <v>0</v>
      </c>
      <c r="BA1576">
        <v>1</v>
      </c>
      <c r="BB1576">
        <v>70</v>
      </c>
      <c r="BC1576">
        <v>30</v>
      </c>
      <c r="BD1576">
        <v>1</v>
      </c>
      <c r="BE1576">
        <v>1</v>
      </c>
      <c r="BF1576">
        <v>0</v>
      </c>
      <c r="BG1576" s="2">
        <v>1</v>
      </c>
      <c r="BH1576" s="2">
        <v>1</v>
      </c>
      <c r="BI1576">
        <v>0</v>
      </c>
      <c r="BJ1576">
        <v>0</v>
      </c>
      <c r="BK1576" s="2">
        <v>0</v>
      </c>
      <c r="BL1576" s="28">
        <v>0</v>
      </c>
      <c r="BM1576">
        <v>0</v>
      </c>
      <c r="BN1576">
        <v>1</v>
      </c>
    </row>
    <row r="1577" spans="1:66">
      <c r="A1577" t="s">
        <v>8152</v>
      </c>
      <c r="B1577" t="s">
        <v>8126</v>
      </c>
      <c r="C1577" t="s">
        <v>8124</v>
      </c>
      <c r="D1577" t="s">
        <v>8116</v>
      </c>
      <c r="E1577" t="s">
        <v>8117</v>
      </c>
      <c r="F1577" t="s">
        <v>8125</v>
      </c>
      <c r="G1577" t="s">
        <v>8165</v>
      </c>
      <c r="H1577" t="s">
        <v>8120</v>
      </c>
      <c r="I1577" t="s">
        <v>8121</v>
      </c>
      <c r="J1577" t="s">
        <v>8120</v>
      </c>
      <c r="K1577" s="50" t="s">
        <v>8121</v>
      </c>
      <c r="L1577" s="3" t="s">
        <v>6034</v>
      </c>
      <c r="M1577" s="4">
        <v>3359</v>
      </c>
      <c r="N1577">
        <v>97576</v>
      </c>
      <c r="O1577">
        <f t="shared" si="675"/>
        <v>1</v>
      </c>
      <c r="P1577">
        <v>24</v>
      </c>
      <c r="Q1577">
        <v>115</v>
      </c>
      <c r="R1577">
        <v>1</v>
      </c>
      <c r="S1577">
        <f t="shared" si="676"/>
        <v>0</v>
      </c>
      <c r="T1577">
        <f t="shared" si="677"/>
        <v>1</v>
      </c>
      <c r="U1577">
        <f t="shared" si="678"/>
        <v>0</v>
      </c>
      <c r="V1577" s="2">
        <f t="shared" si="679"/>
        <v>1</v>
      </c>
      <c r="W1577">
        <f t="shared" si="680"/>
        <v>1</v>
      </c>
      <c r="X1577" s="2">
        <f t="shared" si="681"/>
        <v>0</v>
      </c>
      <c r="Y1577">
        <f t="shared" si="682"/>
        <v>0</v>
      </c>
      <c r="Z1577">
        <f t="shared" si="683"/>
        <v>1</v>
      </c>
      <c r="AA1577">
        <f t="shared" si="684"/>
        <v>0</v>
      </c>
      <c r="AB1577" s="2">
        <f t="shared" si="685"/>
        <v>0</v>
      </c>
      <c r="AC1577">
        <f t="shared" si="686"/>
        <v>1</v>
      </c>
      <c r="AD1577">
        <f t="shared" si="687"/>
        <v>0</v>
      </c>
      <c r="AE1577">
        <f t="shared" si="688"/>
        <v>0</v>
      </c>
      <c r="AF1577" s="2">
        <f t="shared" si="689"/>
        <v>0</v>
      </c>
      <c r="AG1577">
        <f t="shared" si="690"/>
        <v>1</v>
      </c>
      <c r="AH1577" s="2">
        <f t="shared" si="691"/>
        <v>0</v>
      </c>
      <c r="AI1577">
        <f t="shared" si="692"/>
        <v>1</v>
      </c>
      <c r="AJ1577" s="2">
        <f t="shared" si="693"/>
        <v>0</v>
      </c>
      <c r="AK1577">
        <f t="shared" si="694"/>
        <v>0</v>
      </c>
      <c r="AL1577" s="2">
        <f t="shared" si="695"/>
        <v>1</v>
      </c>
      <c r="AN1577" s="28">
        <f t="shared" si="696"/>
        <v>0</v>
      </c>
      <c r="AO1577">
        <f t="shared" si="697"/>
        <v>0</v>
      </c>
      <c r="AP1577">
        <f t="shared" si="698"/>
        <v>0</v>
      </c>
      <c r="AQ1577">
        <f t="shared" si="699"/>
        <v>0</v>
      </c>
      <c r="AR1577">
        <f t="shared" si="700"/>
        <v>0</v>
      </c>
      <c r="AS1577" s="17">
        <f t="shared" si="701"/>
        <v>0</v>
      </c>
      <c r="AT1577">
        <f t="shared" si="702"/>
        <v>0</v>
      </c>
      <c r="AV1577" s="1">
        <v>0</v>
      </c>
      <c r="AW1577">
        <v>0.20987208197353038</v>
      </c>
      <c r="AY1577" s="4">
        <v>3359</v>
      </c>
      <c r="AZ1577">
        <v>97576</v>
      </c>
      <c r="BA1577">
        <v>1</v>
      </c>
      <c r="BB1577">
        <v>115</v>
      </c>
      <c r="BC1577">
        <v>1</v>
      </c>
      <c r="BD1577">
        <v>0</v>
      </c>
      <c r="BE1577">
        <v>1</v>
      </c>
      <c r="BF1577">
        <v>0</v>
      </c>
      <c r="BG1577" s="2">
        <v>1</v>
      </c>
      <c r="BH1577" s="2">
        <v>0</v>
      </c>
      <c r="BI1577">
        <v>0</v>
      </c>
      <c r="BJ1577">
        <v>1</v>
      </c>
      <c r="BK1577" s="2">
        <v>1</v>
      </c>
      <c r="BL1577" s="28">
        <v>0</v>
      </c>
      <c r="BM1577">
        <v>0</v>
      </c>
      <c r="BN1577">
        <v>0</v>
      </c>
    </row>
    <row r="1578" spans="1:66">
      <c r="A1578" t="s">
        <v>8113</v>
      </c>
      <c r="B1578" t="s">
        <v>8114</v>
      </c>
      <c r="C1578" t="s">
        <v>8124</v>
      </c>
      <c r="D1578" t="s">
        <v>8116</v>
      </c>
      <c r="E1578" t="s">
        <v>8151</v>
      </c>
      <c r="F1578" t="s">
        <v>8125</v>
      </c>
      <c r="G1578" t="s">
        <v>8119</v>
      </c>
      <c r="H1578" t="s">
        <v>8120</v>
      </c>
      <c r="I1578" t="s">
        <v>8120</v>
      </c>
      <c r="J1578" t="s">
        <v>8121</v>
      </c>
      <c r="K1578" s="50" t="s">
        <v>8121</v>
      </c>
      <c r="L1578" s="3" t="s">
        <v>6033</v>
      </c>
      <c r="M1578" s="4">
        <v>2968</v>
      </c>
      <c r="N1578">
        <v>91646</v>
      </c>
      <c r="O1578">
        <f t="shared" si="675"/>
        <v>1</v>
      </c>
      <c r="P1578">
        <v>32</v>
      </c>
      <c r="Q1578">
        <v>82</v>
      </c>
      <c r="R1578">
        <v>12</v>
      </c>
      <c r="S1578">
        <f t="shared" si="676"/>
        <v>0</v>
      </c>
      <c r="T1578">
        <f t="shared" si="677"/>
        <v>0</v>
      </c>
      <c r="U1578">
        <f t="shared" si="678"/>
        <v>1</v>
      </c>
      <c r="V1578" s="2">
        <f t="shared" si="679"/>
        <v>1</v>
      </c>
      <c r="W1578">
        <f t="shared" si="680"/>
        <v>0</v>
      </c>
      <c r="X1578" s="2">
        <f t="shared" si="681"/>
        <v>0</v>
      </c>
      <c r="Y1578">
        <f t="shared" si="682"/>
        <v>1</v>
      </c>
      <c r="Z1578">
        <f t="shared" si="683"/>
        <v>0</v>
      </c>
      <c r="AA1578">
        <f t="shared" si="684"/>
        <v>0</v>
      </c>
      <c r="AB1578" s="2">
        <f t="shared" si="685"/>
        <v>0</v>
      </c>
      <c r="AC1578">
        <f t="shared" si="686"/>
        <v>1</v>
      </c>
      <c r="AD1578">
        <f t="shared" si="687"/>
        <v>0</v>
      </c>
      <c r="AE1578">
        <f t="shared" si="688"/>
        <v>0</v>
      </c>
      <c r="AF1578" s="2">
        <f t="shared" si="689"/>
        <v>0</v>
      </c>
      <c r="AG1578">
        <f t="shared" si="690"/>
        <v>0</v>
      </c>
      <c r="AH1578" s="2">
        <f t="shared" si="691"/>
        <v>1</v>
      </c>
      <c r="AI1578">
        <f t="shared" si="692"/>
        <v>1</v>
      </c>
      <c r="AJ1578" s="2">
        <f t="shared" si="693"/>
        <v>0</v>
      </c>
      <c r="AK1578">
        <f t="shared" si="694"/>
        <v>1</v>
      </c>
      <c r="AL1578" s="2">
        <f t="shared" si="695"/>
        <v>0</v>
      </c>
      <c r="AN1578" s="28">
        <f t="shared" si="696"/>
        <v>1</v>
      </c>
      <c r="AO1578">
        <f t="shared" si="697"/>
        <v>0</v>
      </c>
      <c r="AP1578">
        <f t="shared" si="698"/>
        <v>0</v>
      </c>
      <c r="AQ1578">
        <f t="shared" si="699"/>
        <v>0</v>
      </c>
      <c r="AR1578">
        <f t="shared" si="700"/>
        <v>0</v>
      </c>
      <c r="AS1578" s="17">
        <f t="shared" si="701"/>
        <v>0</v>
      </c>
      <c r="AT1578">
        <f t="shared" si="702"/>
        <v>0</v>
      </c>
      <c r="AV1578" s="1">
        <v>0</v>
      </c>
      <c r="AW1578">
        <v>0.20988385715050803</v>
      </c>
      <c r="AY1578" s="4">
        <v>2968</v>
      </c>
      <c r="AZ1578">
        <v>91646</v>
      </c>
      <c r="BA1578">
        <v>1</v>
      </c>
      <c r="BB1578">
        <v>82</v>
      </c>
      <c r="BC1578">
        <v>12</v>
      </c>
      <c r="BD1578">
        <v>0</v>
      </c>
      <c r="BE1578">
        <v>0</v>
      </c>
      <c r="BF1578">
        <v>1</v>
      </c>
      <c r="BG1578" s="2">
        <v>1</v>
      </c>
      <c r="BH1578" s="2">
        <v>0</v>
      </c>
      <c r="BI1578">
        <v>0</v>
      </c>
      <c r="BJ1578">
        <v>1</v>
      </c>
      <c r="BK1578" s="2">
        <v>0</v>
      </c>
      <c r="BL1578" s="28">
        <v>1</v>
      </c>
      <c r="BM1578">
        <v>0</v>
      </c>
      <c r="BN1578">
        <v>0</v>
      </c>
    </row>
    <row r="1579" spans="1:66">
      <c r="A1579" t="s">
        <v>8113</v>
      </c>
      <c r="B1579" t="s">
        <v>8126</v>
      </c>
      <c r="C1579" t="s">
        <v>8124</v>
      </c>
      <c r="D1579" t="s">
        <v>8116</v>
      </c>
      <c r="E1579" t="s">
        <v>8117</v>
      </c>
      <c r="F1579" t="s">
        <v>8125</v>
      </c>
      <c r="G1579" t="s">
        <v>8119</v>
      </c>
      <c r="H1579" t="s">
        <v>8120</v>
      </c>
      <c r="I1579" t="s">
        <v>8121</v>
      </c>
      <c r="J1579" t="s">
        <v>8120</v>
      </c>
      <c r="K1579" s="50" t="s">
        <v>8121</v>
      </c>
      <c r="L1579" s="3" t="s">
        <v>6032</v>
      </c>
      <c r="M1579" s="4">
        <v>25360</v>
      </c>
      <c r="N1579">
        <v>21442</v>
      </c>
      <c r="O1579">
        <f t="shared" si="675"/>
        <v>1</v>
      </c>
      <c r="P1579">
        <v>39</v>
      </c>
      <c r="Q1579">
        <v>130</v>
      </c>
      <c r="R1579">
        <v>16</v>
      </c>
      <c r="S1579">
        <f t="shared" si="676"/>
        <v>0</v>
      </c>
      <c r="T1579">
        <f t="shared" si="677"/>
        <v>1</v>
      </c>
      <c r="U1579">
        <f t="shared" si="678"/>
        <v>0</v>
      </c>
      <c r="V1579" s="2">
        <f t="shared" si="679"/>
        <v>1</v>
      </c>
      <c r="W1579">
        <f t="shared" si="680"/>
        <v>0</v>
      </c>
      <c r="X1579" s="2">
        <f t="shared" si="681"/>
        <v>0</v>
      </c>
      <c r="Y1579">
        <f t="shared" si="682"/>
        <v>0</v>
      </c>
      <c r="Z1579">
        <f t="shared" si="683"/>
        <v>1</v>
      </c>
      <c r="AA1579">
        <f t="shared" si="684"/>
        <v>0</v>
      </c>
      <c r="AB1579" s="2">
        <f t="shared" si="685"/>
        <v>0</v>
      </c>
      <c r="AC1579">
        <f t="shared" si="686"/>
        <v>1</v>
      </c>
      <c r="AD1579">
        <f t="shared" si="687"/>
        <v>0</v>
      </c>
      <c r="AE1579">
        <f t="shared" si="688"/>
        <v>0</v>
      </c>
      <c r="AF1579" s="2">
        <f t="shared" si="689"/>
        <v>0</v>
      </c>
      <c r="AG1579">
        <f t="shared" si="690"/>
        <v>1</v>
      </c>
      <c r="AH1579" s="2">
        <f t="shared" si="691"/>
        <v>0</v>
      </c>
      <c r="AI1579">
        <f t="shared" si="692"/>
        <v>1</v>
      </c>
      <c r="AJ1579" s="2">
        <f t="shared" si="693"/>
        <v>0</v>
      </c>
      <c r="AK1579">
        <f t="shared" si="694"/>
        <v>1</v>
      </c>
      <c r="AL1579" s="2">
        <f t="shared" si="695"/>
        <v>0</v>
      </c>
      <c r="AN1579" s="28">
        <f t="shared" si="696"/>
        <v>1</v>
      </c>
      <c r="AO1579">
        <f t="shared" si="697"/>
        <v>0</v>
      </c>
      <c r="AP1579">
        <f t="shared" si="698"/>
        <v>0</v>
      </c>
      <c r="AQ1579">
        <f t="shared" si="699"/>
        <v>0</v>
      </c>
      <c r="AR1579">
        <f t="shared" si="700"/>
        <v>0</v>
      </c>
      <c r="AS1579" s="17">
        <f t="shared" si="701"/>
        <v>0</v>
      </c>
      <c r="AT1579">
        <f t="shared" si="702"/>
        <v>0</v>
      </c>
      <c r="AV1579" s="1">
        <v>0</v>
      </c>
      <c r="AW1579">
        <v>0.20988634005649309</v>
      </c>
      <c r="AY1579" s="4">
        <v>25360</v>
      </c>
      <c r="AZ1579">
        <v>21442</v>
      </c>
      <c r="BA1579">
        <v>1</v>
      </c>
      <c r="BB1579">
        <v>130</v>
      </c>
      <c r="BC1579">
        <v>16</v>
      </c>
      <c r="BD1579">
        <v>0</v>
      </c>
      <c r="BE1579">
        <v>1</v>
      </c>
      <c r="BF1579">
        <v>0</v>
      </c>
      <c r="BG1579" s="2">
        <v>1</v>
      </c>
      <c r="BH1579" s="2">
        <v>0</v>
      </c>
      <c r="BI1579">
        <v>0</v>
      </c>
      <c r="BJ1579">
        <v>1</v>
      </c>
      <c r="BK1579" s="2">
        <v>0</v>
      </c>
      <c r="BL1579" s="28">
        <v>1</v>
      </c>
      <c r="BM1579">
        <v>0</v>
      </c>
      <c r="BN1579">
        <v>0</v>
      </c>
    </row>
    <row r="1580" spans="1:66">
      <c r="A1580" t="s">
        <v>8113</v>
      </c>
      <c r="B1580" t="s">
        <v>8114</v>
      </c>
      <c r="C1580" t="s">
        <v>8115</v>
      </c>
      <c r="D1580" t="s">
        <v>8116</v>
      </c>
      <c r="E1580" t="s">
        <v>8117</v>
      </c>
      <c r="F1580" t="s">
        <v>8118</v>
      </c>
      <c r="G1580" t="s">
        <v>8119</v>
      </c>
      <c r="H1580" t="s">
        <v>8121</v>
      </c>
      <c r="I1580" t="s">
        <v>8121</v>
      </c>
      <c r="J1580" t="s">
        <v>8121</v>
      </c>
      <c r="K1580" s="50" t="s">
        <v>8120</v>
      </c>
      <c r="L1580" s="3" t="s">
        <v>6030</v>
      </c>
      <c r="M1580" s="4">
        <v>4993</v>
      </c>
      <c r="N1580">
        <v>24368</v>
      </c>
      <c r="O1580">
        <f t="shared" si="675"/>
        <v>1</v>
      </c>
      <c r="P1580">
        <v>56</v>
      </c>
      <c r="Q1580">
        <v>26</v>
      </c>
      <c r="R1580">
        <v>34</v>
      </c>
      <c r="S1580">
        <f t="shared" si="676"/>
        <v>1</v>
      </c>
      <c r="T1580">
        <f t="shared" si="677"/>
        <v>1</v>
      </c>
      <c r="U1580">
        <f t="shared" si="678"/>
        <v>1</v>
      </c>
      <c r="V1580" s="2">
        <f t="shared" si="679"/>
        <v>0</v>
      </c>
      <c r="W1580">
        <f t="shared" si="680"/>
        <v>0</v>
      </c>
      <c r="X1580" s="2">
        <f t="shared" si="681"/>
        <v>0</v>
      </c>
      <c r="Y1580">
        <f t="shared" si="682"/>
        <v>1</v>
      </c>
      <c r="Z1580">
        <f t="shared" si="683"/>
        <v>0</v>
      </c>
      <c r="AA1580">
        <f t="shared" si="684"/>
        <v>0</v>
      </c>
      <c r="AB1580" s="2">
        <f t="shared" si="685"/>
        <v>0</v>
      </c>
      <c r="AC1580">
        <f t="shared" si="686"/>
        <v>0</v>
      </c>
      <c r="AD1580">
        <f t="shared" si="687"/>
        <v>0</v>
      </c>
      <c r="AE1580">
        <f t="shared" si="688"/>
        <v>0</v>
      </c>
      <c r="AF1580" s="2">
        <f t="shared" si="689"/>
        <v>1</v>
      </c>
      <c r="AG1580">
        <f t="shared" si="690"/>
        <v>1</v>
      </c>
      <c r="AH1580" s="2">
        <f t="shared" si="691"/>
        <v>0</v>
      </c>
      <c r="AI1580">
        <f t="shared" si="692"/>
        <v>0</v>
      </c>
      <c r="AJ1580" s="2">
        <f t="shared" si="693"/>
        <v>1</v>
      </c>
      <c r="AK1580">
        <f t="shared" si="694"/>
        <v>1</v>
      </c>
      <c r="AL1580" s="2">
        <f t="shared" si="695"/>
        <v>0</v>
      </c>
      <c r="AN1580" s="28">
        <f t="shared" si="696"/>
        <v>1</v>
      </c>
      <c r="AO1580">
        <f t="shared" si="697"/>
        <v>0</v>
      </c>
      <c r="AP1580">
        <f t="shared" si="698"/>
        <v>0</v>
      </c>
      <c r="AQ1580">
        <f t="shared" si="699"/>
        <v>0</v>
      </c>
      <c r="AR1580">
        <f t="shared" si="700"/>
        <v>0</v>
      </c>
      <c r="AS1580" s="17">
        <f t="shared" si="701"/>
        <v>0</v>
      </c>
      <c r="AT1580">
        <f t="shared" si="702"/>
        <v>1</v>
      </c>
      <c r="AV1580" s="1">
        <v>0</v>
      </c>
      <c r="AW1580">
        <v>0.21008249754555638</v>
      </c>
      <c r="AY1580" s="4">
        <v>4993</v>
      </c>
      <c r="AZ1580">
        <v>24368</v>
      </c>
      <c r="BA1580">
        <v>1</v>
      </c>
      <c r="BB1580">
        <v>26</v>
      </c>
      <c r="BC1580">
        <v>34</v>
      </c>
      <c r="BD1580">
        <v>1</v>
      </c>
      <c r="BE1580">
        <v>1</v>
      </c>
      <c r="BF1580">
        <v>1</v>
      </c>
      <c r="BG1580" s="2">
        <v>0</v>
      </c>
      <c r="BH1580" s="2">
        <v>0</v>
      </c>
      <c r="BI1580">
        <v>0</v>
      </c>
      <c r="BJ1580">
        <v>0</v>
      </c>
      <c r="BK1580" s="2">
        <v>0</v>
      </c>
      <c r="BL1580" s="28">
        <v>1</v>
      </c>
      <c r="BM1580">
        <v>0</v>
      </c>
      <c r="BN1580">
        <v>0</v>
      </c>
    </row>
    <row r="1581" spans="1:66">
      <c r="A1581" t="s">
        <v>8113</v>
      </c>
      <c r="B1581" t="s">
        <v>8114</v>
      </c>
      <c r="C1581" t="s">
        <v>8124</v>
      </c>
      <c r="D1581" t="s">
        <v>8116</v>
      </c>
      <c r="E1581" t="s">
        <v>8117</v>
      </c>
      <c r="F1581" t="s">
        <v>8125</v>
      </c>
      <c r="G1581" t="s">
        <v>8119</v>
      </c>
      <c r="H1581" t="s">
        <v>8121</v>
      </c>
      <c r="I1581" t="s">
        <v>8121</v>
      </c>
      <c r="J1581" t="s">
        <v>8120</v>
      </c>
      <c r="K1581" s="50" t="s">
        <v>8121</v>
      </c>
      <c r="L1581" s="3" t="s">
        <v>6029</v>
      </c>
      <c r="M1581" s="4">
        <v>2757</v>
      </c>
      <c r="N1581">
        <v>50414</v>
      </c>
      <c r="O1581">
        <f t="shared" si="675"/>
        <v>1</v>
      </c>
      <c r="P1581">
        <v>48</v>
      </c>
      <c r="Q1581">
        <v>75</v>
      </c>
      <c r="R1581">
        <v>25</v>
      </c>
      <c r="S1581">
        <f t="shared" si="676"/>
        <v>1</v>
      </c>
      <c r="T1581">
        <f t="shared" si="677"/>
        <v>1</v>
      </c>
      <c r="U1581">
        <f t="shared" si="678"/>
        <v>0</v>
      </c>
      <c r="V1581" s="2">
        <f t="shared" si="679"/>
        <v>1</v>
      </c>
      <c r="W1581">
        <f t="shared" si="680"/>
        <v>0</v>
      </c>
      <c r="X1581" s="2">
        <f t="shared" si="681"/>
        <v>0</v>
      </c>
      <c r="Y1581">
        <f t="shared" si="682"/>
        <v>1</v>
      </c>
      <c r="Z1581">
        <f t="shared" si="683"/>
        <v>0</v>
      </c>
      <c r="AA1581">
        <f t="shared" si="684"/>
        <v>0</v>
      </c>
      <c r="AB1581" s="2">
        <f t="shared" si="685"/>
        <v>0</v>
      </c>
      <c r="AC1581">
        <f t="shared" si="686"/>
        <v>1</v>
      </c>
      <c r="AD1581">
        <f t="shared" si="687"/>
        <v>0</v>
      </c>
      <c r="AE1581">
        <f t="shared" si="688"/>
        <v>0</v>
      </c>
      <c r="AF1581" s="2">
        <f t="shared" si="689"/>
        <v>0</v>
      </c>
      <c r="AG1581">
        <f t="shared" si="690"/>
        <v>1</v>
      </c>
      <c r="AH1581" s="2">
        <f t="shared" si="691"/>
        <v>0</v>
      </c>
      <c r="AI1581">
        <f t="shared" si="692"/>
        <v>1</v>
      </c>
      <c r="AJ1581" s="2">
        <f t="shared" si="693"/>
        <v>0</v>
      </c>
      <c r="AK1581">
        <f t="shared" si="694"/>
        <v>1</v>
      </c>
      <c r="AL1581" s="2">
        <f t="shared" si="695"/>
        <v>0</v>
      </c>
      <c r="AN1581" s="28">
        <f t="shared" si="696"/>
        <v>1</v>
      </c>
      <c r="AO1581">
        <f t="shared" si="697"/>
        <v>0</v>
      </c>
      <c r="AP1581">
        <f t="shared" si="698"/>
        <v>0</v>
      </c>
      <c r="AQ1581">
        <f t="shared" si="699"/>
        <v>0</v>
      </c>
      <c r="AR1581">
        <f t="shared" si="700"/>
        <v>0</v>
      </c>
      <c r="AS1581" s="17">
        <f t="shared" si="701"/>
        <v>0</v>
      </c>
      <c r="AT1581">
        <f t="shared" si="702"/>
        <v>0</v>
      </c>
      <c r="AV1581" s="1">
        <v>0</v>
      </c>
      <c r="AW1581">
        <v>0.2101723603951616</v>
      </c>
      <c r="AY1581" s="4">
        <v>2757</v>
      </c>
      <c r="AZ1581">
        <v>50414</v>
      </c>
      <c r="BA1581">
        <v>1</v>
      </c>
      <c r="BB1581">
        <v>75</v>
      </c>
      <c r="BC1581">
        <v>25</v>
      </c>
      <c r="BD1581">
        <v>1</v>
      </c>
      <c r="BE1581">
        <v>1</v>
      </c>
      <c r="BF1581">
        <v>0</v>
      </c>
      <c r="BG1581" s="2">
        <v>1</v>
      </c>
      <c r="BH1581" s="2">
        <v>0</v>
      </c>
      <c r="BI1581">
        <v>0</v>
      </c>
      <c r="BJ1581">
        <v>1</v>
      </c>
      <c r="BK1581" s="2">
        <v>0</v>
      </c>
      <c r="BL1581" s="28">
        <v>1</v>
      </c>
      <c r="BM1581">
        <v>0</v>
      </c>
      <c r="BN1581">
        <v>0</v>
      </c>
    </row>
    <row r="1582" spans="1:66">
      <c r="A1582" t="s">
        <v>8113</v>
      </c>
      <c r="B1582" t="s">
        <v>8123</v>
      </c>
      <c r="C1582" t="s">
        <v>8124</v>
      </c>
      <c r="D1582" t="s">
        <v>8116</v>
      </c>
      <c r="E1582" t="s">
        <v>8117</v>
      </c>
      <c r="F1582" t="s">
        <v>8118</v>
      </c>
      <c r="G1582" t="s">
        <v>8119</v>
      </c>
      <c r="H1582" t="s">
        <v>8121</v>
      </c>
      <c r="I1582" t="s">
        <v>8120</v>
      </c>
      <c r="J1582" t="s">
        <v>8120</v>
      </c>
      <c r="K1582" s="50" t="s">
        <v>8121</v>
      </c>
      <c r="L1582" s="3" t="s">
        <v>6022</v>
      </c>
      <c r="M1582" s="4">
        <v>11122</v>
      </c>
      <c r="N1582">
        <v>44299</v>
      </c>
      <c r="O1582">
        <f t="shared" si="675"/>
        <v>1</v>
      </c>
      <c r="P1582">
        <v>52</v>
      </c>
      <c r="Q1582">
        <v>98</v>
      </c>
      <c r="R1582">
        <v>25</v>
      </c>
      <c r="S1582">
        <f t="shared" si="676"/>
        <v>1</v>
      </c>
      <c r="T1582">
        <f t="shared" si="677"/>
        <v>0</v>
      </c>
      <c r="U1582">
        <f t="shared" si="678"/>
        <v>0</v>
      </c>
      <c r="V1582" s="2">
        <f t="shared" si="679"/>
        <v>1</v>
      </c>
      <c r="W1582">
        <f t="shared" si="680"/>
        <v>0</v>
      </c>
      <c r="X1582" s="2">
        <f t="shared" si="681"/>
        <v>0</v>
      </c>
      <c r="Y1582">
        <f t="shared" si="682"/>
        <v>0</v>
      </c>
      <c r="Z1582">
        <f t="shared" si="683"/>
        <v>0</v>
      </c>
      <c r="AA1582">
        <f t="shared" si="684"/>
        <v>0</v>
      </c>
      <c r="AB1582" s="2">
        <f t="shared" si="685"/>
        <v>0</v>
      </c>
      <c r="AC1582">
        <f t="shared" si="686"/>
        <v>1</v>
      </c>
      <c r="AD1582">
        <f t="shared" si="687"/>
        <v>0</v>
      </c>
      <c r="AE1582">
        <f t="shared" si="688"/>
        <v>0</v>
      </c>
      <c r="AF1582" s="2">
        <f t="shared" si="689"/>
        <v>0</v>
      </c>
      <c r="AG1582">
        <f t="shared" si="690"/>
        <v>1</v>
      </c>
      <c r="AH1582" s="2">
        <f t="shared" si="691"/>
        <v>0</v>
      </c>
      <c r="AI1582">
        <f t="shared" si="692"/>
        <v>0</v>
      </c>
      <c r="AJ1582" s="2">
        <f t="shared" si="693"/>
        <v>1</v>
      </c>
      <c r="AK1582">
        <f t="shared" si="694"/>
        <v>1</v>
      </c>
      <c r="AL1582" s="2">
        <f t="shared" si="695"/>
        <v>0</v>
      </c>
      <c r="AN1582" s="28">
        <f t="shared" si="696"/>
        <v>1</v>
      </c>
      <c r="AO1582">
        <f t="shared" si="697"/>
        <v>1</v>
      </c>
      <c r="AP1582">
        <f t="shared" si="698"/>
        <v>0</v>
      </c>
      <c r="AQ1582">
        <f t="shared" si="699"/>
        <v>0</v>
      </c>
      <c r="AR1582">
        <f t="shared" si="700"/>
        <v>0</v>
      </c>
      <c r="AS1582" s="17">
        <f t="shared" si="701"/>
        <v>0</v>
      </c>
      <c r="AT1582">
        <f t="shared" si="702"/>
        <v>0</v>
      </c>
      <c r="AV1582" s="1">
        <v>0</v>
      </c>
      <c r="AW1582">
        <v>0.21096491544086715</v>
      </c>
      <c r="AY1582" s="4">
        <v>11122</v>
      </c>
      <c r="AZ1582">
        <v>44299</v>
      </c>
      <c r="BA1582">
        <v>1</v>
      </c>
      <c r="BB1582">
        <v>98</v>
      </c>
      <c r="BC1582">
        <v>25</v>
      </c>
      <c r="BD1582">
        <v>1</v>
      </c>
      <c r="BE1582">
        <v>0</v>
      </c>
      <c r="BF1582">
        <v>0</v>
      </c>
      <c r="BG1582" s="2">
        <v>1</v>
      </c>
      <c r="BH1582" s="2">
        <v>0</v>
      </c>
      <c r="BI1582">
        <v>0</v>
      </c>
      <c r="BJ1582">
        <v>0</v>
      </c>
      <c r="BK1582" s="2">
        <v>0</v>
      </c>
      <c r="BL1582" s="28">
        <v>1</v>
      </c>
      <c r="BM1582">
        <v>1</v>
      </c>
      <c r="BN1582">
        <v>0</v>
      </c>
    </row>
    <row r="1583" spans="1:66">
      <c r="A1583" t="s">
        <v>8113</v>
      </c>
      <c r="B1583" t="s">
        <v>8126</v>
      </c>
      <c r="C1583" t="s">
        <v>8115</v>
      </c>
      <c r="D1583" t="s">
        <v>8116</v>
      </c>
      <c r="E1583" t="s">
        <v>8117</v>
      </c>
      <c r="F1583" t="s">
        <v>8125</v>
      </c>
      <c r="G1583" t="s">
        <v>8119</v>
      </c>
      <c r="H1583" t="s">
        <v>8121</v>
      </c>
      <c r="I1583" t="s">
        <v>8120</v>
      </c>
      <c r="J1583" t="s">
        <v>8120</v>
      </c>
      <c r="K1583" s="50" t="s">
        <v>8121</v>
      </c>
      <c r="L1583" s="3" t="s">
        <v>6020</v>
      </c>
      <c r="M1583" s="4">
        <v>7609</v>
      </c>
      <c r="N1583">
        <v>16233</v>
      </c>
      <c r="O1583">
        <f t="shared" si="675"/>
        <v>1</v>
      </c>
      <c r="P1583">
        <v>24</v>
      </c>
      <c r="Q1583">
        <v>217</v>
      </c>
      <c r="R1583">
        <v>17</v>
      </c>
      <c r="S1583">
        <f t="shared" si="676"/>
        <v>1</v>
      </c>
      <c r="T1583">
        <f t="shared" si="677"/>
        <v>0</v>
      </c>
      <c r="U1583">
        <f t="shared" si="678"/>
        <v>0</v>
      </c>
      <c r="V1583" s="2">
        <f t="shared" si="679"/>
        <v>1</v>
      </c>
      <c r="W1583">
        <f t="shared" si="680"/>
        <v>0</v>
      </c>
      <c r="X1583" s="2">
        <f t="shared" si="681"/>
        <v>0</v>
      </c>
      <c r="Y1583">
        <f t="shared" si="682"/>
        <v>0</v>
      </c>
      <c r="Z1583">
        <f t="shared" si="683"/>
        <v>1</v>
      </c>
      <c r="AA1583">
        <f t="shared" si="684"/>
        <v>0</v>
      </c>
      <c r="AB1583" s="2">
        <f t="shared" si="685"/>
        <v>0</v>
      </c>
      <c r="AC1583">
        <f t="shared" si="686"/>
        <v>0</v>
      </c>
      <c r="AD1583">
        <f t="shared" si="687"/>
        <v>0</v>
      </c>
      <c r="AE1583">
        <f t="shared" si="688"/>
        <v>0</v>
      </c>
      <c r="AF1583" s="2">
        <f t="shared" si="689"/>
        <v>1</v>
      </c>
      <c r="AG1583">
        <f t="shared" si="690"/>
        <v>1</v>
      </c>
      <c r="AH1583" s="2">
        <f t="shared" si="691"/>
        <v>0</v>
      </c>
      <c r="AI1583">
        <f t="shared" si="692"/>
        <v>1</v>
      </c>
      <c r="AJ1583" s="2">
        <f t="shared" si="693"/>
        <v>0</v>
      </c>
      <c r="AK1583">
        <f t="shared" si="694"/>
        <v>1</v>
      </c>
      <c r="AL1583" s="2">
        <f t="shared" si="695"/>
        <v>0</v>
      </c>
      <c r="AN1583" s="28">
        <f t="shared" si="696"/>
        <v>1</v>
      </c>
      <c r="AO1583">
        <f t="shared" si="697"/>
        <v>0</v>
      </c>
      <c r="AP1583">
        <f t="shared" si="698"/>
        <v>0</v>
      </c>
      <c r="AQ1583">
        <f t="shared" si="699"/>
        <v>0</v>
      </c>
      <c r="AR1583">
        <f t="shared" si="700"/>
        <v>0</v>
      </c>
      <c r="AS1583" s="17">
        <f t="shared" si="701"/>
        <v>0</v>
      </c>
      <c r="AT1583">
        <f t="shared" si="702"/>
        <v>1</v>
      </c>
      <c r="AV1583" s="1">
        <v>0</v>
      </c>
      <c r="AW1583">
        <v>0.21144308625321978</v>
      </c>
      <c r="AY1583" s="4">
        <v>7609</v>
      </c>
      <c r="AZ1583">
        <v>16233</v>
      </c>
      <c r="BA1583">
        <v>1</v>
      </c>
      <c r="BB1583">
        <v>217</v>
      </c>
      <c r="BC1583">
        <v>17</v>
      </c>
      <c r="BD1583">
        <v>1</v>
      </c>
      <c r="BE1583">
        <v>0</v>
      </c>
      <c r="BF1583">
        <v>0</v>
      </c>
      <c r="BG1583" s="2">
        <v>1</v>
      </c>
      <c r="BH1583" s="2">
        <v>0</v>
      </c>
      <c r="BI1583">
        <v>0</v>
      </c>
      <c r="BJ1583">
        <v>1</v>
      </c>
      <c r="BK1583" s="2">
        <v>0</v>
      </c>
      <c r="BL1583" s="28">
        <v>1</v>
      </c>
      <c r="BM1583">
        <v>0</v>
      </c>
      <c r="BN1583">
        <v>0</v>
      </c>
    </row>
    <row r="1584" spans="1:66">
      <c r="A1584" t="s">
        <v>8113</v>
      </c>
      <c r="B1584" t="s">
        <v>8126</v>
      </c>
      <c r="C1584" t="s">
        <v>8124</v>
      </c>
      <c r="D1584" t="s">
        <v>8116</v>
      </c>
      <c r="E1584" t="s">
        <v>8117</v>
      </c>
      <c r="F1584" t="s">
        <v>8122</v>
      </c>
      <c r="G1584" t="s">
        <v>8119</v>
      </c>
      <c r="H1584" t="s">
        <v>8121</v>
      </c>
      <c r="I1584" t="s">
        <v>8120</v>
      </c>
      <c r="J1584" t="s">
        <v>8120</v>
      </c>
      <c r="K1584" s="50" t="s">
        <v>8121</v>
      </c>
      <c r="L1584" s="3" t="s">
        <v>6017</v>
      </c>
      <c r="M1584" s="4">
        <v>2720</v>
      </c>
      <c r="N1584">
        <v>41005</v>
      </c>
      <c r="O1584">
        <f t="shared" si="675"/>
        <v>1</v>
      </c>
      <c r="P1584">
        <v>37</v>
      </c>
      <c r="Q1584">
        <v>84</v>
      </c>
      <c r="R1584">
        <v>22</v>
      </c>
      <c r="S1584">
        <f t="shared" si="676"/>
        <v>1</v>
      </c>
      <c r="T1584">
        <f t="shared" si="677"/>
        <v>0</v>
      </c>
      <c r="U1584">
        <f t="shared" si="678"/>
        <v>0</v>
      </c>
      <c r="V1584" s="2">
        <f t="shared" si="679"/>
        <v>1</v>
      </c>
      <c r="W1584">
        <f t="shared" si="680"/>
        <v>0</v>
      </c>
      <c r="X1584" s="2">
        <f t="shared" si="681"/>
        <v>0</v>
      </c>
      <c r="Y1584">
        <f t="shared" si="682"/>
        <v>0</v>
      </c>
      <c r="Z1584">
        <f t="shared" si="683"/>
        <v>1</v>
      </c>
      <c r="AA1584">
        <f t="shared" si="684"/>
        <v>0</v>
      </c>
      <c r="AB1584" s="2">
        <f t="shared" si="685"/>
        <v>0</v>
      </c>
      <c r="AC1584">
        <f t="shared" si="686"/>
        <v>1</v>
      </c>
      <c r="AD1584">
        <f t="shared" si="687"/>
        <v>0</v>
      </c>
      <c r="AE1584">
        <f t="shared" si="688"/>
        <v>0</v>
      </c>
      <c r="AF1584" s="2">
        <f t="shared" si="689"/>
        <v>0</v>
      </c>
      <c r="AG1584">
        <f t="shared" si="690"/>
        <v>1</v>
      </c>
      <c r="AH1584" s="2">
        <f t="shared" si="691"/>
        <v>0</v>
      </c>
      <c r="AI1584">
        <f t="shared" si="692"/>
        <v>0</v>
      </c>
      <c r="AJ1584" s="2">
        <f t="shared" si="693"/>
        <v>0</v>
      </c>
      <c r="AK1584">
        <f t="shared" si="694"/>
        <v>1</v>
      </c>
      <c r="AL1584" s="2">
        <f t="shared" si="695"/>
        <v>0</v>
      </c>
      <c r="AN1584" s="28">
        <f t="shared" si="696"/>
        <v>1</v>
      </c>
      <c r="AO1584">
        <f t="shared" si="697"/>
        <v>0</v>
      </c>
      <c r="AP1584">
        <f t="shared" si="698"/>
        <v>0</v>
      </c>
      <c r="AQ1584">
        <f t="shared" si="699"/>
        <v>0</v>
      </c>
      <c r="AR1584">
        <f t="shared" si="700"/>
        <v>1</v>
      </c>
      <c r="AS1584" s="17">
        <f t="shared" si="701"/>
        <v>0</v>
      </c>
      <c r="AT1584">
        <f t="shared" si="702"/>
        <v>0</v>
      </c>
      <c r="AV1584" s="1">
        <v>0</v>
      </c>
      <c r="AW1584">
        <v>0.21149394391639809</v>
      </c>
      <c r="AY1584" s="4">
        <v>2720</v>
      </c>
      <c r="AZ1584">
        <v>41005</v>
      </c>
      <c r="BA1584">
        <v>1</v>
      </c>
      <c r="BB1584">
        <v>84</v>
      </c>
      <c r="BC1584">
        <v>22</v>
      </c>
      <c r="BD1584">
        <v>1</v>
      </c>
      <c r="BE1584">
        <v>0</v>
      </c>
      <c r="BF1584">
        <v>0</v>
      </c>
      <c r="BG1584" s="2">
        <v>1</v>
      </c>
      <c r="BH1584" s="2">
        <v>0</v>
      </c>
      <c r="BI1584">
        <v>0</v>
      </c>
      <c r="BJ1584">
        <v>0</v>
      </c>
      <c r="BK1584" s="2">
        <v>0</v>
      </c>
      <c r="BL1584" s="28">
        <v>1</v>
      </c>
      <c r="BM1584">
        <v>0</v>
      </c>
      <c r="BN1584">
        <v>0</v>
      </c>
    </row>
    <row r="1585" spans="1:66">
      <c r="A1585" t="s">
        <v>8152</v>
      </c>
      <c r="B1585" t="s">
        <v>8126</v>
      </c>
      <c r="C1585" t="s">
        <v>8124</v>
      </c>
      <c r="D1585" t="s">
        <v>8116</v>
      </c>
      <c r="E1585" t="s">
        <v>8176</v>
      </c>
      <c r="F1585" t="s">
        <v>8125</v>
      </c>
      <c r="G1585" t="s">
        <v>8119</v>
      </c>
      <c r="H1585" t="s">
        <v>8121</v>
      </c>
      <c r="I1585" t="s">
        <v>8121</v>
      </c>
      <c r="J1585" t="s">
        <v>8120</v>
      </c>
      <c r="K1585" s="50" t="s">
        <v>8121</v>
      </c>
      <c r="L1585" s="3" t="s">
        <v>6016</v>
      </c>
      <c r="M1585" s="4">
        <v>11086</v>
      </c>
      <c r="N1585">
        <v>69090</v>
      </c>
      <c r="O1585">
        <f t="shared" si="675"/>
        <v>1</v>
      </c>
      <c r="P1585">
        <v>32</v>
      </c>
      <c r="Q1585">
        <v>147</v>
      </c>
      <c r="R1585">
        <v>24</v>
      </c>
      <c r="S1585">
        <f t="shared" si="676"/>
        <v>1</v>
      </c>
      <c r="T1585">
        <f t="shared" si="677"/>
        <v>1</v>
      </c>
      <c r="U1585">
        <f t="shared" si="678"/>
        <v>0</v>
      </c>
      <c r="V1585" s="2">
        <f t="shared" si="679"/>
        <v>1</v>
      </c>
      <c r="W1585">
        <f t="shared" si="680"/>
        <v>1</v>
      </c>
      <c r="X1585" s="2">
        <f t="shared" si="681"/>
        <v>0</v>
      </c>
      <c r="Y1585">
        <f t="shared" si="682"/>
        <v>0</v>
      </c>
      <c r="Z1585">
        <f t="shared" si="683"/>
        <v>1</v>
      </c>
      <c r="AA1585">
        <f t="shared" si="684"/>
        <v>0</v>
      </c>
      <c r="AB1585" s="2">
        <f t="shared" si="685"/>
        <v>0</v>
      </c>
      <c r="AC1585">
        <f t="shared" si="686"/>
        <v>1</v>
      </c>
      <c r="AD1585">
        <f t="shared" si="687"/>
        <v>0</v>
      </c>
      <c r="AE1585">
        <f t="shared" si="688"/>
        <v>0</v>
      </c>
      <c r="AF1585" s="2">
        <f t="shared" si="689"/>
        <v>0</v>
      </c>
      <c r="AG1585">
        <f t="shared" si="690"/>
        <v>0</v>
      </c>
      <c r="AH1585" s="2">
        <f t="shared" si="691"/>
        <v>0</v>
      </c>
      <c r="AI1585">
        <f t="shared" si="692"/>
        <v>1</v>
      </c>
      <c r="AJ1585" s="2">
        <f t="shared" si="693"/>
        <v>0</v>
      </c>
      <c r="AK1585">
        <f t="shared" si="694"/>
        <v>1</v>
      </c>
      <c r="AL1585" s="2">
        <f t="shared" si="695"/>
        <v>0</v>
      </c>
      <c r="AN1585" s="28">
        <f t="shared" si="696"/>
        <v>0</v>
      </c>
      <c r="AO1585">
        <f t="shared" si="697"/>
        <v>0</v>
      </c>
      <c r="AP1585">
        <f t="shared" si="698"/>
        <v>0</v>
      </c>
      <c r="AQ1585">
        <f t="shared" si="699"/>
        <v>1</v>
      </c>
      <c r="AR1585">
        <f t="shared" si="700"/>
        <v>0</v>
      </c>
      <c r="AS1585" s="17">
        <f t="shared" si="701"/>
        <v>0</v>
      </c>
      <c r="AT1585">
        <f t="shared" si="702"/>
        <v>0</v>
      </c>
      <c r="AV1585" s="1">
        <v>0</v>
      </c>
      <c r="AW1585">
        <v>0.21152213877603512</v>
      </c>
      <c r="AY1585" s="4">
        <v>11086</v>
      </c>
      <c r="AZ1585">
        <v>69090</v>
      </c>
      <c r="BA1585">
        <v>1</v>
      </c>
      <c r="BB1585">
        <v>147</v>
      </c>
      <c r="BC1585">
        <v>24</v>
      </c>
      <c r="BD1585">
        <v>1</v>
      </c>
      <c r="BE1585">
        <v>1</v>
      </c>
      <c r="BF1585">
        <v>0</v>
      </c>
      <c r="BG1585" s="2">
        <v>1</v>
      </c>
      <c r="BH1585" s="2">
        <v>0</v>
      </c>
      <c r="BI1585">
        <v>0</v>
      </c>
      <c r="BJ1585">
        <v>1</v>
      </c>
      <c r="BK1585" s="2">
        <v>0</v>
      </c>
      <c r="BL1585" s="28">
        <v>0</v>
      </c>
      <c r="BM1585">
        <v>0</v>
      </c>
      <c r="BN1585">
        <v>0</v>
      </c>
    </row>
    <row r="1586" spans="1:66">
      <c r="A1586" t="s">
        <v>8113</v>
      </c>
      <c r="B1586" t="s">
        <v>8173</v>
      </c>
      <c r="C1586" t="s">
        <v>8170</v>
      </c>
      <c r="D1586" t="s">
        <v>8116</v>
      </c>
      <c r="E1586" t="s">
        <v>8176</v>
      </c>
      <c r="F1586" t="s">
        <v>8125</v>
      </c>
      <c r="G1586" t="s">
        <v>8119</v>
      </c>
      <c r="H1586" t="s">
        <v>8120</v>
      </c>
      <c r="I1586" t="s">
        <v>8121</v>
      </c>
      <c r="J1586" t="s">
        <v>8120</v>
      </c>
      <c r="K1586" s="50" t="s">
        <v>8121</v>
      </c>
      <c r="L1586" s="3" t="s">
        <v>6015</v>
      </c>
      <c r="M1586" s="4">
        <v>4730</v>
      </c>
      <c r="N1586">
        <v>17250</v>
      </c>
      <c r="O1586">
        <f t="shared" si="675"/>
        <v>1</v>
      </c>
      <c r="P1586">
        <v>24</v>
      </c>
      <c r="Q1586">
        <v>74</v>
      </c>
      <c r="R1586">
        <v>16</v>
      </c>
      <c r="S1586">
        <f t="shared" si="676"/>
        <v>0</v>
      </c>
      <c r="T1586">
        <f t="shared" si="677"/>
        <v>1</v>
      </c>
      <c r="U1586">
        <f t="shared" si="678"/>
        <v>0</v>
      </c>
      <c r="V1586" s="2">
        <f t="shared" si="679"/>
        <v>1</v>
      </c>
      <c r="W1586">
        <f t="shared" si="680"/>
        <v>0</v>
      </c>
      <c r="X1586" s="2">
        <f t="shared" si="681"/>
        <v>0</v>
      </c>
      <c r="Y1586">
        <f t="shared" si="682"/>
        <v>0</v>
      </c>
      <c r="Z1586">
        <f t="shared" si="683"/>
        <v>0</v>
      </c>
      <c r="AA1586">
        <f t="shared" si="684"/>
        <v>0</v>
      </c>
      <c r="AB1586" s="2">
        <f t="shared" si="685"/>
        <v>1</v>
      </c>
      <c r="AC1586">
        <f t="shared" si="686"/>
        <v>0</v>
      </c>
      <c r="AD1586">
        <f t="shared" si="687"/>
        <v>1</v>
      </c>
      <c r="AE1586">
        <f t="shared" si="688"/>
        <v>0</v>
      </c>
      <c r="AF1586" s="2">
        <f t="shared" si="689"/>
        <v>0</v>
      </c>
      <c r="AG1586">
        <f t="shared" si="690"/>
        <v>0</v>
      </c>
      <c r="AH1586" s="2">
        <f t="shared" si="691"/>
        <v>0</v>
      </c>
      <c r="AI1586">
        <f t="shared" si="692"/>
        <v>1</v>
      </c>
      <c r="AJ1586" s="2">
        <f t="shared" si="693"/>
        <v>0</v>
      </c>
      <c r="AK1586">
        <f t="shared" si="694"/>
        <v>1</v>
      </c>
      <c r="AL1586" s="2">
        <f t="shared" si="695"/>
        <v>0</v>
      </c>
      <c r="AN1586" s="28">
        <f t="shared" si="696"/>
        <v>1</v>
      </c>
      <c r="AO1586">
        <f t="shared" si="697"/>
        <v>0</v>
      </c>
      <c r="AP1586">
        <f t="shared" si="698"/>
        <v>0</v>
      </c>
      <c r="AQ1586">
        <f t="shared" si="699"/>
        <v>1</v>
      </c>
      <c r="AR1586">
        <f t="shared" si="700"/>
        <v>0</v>
      </c>
      <c r="AS1586" s="17">
        <f t="shared" si="701"/>
        <v>0</v>
      </c>
      <c r="AT1586">
        <f t="shared" si="702"/>
        <v>1</v>
      </c>
      <c r="AV1586" s="1">
        <v>0</v>
      </c>
      <c r="AW1586">
        <v>0.21153681176320502</v>
      </c>
      <c r="AY1586" s="4">
        <v>4730</v>
      </c>
      <c r="AZ1586">
        <v>17250</v>
      </c>
      <c r="BA1586">
        <v>1</v>
      </c>
      <c r="BB1586">
        <v>74</v>
      </c>
      <c r="BC1586">
        <v>16</v>
      </c>
      <c r="BD1586">
        <v>0</v>
      </c>
      <c r="BE1586">
        <v>1</v>
      </c>
      <c r="BF1586">
        <v>0</v>
      </c>
      <c r="BG1586" s="2">
        <v>1</v>
      </c>
      <c r="BH1586" s="2">
        <v>0</v>
      </c>
      <c r="BI1586">
        <v>0</v>
      </c>
      <c r="BJ1586">
        <v>1</v>
      </c>
      <c r="BK1586" s="2">
        <v>0</v>
      </c>
      <c r="BL1586" s="28">
        <v>1</v>
      </c>
      <c r="BM1586">
        <v>0</v>
      </c>
      <c r="BN1586">
        <v>0</v>
      </c>
    </row>
    <row r="1587" spans="1:66">
      <c r="A1587" t="s">
        <v>8113</v>
      </c>
      <c r="B1587" t="s">
        <v>8114</v>
      </c>
      <c r="C1587" t="s">
        <v>8127</v>
      </c>
      <c r="D1587" t="s">
        <v>8116</v>
      </c>
      <c r="E1587" t="s">
        <v>8176</v>
      </c>
      <c r="F1587" t="s">
        <v>8125</v>
      </c>
      <c r="G1587" t="s">
        <v>8119</v>
      </c>
      <c r="H1587" t="s">
        <v>8121</v>
      </c>
      <c r="I1587" t="s">
        <v>8121</v>
      </c>
      <c r="J1587" t="s">
        <v>8120</v>
      </c>
      <c r="K1587" s="50" t="s">
        <v>8121</v>
      </c>
      <c r="L1587" s="3" t="s">
        <v>6013</v>
      </c>
      <c r="M1587" s="4">
        <v>7224</v>
      </c>
      <c r="N1587">
        <v>0</v>
      </c>
      <c r="O1587">
        <f t="shared" si="675"/>
        <v>1</v>
      </c>
      <c r="P1587">
        <v>47</v>
      </c>
      <c r="Q1587">
        <v>82</v>
      </c>
      <c r="R1587">
        <v>27</v>
      </c>
      <c r="S1587">
        <f t="shared" si="676"/>
        <v>1</v>
      </c>
      <c r="T1587">
        <f t="shared" si="677"/>
        <v>1</v>
      </c>
      <c r="U1587">
        <f t="shared" si="678"/>
        <v>0</v>
      </c>
      <c r="V1587" s="2">
        <f t="shared" si="679"/>
        <v>1</v>
      </c>
      <c r="W1587">
        <f t="shared" si="680"/>
        <v>0</v>
      </c>
      <c r="X1587" s="2">
        <f t="shared" si="681"/>
        <v>0</v>
      </c>
      <c r="Y1587">
        <f t="shared" si="682"/>
        <v>1</v>
      </c>
      <c r="Z1587">
        <f t="shared" si="683"/>
        <v>0</v>
      </c>
      <c r="AA1587">
        <f t="shared" si="684"/>
        <v>0</v>
      </c>
      <c r="AB1587" s="2">
        <f t="shared" si="685"/>
        <v>0</v>
      </c>
      <c r="AC1587">
        <f t="shared" si="686"/>
        <v>0</v>
      </c>
      <c r="AD1587">
        <f t="shared" si="687"/>
        <v>0</v>
      </c>
      <c r="AE1587">
        <f t="shared" si="688"/>
        <v>0</v>
      </c>
      <c r="AF1587" s="2">
        <f t="shared" si="689"/>
        <v>0</v>
      </c>
      <c r="AG1587">
        <f t="shared" si="690"/>
        <v>0</v>
      </c>
      <c r="AH1587" s="2">
        <f t="shared" si="691"/>
        <v>0</v>
      </c>
      <c r="AI1587">
        <f t="shared" si="692"/>
        <v>1</v>
      </c>
      <c r="AJ1587" s="2">
        <f t="shared" si="693"/>
        <v>0</v>
      </c>
      <c r="AK1587">
        <f t="shared" si="694"/>
        <v>1</v>
      </c>
      <c r="AL1587" s="2">
        <f t="shared" si="695"/>
        <v>0</v>
      </c>
      <c r="AN1587" s="28">
        <f t="shared" si="696"/>
        <v>1</v>
      </c>
      <c r="AO1587">
        <f t="shared" si="697"/>
        <v>0</v>
      </c>
      <c r="AP1587">
        <f t="shared" si="698"/>
        <v>1</v>
      </c>
      <c r="AQ1587">
        <f t="shared" si="699"/>
        <v>1</v>
      </c>
      <c r="AR1587">
        <f t="shared" si="700"/>
        <v>0</v>
      </c>
      <c r="AS1587" s="17">
        <f t="shared" si="701"/>
        <v>0</v>
      </c>
      <c r="AT1587">
        <f t="shared" si="702"/>
        <v>0</v>
      </c>
      <c r="AV1587" s="1">
        <v>0</v>
      </c>
      <c r="AW1587">
        <v>0.21170659978487835</v>
      </c>
      <c r="AY1587" s="4">
        <v>7224</v>
      </c>
      <c r="AZ1587">
        <v>0</v>
      </c>
      <c r="BA1587">
        <v>1</v>
      </c>
      <c r="BB1587">
        <v>82</v>
      </c>
      <c r="BC1587">
        <v>27</v>
      </c>
      <c r="BD1587">
        <v>1</v>
      </c>
      <c r="BE1587">
        <v>1</v>
      </c>
      <c r="BF1587">
        <v>0</v>
      </c>
      <c r="BG1587" s="2">
        <v>1</v>
      </c>
      <c r="BH1587" s="2">
        <v>0</v>
      </c>
      <c r="BI1587">
        <v>0</v>
      </c>
      <c r="BJ1587">
        <v>1</v>
      </c>
      <c r="BK1587" s="2">
        <v>0</v>
      </c>
      <c r="BL1587" s="28">
        <v>1</v>
      </c>
      <c r="BM1587">
        <v>0</v>
      </c>
      <c r="BN1587">
        <v>1</v>
      </c>
    </row>
    <row r="1588" spans="1:66">
      <c r="A1588" t="s">
        <v>8113</v>
      </c>
      <c r="B1588" t="s">
        <v>8126</v>
      </c>
      <c r="C1588" t="s">
        <v>8124</v>
      </c>
      <c r="D1588" t="s">
        <v>8116</v>
      </c>
      <c r="E1588" t="s">
        <v>8176</v>
      </c>
      <c r="F1588" t="s">
        <v>8118</v>
      </c>
      <c r="G1588" t="s">
        <v>8155</v>
      </c>
      <c r="H1588" t="s">
        <v>8120</v>
      </c>
      <c r="I1588" t="s">
        <v>8121</v>
      </c>
      <c r="J1588" t="s">
        <v>8120</v>
      </c>
      <c r="K1588" s="50" t="s">
        <v>8121</v>
      </c>
      <c r="L1588" s="3" t="s">
        <v>6010</v>
      </c>
      <c r="M1588" s="4">
        <v>26940</v>
      </c>
      <c r="N1588">
        <v>96866</v>
      </c>
      <c r="O1588">
        <f t="shared" si="675"/>
        <v>1</v>
      </c>
      <c r="P1588">
        <v>34</v>
      </c>
      <c r="Q1588">
        <v>99</v>
      </c>
      <c r="R1588">
        <v>26</v>
      </c>
      <c r="S1588">
        <f t="shared" si="676"/>
        <v>0</v>
      </c>
      <c r="T1588">
        <f t="shared" si="677"/>
        <v>1</v>
      </c>
      <c r="U1588">
        <f t="shared" si="678"/>
        <v>0</v>
      </c>
      <c r="V1588" s="2">
        <f t="shared" si="679"/>
        <v>1</v>
      </c>
      <c r="W1588">
        <f t="shared" si="680"/>
        <v>0</v>
      </c>
      <c r="X1588" s="2">
        <f t="shared" si="681"/>
        <v>0</v>
      </c>
      <c r="Y1588">
        <f t="shared" si="682"/>
        <v>0</v>
      </c>
      <c r="Z1588">
        <f t="shared" si="683"/>
        <v>1</v>
      </c>
      <c r="AA1588">
        <f t="shared" si="684"/>
        <v>0</v>
      </c>
      <c r="AB1588" s="2">
        <f t="shared" si="685"/>
        <v>0</v>
      </c>
      <c r="AC1588">
        <f t="shared" si="686"/>
        <v>1</v>
      </c>
      <c r="AD1588">
        <f t="shared" si="687"/>
        <v>0</v>
      </c>
      <c r="AE1588">
        <f t="shared" si="688"/>
        <v>0</v>
      </c>
      <c r="AF1588" s="2">
        <f t="shared" si="689"/>
        <v>0</v>
      </c>
      <c r="AG1588">
        <f t="shared" si="690"/>
        <v>0</v>
      </c>
      <c r="AH1588" s="2">
        <f t="shared" si="691"/>
        <v>0</v>
      </c>
      <c r="AI1588">
        <f t="shared" si="692"/>
        <v>0</v>
      </c>
      <c r="AJ1588" s="2">
        <f t="shared" si="693"/>
        <v>1</v>
      </c>
      <c r="AK1588">
        <f t="shared" si="694"/>
        <v>0</v>
      </c>
      <c r="AL1588" s="2">
        <f t="shared" si="695"/>
        <v>0</v>
      </c>
      <c r="AN1588" s="28">
        <f t="shared" si="696"/>
        <v>1</v>
      </c>
      <c r="AO1588">
        <f t="shared" si="697"/>
        <v>0</v>
      </c>
      <c r="AP1588">
        <f t="shared" si="698"/>
        <v>0</v>
      </c>
      <c r="AQ1588">
        <f t="shared" si="699"/>
        <v>1</v>
      </c>
      <c r="AR1588">
        <f t="shared" si="700"/>
        <v>0</v>
      </c>
      <c r="AS1588" s="17">
        <f t="shared" si="701"/>
        <v>1</v>
      </c>
      <c r="AT1588">
        <f t="shared" si="702"/>
        <v>0</v>
      </c>
      <c r="AV1588" s="1">
        <v>0</v>
      </c>
      <c r="AW1588">
        <v>0.21245079078360032</v>
      </c>
      <c r="AY1588" s="4">
        <v>26940</v>
      </c>
      <c r="AZ1588">
        <v>96866</v>
      </c>
      <c r="BA1588">
        <v>1</v>
      </c>
      <c r="BB1588">
        <v>99</v>
      </c>
      <c r="BC1588">
        <v>26</v>
      </c>
      <c r="BD1588">
        <v>0</v>
      </c>
      <c r="BE1588">
        <v>1</v>
      </c>
      <c r="BF1588">
        <v>0</v>
      </c>
      <c r="BG1588" s="2">
        <v>1</v>
      </c>
      <c r="BH1588" s="2">
        <v>0</v>
      </c>
      <c r="BI1588">
        <v>0</v>
      </c>
      <c r="BJ1588">
        <v>0</v>
      </c>
      <c r="BK1588" s="2">
        <v>0</v>
      </c>
      <c r="BL1588" s="28">
        <v>1</v>
      </c>
      <c r="BM1588">
        <v>0</v>
      </c>
      <c r="BN1588">
        <v>0</v>
      </c>
    </row>
    <row r="1589" spans="1:66">
      <c r="A1589" t="s">
        <v>8113</v>
      </c>
      <c r="B1589" t="s">
        <v>8167</v>
      </c>
      <c r="C1589" t="s">
        <v>8124</v>
      </c>
      <c r="D1589" t="s">
        <v>8116</v>
      </c>
      <c r="E1589" t="s">
        <v>8176</v>
      </c>
      <c r="F1589" t="s">
        <v>8122</v>
      </c>
      <c r="G1589" t="s">
        <v>8119</v>
      </c>
      <c r="H1589" t="s">
        <v>8121</v>
      </c>
      <c r="I1589" t="s">
        <v>8121</v>
      </c>
      <c r="J1589" t="s">
        <v>8120</v>
      </c>
      <c r="K1589" s="50" t="s">
        <v>8121</v>
      </c>
      <c r="L1589" s="3" t="s">
        <v>6008</v>
      </c>
      <c r="M1589" s="4">
        <v>4740</v>
      </c>
      <c r="N1589">
        <v>35039</v>
      </c>
      <c r="O1589">
        <f t="shared" si="675"/>
        <v>1</v>
      </c>
      <c r="P1589">
        <v>17</v>
      </c>
      <c r="Q1589">
        <v>85</v>
      </c>
      <c r="R1589">
        <v>7</v>
      </c>
      <c r="S1589">
        <f t="shared" si="676"/>
        <v>1</v>
      </c>
      <c r="T1589">
        <f t="shared" si="677"/>
        <v>1</v>
      </c>
      <c r="U1589">
        <f t="shared" si="678"/>
        <v>0</v>
      </c>
      <c r="V1589" s="2">
        <f t="shared" si="679"/>
        <v>1</v>
      </c>
      <c r="W1589">
        <f t="shared" si="680"/>
        <v>0</v>
      </c>
      <c r="X1589" s="2">
        <f t="shared" si="681"/>
        <v>0</v>
      </c>
      <c r="Y1589">
        <f t="shared" si="682"/>
        <v>0</v>
      </c>
      <c r="Z1589">
        <f t="shared" si="683"/>
        <v>0</v>
      </c>
      <c r="AA1589">
        <f t="shared" si="684"/>
        <v>1</v>
      </c>
      <c r="AB1589" s="2">
        <f t="shared" si="685"/>
        <v>0</v>
      </c>
      <c r="AC1589">
        <f t="shared" si="686"/>
        <v>1</v>
      </c>
      <c r="AD1589">
        <f t="shared" si="687"/>
        <v>0</v>
      </c>
      <c r="AE1589">
        <f t="shared" si="688"/>
        <v>0</v>
      </c>
      <c r="AF1589" s="2">
        <f t="shared" si="689"/>
        <v>0</v>
      </c>
      <c r="AG1589">
        <f t="shared" si="690"/>
        <v>0</v>
      </c>
      <c r="AH1589" s="2">
        <f t="shared" si="691"/>
        <v>0</v>
      </c>
      <c r="AI1589">
        <f t="shared" si="692"/>
        <v>0</v>
      </c>
      <c r="AJ1589" s="2">
        <f t="shared" si="693"/>
        <v>0</v>
      </c>
      <c r="AK1589">
        <f t="shared" si="694"/>
        <v>1</v>
      </c>
      <c r="AL1589" s="2">
        <f t="shared" si="695"/>
        <v>0</v>
      </c>
      <c r="AN1589" s="28">
        <f t="shared" si="696"/>
        <v>1</v>
      </c>
      <c r="AO1589">
        <f t="shared" si="697"/>
        <v>0</v>
      </c>
      <c r="AP1589">
        <f t="shared" si="698"/>
        <v>0</v>
      </c>
      <c r="AQ1589">
        <f t="shared" si="699"/>
        <v>1</v>
      </c>
      <c r="AR1589">
        <f t="shared" si="700"/>
        <v>1</v>
      </c>
      <c r="AS1589" s="17">
        <f t="shared" si="701"/>
        <v>0</v>
      </c>
      <c r="AT1589">
        <f t="shared" si="702"/>
        <v>0</v>
      </c>
      <c r="AV1589" s="1">
        <v>0</v>
      </c>
      <c r="AW1589">
        <v>0.21246288354157605</v>
      </c>
      <c r="AY1589" s="4">
        <v>4740</v>
      </c>
      <c r="AZ1589">
        <v>35039</v>
      </c>
      <c r="BA1589">
        <v>1</v>
      </c>
      <c r="BB1589">
        <v>85</v>
      </c>
      <c r="BC1589">
        <v>7</v>
      </c>
      <c r="BD1589">
        <v>1</v>
      </c>
      <c r="BE1589">
        <v>1</v>
      </c>
      <c r="BF1589">
        <v>0</v>
      </c>
      <c r="BG1589" s="2">
        <v>1</v>
      </c>
      <c r="BH1589" s="2">
        <v>0</v>
      </c>
      <c r="BI1589">
        <v>0</v>
      </c>
      <c r="BJ1589">
        <v>0</v>
      </c>
      <c r="BK1589" s="2">
        <v>0</v>
      </c>
      <c r="BL1589" s="28">
        <v>1</v>
      </c>
      <c r="BM1589">
        <v>0</v>
      </c>
      <c r="BN1589">
        <v>0</v>
      </c>
    </row>
    <row r="1590" spans="1:66">
      <c r="A1590" t="s">
        <v>8113</v>
      </c>
      <c r="B1590" t="s">
        <v>8126</v>
      </c>
      <c r="C1590" t="s">
        <v>8181</v>
      </c>
      <c r="D1590" t="s">
        <v>8116</v>
      </c>
      <c r="E1590" t="s">
        <v>8117</v>
      </c>
      <c r="F1590" t="s">
        <v>8122</v>
      </c>
      <c r="G1590" t="s">
        <v>8119</v>
      </c>
      <c r="H1590" t="s">
        <v>8121</v>
      </c>
      <c r="I1590" t="s">
        <v>8121</v>
      </c>
      <c r="J1590" t="s">
        <v>8120</v>
      </c>
      <c r="K1590" s="50" t="s">
        <v>8121</v>
      </c>
      <c r="L1590" s="3" t="s">
        <v>6006</v>
      </c>
      <c r="M1590" s="4">
        <v>21569</v>
      </c>
      <c r="N1590">
        <v>23909</v>
      </c>
      <c r="O1590">
        <f t="shared" si="675"/>
        <v>1</v>
      </c>
      <c r="P1590">
        <v>30</v>
      </c>
      <c r="Q1590">
        <v>129</v>
      </c>
      <c r="R1590">
        <v>21</v>
      </c>
      <c r="S1590">
        <f t="shared" si="676"/>
        <v>1</v>
      </c>
      <c r="T1590">
        <f t="shared" si="677"/>
        <v>1</v>
      </c>
      <c r="U1590">
        <f t="shared" si="678"/>
        <v>0</v>
      </c>
      <c r="V1590" s="2">
        <f t="shared" si="679"/>
        <v>1</v>
      </c>
      <c r="W1590">
        <f t="shared" si="680"/>
        <v>0</v>
      </c>
      <c r="X1590" s="2">
        <f t="shared" si="681"/>
        <v>0</v>
      </c>
      <c r="Y1590">
        <f t="shared" si="682"/>
        <v>0</v>
      </c>
      <c r="Z1590">
        <f t="shared" si="683"/>
        <v>1</v>
      </c>
      <c r="AA1590">
        <f t="shared" si="684"/>
        <v>0</v>
      </c>
      <c r="AB1590" s="2">
        <f t="shared" si="685"/>
        <v>0</v>
      </c>
      <c r="AC1590">
        <f t="shared" si="686"/>
        <v>0</v>
      </c>
      <c r="AD1590">
        <f t="shared" si="687"/>
        <v>0</v>
      </c>
      <c r="AE1590">
        <f t="shared" si="688"/>
        <v>1</v>
      </c>
      <c r="AF1590" s="2">
        <f t="shared" si="689"/>
        <v>0</v>
      </c>
      <c r="AG1590">
        <f t="shared" si="690"/>
        <v>1</v>
      </c>
      <c r="AH1590" s="2">
        <f t="shared" si="691"/>
        <v>0</v>
      </c>
      <c r="AI1590">
        <f t="shared" si="692"/>
        <v>0</v>
      </c>
      <c r="AJ1590" s="2">
        <f t="shared" si="693"/>
        <v>0</v>
      </c>
      <c r="AK1590">
        <f t="shared" si="694"/>
        <v>1</v>
      </c>
      <c r="AL1590" s="2">
        <f t="shared" si="695"/>
        <v>0</v>
      </c>
      <c r="AN1590" s="28">
        <f t="shared" si="696"/>
        <v>1</v>
      </c>
      <c r="AO1590">
        <f t="shared" si="697"/>
        <v>0</v>
      </c>
      <c r="AP1590">
        <f t="shared" si="698"/>
        <v>0</v>
      </c>
      <c r="AQ1590">
        <f t="shared" si="699"/>
        <v>0</v>
      </c>
      <c r="AR1590">
        <f t="shared" si="700"/>
        <v>1</v>
      </c>
      <c r="AS1590" s="17">
        <f t="shared" si="701"/>
        <v>0</v>
      </c>
      <c r="AT1590">
        <f t="shared" si="702"/>
        <v>1</v>
      </c>
      <c r="AV1590" s="1">
        <v>0</v>
      </c>
      <c r="AW1590">
        <v>0.21263050763524627</v>
      </c>
      <c r="AY1590" s="4">
        <v>21569</v>
      </c>
      <c r="AZ1590">
        <v>23909</v>
      </c>
      <c r="BA1590">
        <v>1</v>
      </c>
      <c r="BB1590">
        <v>129</v>
      </c>
      <c r="BC1590">
        <v>21</v>
      </c>
      <c r="BD1590">
        <v>1</v>
      </c>
      <c r="BE1590">
        <v>1</v>
      </c>
      <c r="BF1590">
        <v>0</v>
      </c>
      <c r="BG1590" s="2">
        <v>1</v>
      </c>
      <c r="BH1590" s="2">
        <v>0</v>
      </c>
      <c r="BI1590">
        <v>1</v>
      </c>
      <c r="BJ1590">
        <v>0</v>
      </c>
      <c r="BK1590" s="2">
        <v>0</v>
      </c>
      <c r="BL1590" s="28">
        <v>1</v>
      </c>
      <c r="BM1590">
        <v>0</v>
      </c>
      <c r="BN1590">
        <v>0</v>
      </c>
    </row>
    <row r="1591" spans="1:66">
      <c r="A1591" t="s">
        <v>8113</v>
      </c>
      <c r="B1591" t="s">
        <v>8114</v>
      </c>
      <c r="C1591" t="s">
        <v>8124</v>
      </c>
      <c r="D1591" t="s">
        <v>8116</v>
      </c>
      <c r="E1591" t="s">
        <v>8151</v>
      </c>
      <c r="F1591" t="s">
        <v>8125</v>
      </c>
      <c r="G1591" t="s">
        <v>8119</v>
      </c>
      <c r="H1591" t="s">
        <v>8120</v>
      </c>
      <c r="I1591" t="s">
        <v>8121</v>
      </c>
      <c r="J1591" t="s">
        <v>8120</v>
      </c>
      <c r="K1591" s="50" t="s">
        <v>8120</v>
      </c>
      <c r="L1591" s="3" t="s">
        <v>6005</v>
      </c>
      <c r="M1591" s="4">
        <v>2590</v>
      </c>
      <c r="N1591">
        <v>53304</v>
      </c>
      <c r="O1591">
        <f t="shared" si="675"/>
        <v>1</v>
      </c>
      <c r="P1591">
        <v>39</v>
      </c>
      <c r="Q1591">
        <v>85</v>
      </c>
      <c r="R1591">
        <v>14</v>
      </c>
      <c r="S1591">
        <f t="shared" si="676"/>
        <v>0</v>
      </c>
      <c r="T1591">
        <f t="shared" si="677"/>
        <v>1</v>
      </c>
      <c r="U1591">
        <f t="shared" si="678"/>
        <v>0</v>
      </c>
      <c r="V1591" s="2">
        <f t="shared" si="679"/>
        <v>0</v>
      </c>
      <c r="W1591">
        <f t="shared" si="680"/>
        <v>0</v>
      </c>
      <c r="X1591" s="2">
        <f t="shared" si="681"/>
        <v>0</v>
      </c>
      <c r="Y1591">
        <f t="shared" si="682"/>
        <v>1</v>
      </c>
      <c r="Z1591">
        <f t="shared" si="683"/>
        <v>0</v>
      </c>
      <c r="AA1591">
        <f t="shared" si="684"/>
        <v>0</v>
      </c>
      <c r="AB1591" s="2">
        <f t="shared" si="685"/>
        <v>0</v>
      </c>
      <c r="AC1591">
        <f t="shared" si="686"/>
        <v>1</v>
      </c>
      <c r="AD1591">
        <f t="shared" si="687"/>
        <v>0</v>
      </c>
      <c r="AE1591">
        <f t="shared" si="688"/>
        <v>0</v>
      </c>
      <c r="AF1591" s="2">
        <f t="shared" si="689"/>
        <v>0</v>
      </c>
      <c r="AG1591">
        <f t="shared" si="690"/>
        <v>0</v>
      </c>
      <c r="AH1591" s="2">
        <f t="shared" si="691"/>
        <v>1</v>
      </c>
      <c r="AI1591">
        <f t="shared" si="692"/>
        <v>1</v>
      </c>
      <c r="AJ1591" s="2">
        <f t="shared" si="693"/>
        <v>0</v>
      </c>
      <c r="AK1591">
        <f t="shared" si="694"/>
        <v>1</v>
      </c>
      <c r="AL1591" s="2">
        <f t="shared" si="695"/>
        <v>0</v>
      </c>
      <c r="AN1591" s="28">
        <f t="shared" si="696"/>
        <v>1</v>
      </c>
      <c r="AO1591">
        <f t="shared" si="697"/>
        <v>0</v>
      </c>
      <c r="AP1591">
        <f t="shared" si="698"/>
        <v>0</v>
      </c>
      <c r="AQ1591">
        <f t="shared" si="699"/>
        <v>0</v>
      </c>
      <c r="AR1591">
        <f t="shared" si="700"/>
        <v>0</v>
      </c>
      <c r="AS1591" s="17">
        <f t="shared" si="701"/>
        <v>0</v>
      </c>
      <c r="AT1591">
        <f t="shared" si="702"/>
        <v>0</v>
      </c>
      <c r="AV1591" s="1">
        <v>0</v>
      </c>
      <c r="AW1591">
        <v>0.21280506589114903</v>
      </c>
      <c r="AY1591" s="4">
        <v>2590</v>
      </c>
      <c r="AZ1591">
        <v>53304</v>
      </c>
      <c r="BA1591">
        <v>1</v>
      </c>
      <c r="BB1591">
        <v>85</v>
      </c>
      <c r="BC1591">
        <v>14</v>
      </c>
      <c r="BD1591">
        <v>0</v>
      </c>
      <c r="BE1591">
        <v>1</v>
      </c>
      <c r="BF1591">
        <v>0</v>
      </c>
      <c r="BG1591" s="2">
        <v>0</v>
      </c>
      <c r="BH1591" s="2">
        <v>0</v>
      </c>
      <c r="BI1591">
        <v>0</v>
      </c>
      <c r="BJ1591">
        <v>1</v>
      </c>
      <c r="BK1591" s="2">
        <v>0</v>
      </c>
      <c r="BL1591" s="28">
        <v>1</v>
      </c>
      <c r="BM1591">
        <v>0</v>
      </c>
      <c r="BN1591">
        <v>0</v>
      </c>
    </row>
    <row r="1592" spans="1:66">
      <c r="A1592" t="s">
        <v>8152</v>
      </c>
      <c r="B1592" t="s">
        <v>8114</v>
      </c>
      <c r="C1592" t="s">
        <v>8170</v>
      </c>
      <c r="D1592" t="s">
        <v>8116</v>
      </c>
      <c r="E1592" t="s">
        <v>8117</v>
      </c>
      <c r="F1592" t="s">
        <v>8125</v>
      </c>
      <c r="G1592" t="s">
        <v>8155</v>
      </c>
      <c r="H1592" t="s">
        <v>8120</v>
      </c>
      <c r="I1592" t="s">
        <v>8121</v>
      </c>
      <c r="J1592" t="s">
        <v>8120</v>
      </c>
      <c r="K1592" s="50" t="s">
        <v>8120</v>
      </c>
      <c r="L1592" s="3" t="s">
        <v>6003</v>
      </c>
      <c r="M1592" s="4">
        <v>3509</v>
      </c>
      <c r="N1592">
        <v>20978</v>
      </c>
      <c r="O1592">
        <f t="shared" si="675"/>
        <v>1</v>
      </c>
      <c r="P1592">
        <v>37</v>
      </c>
      <c r="Q1592">
        <v>106</v>
      </c>
      <c r="R1592">
        <v>19</v>
      </c>
      <c r="S1592">
        <f t="shared" si="676"/>
        <v>0</v>
      </c>
      <c r="T1592">
        <f t="shared" si="677"/>
        <v>1</v>
      </c>
      <c r="U1592">
        <f t="shared" si="678"/>
        <v>0</v>
      </c>
      <c r="V1592" s="2">
        <f t="shared" si="679"/>
        <v>0</v>
      </c>
      <c r="W1592">
        <f t="shared" si="680"/>
        <v>1</v>
      </c>
      <c r="X1592" s="2">
        <f t="shared" si="681"/>
        <v>0</v>
      </c>
      <c r="Y1592">
        <f t="shared" si="682"/>
        <v>1</v>
      </c>
      <c r="Z1592">
        <f t="shared" si="683"/>
        <v>0</v>
      </c>
      <c r="AA1592">
        <f t="shared" si="684"/>
        <v>0</v>
      </c>
      <c r="AB1592" s="2">
        <f t="shared" si="685"/>
        <v>0</v>
      </c>
      <c r="AC1592">
        <f t="shared" si="686"/>
        <v>0</v>
      </c>
      <c r="AD1592">
        <f t="shared" si="687"/>
        <v>1</v>
      </c>
      <c r="AE1592">
        <f t="shared" si="688"/>
        <v>0</v>
      </c>
      <c r="AF1592" s="2">
        <f t="shared" si="689"/>
        <v>0</v>
      </c>
      <c r="AG1592">
        <f t="shared" si="690"/>
        <v>1</v>
      </c>
      <c r="AH1592" s="2">
        <f t="shared" si="691"/>
        <v>0</v>
      </c>
      <c r="AI1592">
        <f t="shared" si="692"/>
        <v>1</v>
      </c>
      <c r="AJ1592" s="2">
        <f t="shared" si="693"/>
        <v>0</v>
      </c>
      <c r="AK1592">
        <f t="shared" si="694"/>
        <v>0</v>
      </c>
      <c r="AL1592" s="2">
        <f t="shared" si="695"/>
        <v>0</v>
      </c>
      <c r="AN1592" s="28">
        <f t="shared" si="696"/>
        <v>0</v>
      </c>
      <c r="AO1592">
        <f t="shared" si="697"/>
        <v>0</v>
      </c>
      <c r="AP1592">
        <f t="shared" si="698"/>
        <v>0</v>
      </c>
      <c r="AQ1592">
        <f t="shared" si="699"/>
        <v>0</v>
      </c>
      <c r="AR1592">
        <f t="shared" si="700"/>
        <v>0</v>
      </c>
      <c r="AS1592" s="17">
        <f t="shared" si="701"/>
        <v>1</v>
      </c>
      <c r="AT1592">
        <f t="shared" si="702"/>
        <v>1</v>
      </c>
      <c r="AV1592" s="1">
        <v>0</v>
      </c>
      <c r="AW1592">
        <v>0.2132944516899504</v>
      </c>
      <c r="AY1592" s="4">
        <v>3509</v>
      </c>
      <c r="AZ1592">
        <v>20978</v>
      </c>
      <c r="BA1592">
        <v>1</v>
      </c>
      <c r="BB1592">
        <v>106</v>
      </c>
      <c r="BC1592">
        <v>19</v>
      </c>
      <c r="BD1592">
        <v>0</v>
      </c>
      <c r="BE1592">
        <v>1</v>
      </c>
      <c r="BF1592">
        <v>0</v>
      </c>
      <c r="BG1592" s="2">
        <v>0</v>
      </c>
      <c r="BH1592" s="2">
        <v>0</v>
      </c>
      <c r="BI1592">
        <v>0</v>
      </c>
      <c r="BJ1592">
        <v>1</v>
      </c>
      <c r="BK1592" s="2">
        <v>0</v>
      </c>
      <c r="BL1592" s="28">
        <v>0</v>
      </c>
      <c r="BM1592">
        <v>0</v>
      </c>
      <c r="BN1592">
        <v>0</v>
      </c>
    </row>
    <row r="1593" spans="1:66">
      <c r="A1593" t="s">
        <v>8113</v>
      </c>
      <c r="B1593" t="s">
        <v>8114</v>
      </c>
      <c r="C1593" t="s">
        <v>8124</v>
      </c>
      <c r="D1593" t="s">
        <v>8116</v>
      </c>
      <c r="E1593" t="s">
        <v>8117</v>
      </c>
      <c r="F1593" t="s">
        <v>8122</v>
      </c>
      <c r="G1593" t="s">
        <v>8165</v>
      </c>
      <c r="H1593" t="s">
        <v>8120</v>
      </c>
      <c r="I1593" t="s">
        <v>8121</v>
      </c>
      <c r="J1593" t="s">
        <v>8120</v>
      </c>
      <c r="K1593" s="50" t="s">
        <v>8121</v>
      </c>
      <c r="L1593" s="3" t="s">
        <v>6002</v>
      </c>
      <c r="M1593" s="4">
        <v>17223</v>
      </c>
      <c r="N1593">
        <v>22346</v>
      </c>
      <c r="O1593">
        <f t="shared" si="675"/>
        <v>1</v>
      </c>
      <c r="P1593">
        <v>17</v>
      </c>
      <c r="Q1593">
        <v>94</v>
      </c>
      <c r="R1593">
        <v>7</v>
      </c>
      <c r="S1593">
        <f t="shared" si="676"/>
        <v>0</v>
      </c>
      <c r="T1593">
        <f t="shared" si="677"/>
        <v>1</v>
      </c>
      <c r="U1593">
        <f t="shared" si="678"/>
        <v>0</v>
      </c>
      <c r="V1593" s="2">
        <f t="shared" si="679"/>
        <v>1</v>
      </c>
      <c r="W1593">
        <f t="shared" si="680"/>
        <v>0</v>
      </c>
      <c r="X1593" s="2">
        <f t="shared" si="681"/>
        <v>0</v>
      </c>
      <c r="Y1593">
        <f t="shared" si="682"/>
        <v>1</v>
      </c>
      <c r="Z1593">
        <f t="shared" si="683"/>
        <v>0</v>
      </c>
      <c r="AA1593">
        <f t="shared" si="684"/>
        <v>0</v>
      </c>
      <c r="AB1593" s="2">
        <f t="shared" si="685"/>
        <v>0</v>
      </c>
      <c r="AC1593">
        <f t="shared" si="686"/>
        <v>1</v>
      </c>
      <c r="AD1593">
        <f t="shared" si="687"/>
        <v>0</v>
      </c>
      <c r="AE1593">
        <f t="shared" si="688"/>
        <v>0</v>
      </c>
      <c r="AF1593" s="2">
        <f t="shared" si="689"/>
        <v>0</v>
      </c>
      <c r="AG1593">
        <f t="shared" si="690"/>
        <v>1</v>
      </c>
      <c r="AH1593" s="2">
        <f t="shared" si="691"/>
        <v>0</v>
      </c>
      <c r="AI1593">
        <f t="shared" si="692"/>
        <v>0</v>
      </c>
      <c r="AJ1593" s="2">
        <f t="shared" si="693"/>
        <v>0</v>
      </c>
      <c r="AK1593">
        <f t="shared" si="694"/>
        <v>0</v>
      </c>
      <c r="AL1593" s="2">
        <f t="shared" si="695"/>
        <v>1</v>
      </c>
      <c r="AN1593" s="28">
        <f t="shared" si="696"/>
        <v>1</v>
      </c>
      <c r="AO1593">
        <f t="shared" si="697"/>
        <v>0</v>
      </c>
      <c r="AP1593">
        <f t="shared" si="698"/>
        <v>0</v>
      </c>
      <c r="AQ1593">
        <f t="shared" si="699"/>
        <v>0</v>
      </c>
      <c r="AR1593">
        <f t="shared" si="700"/>
        <v>1</v>
      </c>
      <c r="AS1593" s="17">
        <f t="shared" si="701"/>
        <v>0</v>
      </c>
      <c r="AT1593">
        <f t="shared" si="702"/>
        <v>0</v>
      </c>
      <c r="AV1593" s="1">
        <v>0</v>
      </c>
      <c r="AW1593">
        <v>0.21329822168373419</v>
      </c>
      <c r="AY1593" s="4">
        <v>17223</v>
      </c>
      <c r="AZ1593">
        <v>22346</v>
      </c>
      <c r="BA1593">
        <v>1</v>
      </c>
      <c r="BB1593">
        <v>94</v>
      </c>
      <c r="BC1593">
        <v>7</v>
      </c>
      <c r="BD1593">
        <v>0</v>
      </c>
      <c r="BE1593">
        <v>1</v>
      </c>
      <c r="BF1593">
        <v>0</v>
      </c>
      <c r="BG1593" s="2">
        <v>1</v>
      </c>
      <c r="BH1593" s="2">
        <v>0</v>
      </c>
      <c r="BI1593">
        <v>0</v>
      </c>
      <c r="BJ1593">
        <v>0</v>
      </c>
      <c r="BK1593" s="2">
        <v>1</v>
      </c>
      <c r="BL1593" s="28">
        <v>1</v>
      </c>
      <c r="BM1593">
        <v>0</v>
      </c>
      <c r="BN1593">
        <v>0</v>
      </c>
    </row>
    <row r="1594" spans="1:66">
      <c r="A1594" t="s">
        <v>8152</v>
      </c>
      <c r="B1594" t="s">
        <v>8123</v>
      </c>
      <c r="C1594" t="s">
        <v>8124</v>
      </c>
      <c r="D1594" t="s">
        <v>8116</v>
      </c>
      <c r="E1594" t="s">
        <v>8151</v>
      </c>
      <c r="F1594" t="s">
        <v>8125</v>
      </c>
      <c r="G1594" t="s">
        <v>8119</v>
      </c>
      <c r="H1594" t="s">
        <v>8120</v>
      </c>
      <c r="I1594" t="s">
        <v>8121</v>
      </c>
      <c r="J1594" t="s">
        <v>8120</v>
      </c>
      <c r="K1594" s="50" t="s">
        <v>8121</v>
      </c>
      <c r="L1594" s="3" t="s">
        <v>5997</v>
      </c>
      <c r="M1594" s="4">
        <v>3483</v>
      </c>
      <c r="N1594">
        <v>65162</v>
      </c>
      <c r="O1594">
        <f t="shared" si="675"/>
        <v>1</v>
      </c>
      <c r="P1594">
        <v>25</v>
      </c>
      <c r="Q1594">
        <v>126</v>
      </c>
      <c r="R1594">
        <v>11</v>
      </c>
      <c r="S1594">
        <f t="shared" si="676"/>
        <v>0</v>
      </c>
      <c r="T1594">
        <f t="shared" si="677"/>
        <v>1</v>
      </c>
      <c r="U1594">
        <f t="shared" si="678"/>
        <v>0</v>
      </c>
      <c r="V1594" s="2">
        <f t="shared" si="679"/>
        <v>1</v>
      </c>
      <c r="W1594">
        <f t="shared" si="680"/>
        <v>1</v>
      </c>
      <c r="X1594" s="2">
        <f t="shared" si="681"/>
        <v>0</v>
      </c>
      <c r="Y1594">
        <f t="shared" si="682"/>
        <v>0</v>
      </c>
      <c r="Z1594">
        <f t="shared" si="683"/>
        <v>0</v>
      </c>
      <c r="AA1594">
        <f t="shared" si="684"/>
        <v>0</v>
      </c>
      <c r="AB1594" s="2">
        <f t="shared" si="685"/>
        <v>0</v>
      </c>
      <c r="AC1594">
        <f t="shared" si="686"/>
        <v>1</v>
      </c>
      <c r="AD1594">
        <f t="shared" si="687"/>
        <v>0</v>
      </c>
      <c r="AE1594">
        <f t="shared" si="688"/>
        <v>0</v>
      </c>
      <c r="AF1594" s="2">
        <f t="shared" si="689"/>
        <v>0</v>
      </c>
      <c r="AG1594">
        <f t="shared" si="690"/>
        <v>0</v>
      </c>
      <c r="AH1594" s="2">
        <f t="shared" si="691"/>
        <v>1</v>
      </c>
      <c r="AI1594">
        <f t="shared" si="692"/>
        <v>1</v>
      </c>
      <c r="AJ1594" s="2">
        <f t="shared" si="693"/>
        <v>0</v>
      </c>
      <c r="AK1594">
        <f t="shared" si="694"/>
        <v>1</v>
      </c>
      <c r="AL1594" s="2">
        <f t="shared" si="695"/>
        <v>0</v>
      </c>
      <c r="AN1594" s="28">
        <f t="shared" si="696"/>
        <v>0</v>
      </c>
      <c r="AO1594">
        <f t="shared" si="697"/>
        <v>1</v>
      </c>
      <c r="AP1594">
        <f t="shared" si="698"/>
        <v>0</v>
      </c>
      <c r="AQ1594">
        <f t="shared" si="699"/>
        <v>0</v>
      </c>
      <c r="AR1594">
        <f t="shared" si="700"/>
        <v>0</v>
      </c>
      <c r="AS1594" s="17">
        <f t="shared" si="701"/>
        <v>0</v>
      </c>
      <c r="AT1594">
        <f t="shared" si="702"/>
        <v>0</v>
      </c>
      <c r="AV1594" s="1">
        <v>0</v>
      </c>
      <c r="AW1594">
        <v>0.21349698734166891</v>
      </c>
      <c r="AY1594" s="4">
        <v>3483</v>
      </c>
      <c r="AZ1594">
        <v>65162</v>
      </c>
      <c r="BA1594">
        <v>1</v>
      </c>
      <c r="BB1594">
        <v>126</v>
      </c>
      <c r="BC1594">
        <v>11</v>
      </c>
      <c r="BD1594">
        <v>0</v>
      </c>
      <c r="BE1594">
        <v>1</v>
      </c>
      <c r="BF1594">
        <v>0</v>
      </c>
      <c r="BG1594" s="2">
        <v>1</v>
      </c>
      <c r="BH1594" s="2">
        <v>0</v>
      </c>
      <c r="BI1594">
        <v>0</v>
      </c>
      <c r="BJ1594">
        <v>1</v>
      </c>
      <c r="BK1594" s="2">
        <v>0</v>
      </c>
      <c r="BL1594" s="28">
        <v>0</v>
      </c>
      <c r="BM1594">
        <v>1</v>
      </c>
      <c r="BN1594">
        <v>0</v>
      </c>
    </row>
    <row r="1595" spans="1:66">
      <c r="A1595" t="s">
        <v>8152</v>
      </c>
      <c r="B1595" t="s">
        <v>8123</v>
      </c>
      <c r="C1595" t="s">
        <v>8124</v>
      </c>
      <c r="D1595" t="s">
        <v>8116</v>
      </c>
      <c r="E1595" t="s">
        <v>8151</v>
      </c>
      <c r="F1595" t="s">
        <v>8125</v>
      </c>
      <c r="G1595" t="s">
        <v>8119</v>
      </c>
      <c r="H1595" t="s">
        <v>8120</v>
      </c>
      <c r="I1595" t="s">
        <v>8121</v>
      </c>
      <c r="J1595" t="s">
        <v>8121</v>
      </c>
      <c r="K1595" s="50" t="s">
        <v>8121</v>
      </c>
      <c r="L1595" s="3" t="s">
        <v>5996</v>
      </c>
      <c r="M1595" s="4">
        <v>3399</v>
      </c>
      <c r="N1595">
        <v>28928</v>
      </c>
      <c r="O1595">
        <f t="shared" si="675"/>
        <v>1</v>
      </c>
      <c r="P1595">
        <v>31</v>
      </c>
      <c r="Q1595">
        <v>95</v>
      </c>
      <c r="R1595">
        <v>23</v>
      </c>
      <c r="S1595">
        <f t="shared" si="676"/>
        <v>0</v>
      </c>
      <c r="T1595">
        <f t="shared" si="677"/>
        <v>1</v>
      </c>
      <c r="U1595">
        <f t="shared" si="678"/>
        <v>1</v>
      </c>
      <c r="V1595" s="2">
        <f t="shared" si="679"/>
        <v>1</v>
      </c>
      <c r="W1595">
        <f t="shared" si="680"/>
        <v>1</v>
      </c>
      <c r="X1595" s="2">
        <f t="shared" si="681"/>
        <v>0</v>
      </c>
      <c r="Y1595">
        <f t="shared" si="682"/>
        <v>0</v>
      </c>
      <c r="Z1595">
        <f t="shared" si="683"/>
        <v>0</v>
      </c>
      <c r="AA1595">
        <f t="shared" si="684"/>
        <v>0</v>
      </c>
      <c r="AB1595" s="2">
        <f t="shared" si="685"/>
        <v>0</v>
      </c>
      <c r="AC1595">
        <f t="shared" si="686"/>
        <v>1</v>
      </c>
      <c r="AD1595">
        <f t="shared" si="687"/>
        <v>0</v>
      </c>
      <c r="AE1595">
        <f t="shared" si="688"/>
        <v>0</v>
      </c>
      <c r="AF1595" s="2">
        <f t="shared" si="689"/>
        <v>0</v>
      </c>
      <c r="AG1595">
        <f t="shared" si="690"/>
        <v>0</v>
      </c>
      <c r="AH1595" s="2">
        <f t="shared" si="691"/>
        <v>1</v>
      </c>
      <c r="AI1595">
        <f t="shared" si="692"/>
        <v>1</v>
      </c>
      <c r="AJ1595" s="2">
        <f t="shared" si="693"/>
        <v>0</v>
      </c>
      <c r="AK1595">
        <f t="shared" si="694"/>
        <v>1</v>
      </c>
      <c r="AL1595" s="2">
        <f t="shared" si="695"/>
        <v>0</v>
      </c>
      <c r="AN1595" s="28">
        <f t="shared" si="696"/>
        <v>0</v>
      </c>
      <c r="AO1595">
        <f t="shared" si="697"/>
        <v>1</v>
      </c>
      <c r="AP1595">
        <f t="shared" si="698"/>
        <v>0</v>
      </c>
      <c r="AQ1595">
        <f t="shared" si="699"/>
        <v>0</v>
      </c>
      <c r="AR1595">
        <f t="shared" si="700"/>
        <v>0</v>
      </c>
      <c r="AS1595" s="17">
        <f t="shared" si="701"/>
        <v>0</v>
      </c>
      <c r="AT1595">
        <f t="shared" si="702"/>
        <v>0</v>
      </c>
      <c r="AV1595" s="1">
        <v>0</v>
      </c>
      <c r="AW1595">
        <v>0.21363471365237363</v>
      </c>
      <c r="AY1595" s="4">
        <v>3399</v>
      </c>
      <c r="AZ1595">
        <v>28928</v>
      </c>
      <c r="BA1595">
        <v>1</v>
      </c>
      <c r="BB1595">
        <v>95</v>
      </c>
      <c r="BC1595">
        <v>23</v>
      </c>
      <c r="BD1595">
        <v>0</v>
      </c>
      <c r="BE1595">
        <v>1</v>
      </c>
      <c r="BF1595">
        <v>1</v>
      </c>
      <c r="BG1595" s="2">
        <v>1</v>
      </c>
      <c r="BH1595" s="2">
        <v>0</v>
      </c>
      <c r="BI1595">
        <v>0</v>
      </c>
      <c r="BJ1595">
        <v>1</v>
      </c>
      <c r="BK1595" s="2">
        <v>0</v>
      </c>
      <c r="BL1595" s="28">
        <v>0</v>
      </c>
      <c r="BM1595">
        <v>1</v>
      </c>
      <c r="BN1595">
        <v>0</v>
      </c>
    </row>
    <row r="1596" spans="1:66">
      <c r="A1596" t="s">
        <v>8152</v>
      </c>
      <c r="B1596" t="s">
        <v>8114</v>
      </c>
      <c r="C1596" t="s">
        <v>8124</v>
      </c>
      <c r="D1596" t="s">
        <v>8116</v>
      </c>
      <c r="E1596" t="s">
        <v>8117</v>
      </c>
      <c r="F1596" t="s">
        <v>8125</v>
      </c>
      <c r="G1596" t="s">
        <v>8119</v>
      </c>
      <c r="H1596" t="s">
        <v>8120</v>
      </c>
      <c r="I1596" t="s">
        <v>8121</v>
      </c>
      <c r="J1596" t="s">
        <v>8120</v>
      </c>
      <c r="K1596" s="50" t="s">
        <v>8121</v>
      </c>
      <c r="L1596" s="3" t="s">
        <v>5994</v>
      </c>
      <c r="M1596" s="4">
        <v>38446</v>
      </c>
      <c r="N1596">
        <v>27398</v>
      </c>
      <c r="O1596">
        <f t="shared" si="675"/>
        <v>1</v>
      </c>
      <c r="P1596">
        <v>17</v>
      </c>
      <c r="Q1596">
        <v>157</v>
      </c>
      <c r="R1596">
        <v>4</v>
      </c>
      <c r="S1596">
        <f t="shared" si="676"/>
        <v>0</v>
      </c>
      <c r="T1596">
        <f t="shared" si="677"/>
        <v>1</v>
      </c>
      <c r="U1596">
        <f t="shared" si="678"/>
        <v>0</v>
      </c>
      <c r="V1596" s="2">
        <f t="shared" si="679"/>
        <v>1</v>
      </c>
      <c r="W1596">
        <f t="shared" si="680"/>
        <v>1</v>
      </c>
      <c r="X1596" s="2">
        <f t="shared" si="681"/>
        <v>0</v>
      </c>
      <c r="Y1596">
        <f t="shared" si="682"/>
        <v>1</v>
      </c>
      <c r="Z1596">
        <f t="shared" si="683"/>
        <v>0</v>
      </c>
      <c r="AA1596">
        <f t="shared" si="684"/>
        <v>0</v>
      </c>
      <c r="AB1596" s="2">
        <f t="shared" si="685"/>
        <v>0</v>
      </c>
      <c r="AC1596">
        <f t="shared" si="686"/>
        <v>1</v>
      </c>
      <c r="AD1596">
        <f t="shared" si="687"/>
        <v>0</v>
      </c>
      <c r="AE1596">
        <f t="shared" si="688"/>
        <v>0</v>
      </c>
      <c r="AF1596" s="2">
        <f t="shared" si="689"/>
        <v>0</v>
      </c>
      <c r="AG1596">
        <f t="shared" si="690"/>
        <v>1</v>
      </c>
      <c r="AH1596" s="2">
        <f t="shared" si="691"/>
        <v>0</v>
      </c>
      <c r="AI1596">
        <f t="shared" si="692"/>
        <v>1</v>
      </c>
      <c r="AJ1596" s="2">
        <f t="shared" si="693"/>
        <v>0</v>
      </c>
      <c r="AK1596">
        <f t="shared" si="694"/>
        <v>1</v>
      </c>
      <c r="AL1596" s="2">
        <f t="shared" si="695"/>
        <v>0</v>
      </c>
      <c r="AN1596" s="28">
        <f t="shared" si="696"/>
        <v>0</v>
      </c>
      <c r="AO1596">
        <f t="shared" si="697"/>
        <v>0</v>
      </c>
      <c r="AP1596">
        <f t="shared" si="698"/>
        <v>0</v>
      </c>
      <c r="AQ1596">
        <f t="shared" si="699"/>
        <v>0</v>
      </c>
      <c r="AR1596">
        <f t="shared" si="700"/>
        <v>0</v>
      </c>
      <c r="AS1596" s="17">
        <f t="shared" si="701"/>
        <v>0</v>
      </c>
      <c r="AT1596">
        <f t="shared" si="702"/>
        <v>0</v>
      </c>
      <c r="AV1596" s="1">
        <v>0</v>
      </c>
      <c r="AW1596">
        <v>0.21369089661803603</v>
      </c>
      <c r="AY1596" s="4">
        <v>38446</v>
      </c>
      <c r="AZ1596">
        <v>27398</v>
      </c>
      <c r="BA1596">
        <v>1</v>
      </c>
      <c r="BB1596">
        <v>157</v>
      </c>
      <c r="BC1596">
        <v>4</v>
      </c>
      <c r="BD1596">
        <v>0</v>
      </c>
      <c r="BE1596">
        <v>1</v>
      </c>
      <c r="BF1596">
        <v>0</v>
      </c>
      <c r="BG1596" s="2">
        <v>1</v>
      </c>
      <c r="BH1596" s="2">
        <v>0</v>
      </c>
      <c r="BI1596">
        <v>0</v>
      </c>
      <c r="BJ1596">
        <v>1</v>
      </c>
      <c r="BK1596" s="2">
        <v>0</v>
      </c>
      <c r="BL1596" s="28">
        <v>0</v>
      </c>
      <c r="BM1596">
        <v>0</v>
      </c>
      <c r="BN1596">
        <v>0</v>
      </c>
    </row>
    <row r="1597" spans="1:66">
      <c r="A1597" t="s">
        <v>8152</v>
      </c>
      <c r="B1597" t="s">
        <v>8126</v>
      </c>
      <c r="C1597" t="s">
        <v>8124</v>
      </c>
      <c r="D1597" t="s">
        <v>8116</v>
      </c>
      <c r="E1597" t="s">
        <v>8151</v>
      </c>
      <c r="F1597" t="s">
        <v>8125</v>
      </c>
      <c r="G1597" t="s">
        <v>8119</v>
      </c>
      <c r="H1597" t="s">
        <v>8120</v>
      </c>
      <c r="I1597" t="s">
        <v>8121</v>
      </c>
      <c r="J1597" t="s">
        <v>8120</v>
      </c>
      <c r="K1597" s="50" t="s">
        <v>8121</v>
      </c>
      <c r="L1597" s="3" t="s">
        <v>5992</v>
      </c>
      <c r="M1597" s="4">
        <v>7612</v>
      </c>
      <c r="N1597">
        <v>90252</v>
      </c>
      <c r="O1597">
        <f t="shared" si="675"/>
        <v>1</v>
      </c>
      <c r="P1597">
        <v>27</v>
      </c>
      <c r="Q1597">
        <v>141</v>
      </c>
      <c r="R1597">
        <v>1</v>
      </c>
      <c r="S1597">
        <f t="shared" si="676"/>
        <v>0</v>
      </c>
      <c r="T1597">
        <f t="shared" si="677"/>
        <v>1</v>
      </c>
      <c r="U1597">
        <f t="shared" si="678"/>
        <v>0</v>
      </c>
      <c r="V1597" s="2">
        <f t="shared" si="679"/>
        <v>1</v>
      </c>
      <c r="W1597">
        <f t="shared" si="680"/>
        <v>1</v>
      </c>
      <c r="X1597" s="2">
        <f t="shared" si="681"/>
        <v>0</v>
      </c>
      <c r="Y1597">
        <f t="shared" si="682"/>
        <v>0</v>
      </c>
      <c r="Z1597">
        <f t="shared" si="683"/>
        <v>1</v>
      </c>
      <c r="AA1597">
        <f t="shared" si="684"/>
        <v>0</v>
      </c>
      <c r="AB1597" s="2">
        <f t="shared" si="685"/>
        <v>0</v>
      </c>
      <c r="AC1597">
        <f t="shared" si="686"/>
        <v>1</v>
      </c>
      <c r="AD1597">
        <f t="shared" si="687"/>
        <v>0</v>
      </c>
      <c r="AE1597">
        <f t="shared" si="688"/>
        <v>0</v>
      </c>
      <c r="AF1597" s="2">
        <f t="shared" si="689"/>
        <v>0</v>
      </c>
      <c r="AG1597">
        <f t="shared" si="690"/>
        <v>0</v>
      </c>
      <c r="AH1597" s="2">
        <f t="shared" si="691"/>
        <v>1</v>
      </c>
      <c r="AI1597">
        <f t="shared" si="692"/>
        <v>1</v>
      </c>
      <c r="AJ1597" s="2">
        <f t="shared" si="693"/>
        <v>0</v>
      </c>
      <c r="AK1597">
        <f t="shared" si="694"/>
        <v>1</v>
      </c>
      <c r="AL1597" s="2">
        <f t="shared" si="695"/>
        <v>0</v>
      </c>
      <c r="AN1597" s="28">
        <f t="shared" si="696"/>
        <v>0</v>
      </c>
      <c r="AO1597">
        <f t="shared" si="697"/>
        <v>0</v>
      </c>
      <c r="AP1597">
        <f t="shared" si="698"/>
        <v>0</v>
      </c>
      <c r="AQ1597">
        <f t="shared" si="699"/>
        <v>0</v>
      </c>
      <c r="AR1597">
        <f t="shared" si="700"/>
        <v>0</v>
      </c>
      <c r="AS1597" s="17">
        <f t="shared" si="701"/>
        <v>0</v>
      </c>
      <c r="AT1597">
        <f t="shared" si="702"/>
        <v>0</v>
      </c>
      <c r="AV1597" s="1">
        <v>0</v>
      </c>
      <c r="AW1597">
        <v>0.21380436104433814</v>
      </c>
      <c r="AY1597" s="4">
        <v>7612</v>
      </c>
      <c r="AZ1597">
        <v>90252</v>
      </c>
      <c r="BA1597">
        <v>1</v>
      </c>
      <c r="BB1597">
        <v>141</v>
      </c>
      <c r="BC1597">
        <v>1</v>
      </c>
      <c r="BD1597">
        <v>0</v>
      </c>
      <c r="BE1597">
        <v>1</v>
      </c>
      <c r="BF1597">
        <v>0</v>
      </c>
      <c r="BG1597" s="2">
        <v>1</v>
      </c>
      <c r="BH1597" s="2">
        <v>0</v>
      </c>
      <c r="BI1597">
        <v>0</v>
      </c>
      <c r="BJ1597">
        <v>1</v>
      </c>
      <c r="BK1597" s="2">
        <v>0</v>
      </c>
      <c r="BL1597" s="28">
        <v>0</v>
      </c>
      <c r="BM1597">
        <v>0</v>
      </c>
      <c r="BN1597">
        <v>0</v>
      </c>
    </row>
    <row r="1598" spans="1:66">
      <c r="A1598" t="s">
        <v>8152</v>
      </c>
      <c r="B1598" t="s">
        <v>8123</v>
      </c>
      <c r="C1598" t="s">
        <v>8124</v>
      </c>
      <c r="D1598" t="s">
        <v>8116</v>
      </c>
      <c r="E1598" t="s">
        <v>8117</v>
      </c>
      <c r="F1598" t="s">
        <v>8125</v>
      </c>
      <c r="G1598" t="s">
        <v>8119</v>
      </c>
      <c r="H1598" t="s">
        <v>8120</v>
      </c>
      <c r="I1598" t="s">
        <v>8121</v>
      </c>
      <c r="J1598" t="s">
        <v>8120</v>
      </c>
      <c r="K1598" s="50" t="s">
        <v>8121</v>
      </c>
      <c r="L1598" s="3" t="s">
        <v>5988</v>
      </c>
      <c r="M1598" s="4">
        <v>10986</v>
      </c>
      <c r="N1598">
        <v>96721</v>
      </c>
      <c r="O1598">
        <f t="shared" si="675"/>
        <v>1</v>
      </c>
      <c r="P1598">
        <v>22</v>
      </c>
      <c r="Q1598">
        <v>182</v>
      </c>
      <c r="R1598">
        <v>4</v>
      </c>
      <c r="S1598">
        <f t="shared" si="676"/>
        <v>0</v>
      </c>
      <c r="T1598">
        <f t="shared" si="677"/>
        <v>1</v>
      </c>
      <c r="U1598">
        <f t="shared" si="678"/>
        <v>0</v>
      </c>
      <c r="V1598" s="2">
        <f t="shared" si="679"/>
        <v>1</v>
      </c>
      <c r="W1598">
        <f t="shared" si="680"/>
        <v>1</v>
      </c>
      <c r="X1598" s="2">
        <f t="shared" si="681"/>
        <v>0</v>
      </c>
      <c r="Y1598">
        <f t="shared" si="682"/>
        <v>0</v>
      </c>
      <c r="Z1598">
        <f t="shared" si="683"/>
        <v>0</v>
      </c>
      <c r="AA1598">
        <f t="shared" si="684"/>
        <v>0</v>
      </c>
      <c r="AB1598" s="2">
        <f t="shared" si="685"/>
        <v>0</v>
      </c>
      <c r="AC1598">
        <f t="shared" si="686"/>
        <v>1</v>
      </c>
      <c r="AD1598">
        <f t="shared" si="687"/>
        <v>0</v>
      </c>
      <c r="AE1598">
        <f t="shared" si="688"/>
        <v>0</v>
      </c>
      <c r="AF1598" s="2">
        <f t="shared" si="689"/>
        <v>0</v>
      </c>
      <c r="AG1598">
        <f t="shared" si="690"/>
        <v>1</v>
      </c>
      <c r="AH1598" s="2">
        <f t="shared" si="691"/>
        <v>0</v>
      </c>
      <c r="AI1598">
        <f t="shared" si="692"/>
        <v>1</v>
      </c>
      <c r="AJ1598" s="2">
        <f t="shared" si="693"/>
        <v>0</v>
      </c>
      <c r="AK1598">
        <f t="shared" si="694"/>
        <v>1</v>
      </c>
      <c r="AL1598" s="2">
        <f t="shared" si="695"/>
        <v>0</v>
      </c>
      <c r="AN1598" s="28">
        <f t="shared" si="696"/>
        <v>0</v>
      </c>
      <c r="AO1598">
        <f t="shared" si="697"/>
        <v>1</v>
      </c>
      <c r="AP1598">
        <f t="shared" si="698"/>
        <v>0</v>
      </c>
      <c r="AQ1598">
        <f t="shared" si="699"/>
        <v>0</v>
      </c>
      <c r="AR1598">
        <f t="shared" si="700"/>
        <v>0</v>
      </c>
      <c r="AS1598" s="17">
        <f t="shared" si="701"/>
        <v>0</v>
      </c>
      <c r="AT1598">
        <f t="shared" si="702"/>
        <v>0</v>
      </c>
      <c r="AV1598" s="1">
        <v>0</v>
      </c>
      <c r="AW1598">
        <v>0.21464918656956833</v>
      </c>
      <c r="AY1598" s="4">
        <v>10986</v>
      </c>
      <c r="AZ1598">
        <v>96721</v>
      </c>
      <c r="BA1598">
        <v>1</v>
      </c>
      <c r="BB1598">
        <v>182</v>
      </c>
      <c r="BC1598">
        <v>4</v>
      </c>
      <c r="BD1598">
        <v>0</v>
      </c>
      <c r="BE1598">
        <v>1</v>
      </c>
      <c r="BF1598">
        <v>0</v>
      </c>
      <c r="BG1598" s="2">
        <v>1</v>
      </c>
      <c r="BH1598" s="2">
        <v>0</v>
      </c>
      <c r="BI1598">
        <v>0</v>
      </c>
      <c r="BJ1598">
        <v>1</v>
      </c>
      <c r="BK1598" s="2">
        <v>0</v>
      </c>
      <c r="BL1598" s="28">
        <v>0</v>
      </c>
      <c r="BM1598">
        <v>1</v>
      </c>
      <c r="BN1598">
        <v>0</v>
      </c>
    </row>
    <row r="1599" spans="1:66">
      <c r="A1599" t="s">
        <v>8152</v>
      </c>
      <c r="B1599" t="s">
        <v>8123</v>
      </c>
      <c r="C1599" t="s">
        <v>8127</v>
      </c>
      <c r="D1599" t="s">
        <v>8116</v>
      </c>
      <c r="E1599" t="s">
        <v>8117</v>
      </c>
      <c r="F1599" t="s">
        <v>8125</v>
      </c>
      <c r="G1599" t="s">
        <v>8119</v>
      </c>
      <c r="H1599" t="s">
        <v>8120</v>
      </c>
      <c r="I1599" t="s">
        <v>8121</v>
      </c>
      <c r="J1599" t="s">
        <v>8120</v>
      </c>
      <c r="K1599" s="50" t="s">
        <v>8121</v>
      </c>
      <c r="L1599" s="3" t="s">
        <v>5983</v>
      </c>
      <c r="M1599" s="4">
        <v>3108</v>
      </c>
      <c r="N1599">
        <v>0</v>
      </c>
      <c r="O1599">
        <f t="shared" si="675"/>
        <v>1</v>
      </c>
      <c r="P1599">
        <v>60</v>
      </c>
      <c r="Q1599">
        <v>66</v>
      </c>
      <c r="R1599">
        <v>34</v>
      </c>
      <c r="S1599">
        <f t="shared" si="676"/>
        <v>0</v>
      </c>
      <c r="T1599">
        <f t="shared" si="677"/>
        <v>1</v>
      </c>
      <c r="U1599">
        <f t="shared" si="678"/>
        <v>0</v>
      </c>
      <c r="V1599" s="2">
        <f t="shared" si="679"/>
        <v>1</v>
      </c>
      <c r="W1599">
        <f t="shared" si="680"/>
        <v>1</v>
      </c>
      <c r="X1599" s="2">
        <f t="shared" si="681"/>
        <v>0</v>
      </c>
      <c r="Y1599">
        <f t="shared" si="682"/>
        <v>0</v>
      </c>
      <c r="Z1599">
        <f t="shared" si="683"/>
        <v>0</v>
      </c>
      <c r="AA1599">
        <f t="shared" si="684"/>
        <v>0</v>
      </c>
      <c r="AB1599" s="2">
        <f t="shared" si="685"/>
        <v>0</v>
      </c>
      <c r="AC1599">
        <f t="shared" si="686"/>
        <v>0</v>
      </c>
      <c r="AD1599">
        <f t="shared" si="687"/>
        <v>0</v>
      </c>
      <c r="AE1599">
        <f t="shared" si="688"/>
        <v>0</v>
      </c>
      <c r="AF1599" s="2">
        <f t="shared" si="689"/>
        <v>0</v>
      </c>
      <c r="AG1599">
        <f t="shared" si="690"/>
        <v>1</v>
      </c>
      <c r="AH1599" s="2">
        <f t="shared" si="691"/>
        <v>0</v>
      </c>
      <c r="AI1599">
        <f t="shared" si="692"/>
        <v>1</v>
      </c>
      <c r="AJ1599" s="2">
        <f t="shared" si="693"/>
        <v>0</v>
      </c>
      <c r="AK1599">
        <f t="shared" si="694"/>
        <v>1</v>
      </c>
      <c r="AL1599" s="2">
        <f t="shared" si="695"/>
        <v>0</v>
      </c>
      <c r="AN1599" s="28">
        <f t="shared" si="696"/>
        <v>0</v>
      </c>
      <c r="AO1599">
        <f t="shared" si="697"/>
        <v>1</v>
      </c>
      <c r="AP1599">
        <f t="shared" si="698"/>
        <v>1</v>
      </c>
      <c r="AQ1599">
        <f t="shared" si="699"/>
        <v>0</v>
      </c>
      <c r="AR1599">
        <f t="shared" si="700"/>
        <v>0</v>
      </c>
      <c r="AS1599" s="17">
        <f t="shared" si="701"/>
        <v>0</v>
      </c>
      <c r="AT1599">
        <f t="shared" si="702"/>
        <v>0</v>
      </c>
      <c r="AV1599" s="1">
        <v>0</v>
      </c>
      <c r="AW1599">
        <v>0.21508740690308037</v>
      </c>
      <c r="AY1599" s="4">
        <v>3108</v>
      </c>
      <c r="AZ1599">
        <v>0</v>
      </c>
      <c r="BA1599">
        <v>1</v>
      </c>
      <c r="BB1599">
        <v>66</v>
      </c>
      <c r="BC1599">
        <v>34</v>
      </c>
      <c r="BD1599">
        <v>0</v>
      </c>
      <c r="BE1599">
        <v>1</v>
      </c>
      <c r="BF1599">
        <v>0</v>
      </c>
      <c r="BG1599" s="2">
        <v>1</v>
      </c>
      <c r="BH1599" s="2">
        <v>0</v>
      </c>
      <c r="BI1599">
        <v>0</v>
      </c>
      <c r="BJ1599">
        <v>1</v>
      </c>
      <c r="BK1599" s="2">
        <v>0</v>
      </c>
      <c r="BL1599" s="28">
        <v>0</v>
      </c>
      <c r="BM1599">
        <v>1</v>
      </c>
      <c r="BN1599">
        <v>1</v>
      </c>
    </row>
    <row r="1600" spans="1:66">
      <c r="A1600" t="s">
        <v>8113</v>
      </c>
      <c r="B1600" t="s">
        <v>8126</v>
      </c>
      <c r="C1600" t="s">
        <v>8124</v>
      </c>
      <c r="D1600" t="s">
        <v>8116</v>
      </c>
      <c r="E1600" t="s">
        <v>8151</v>
      </c>
      <c r="F1600" t="s">
        <v>8125</v>
      </c>
      <c r="G1600" t="s">
        <v>8119</v>
      </c>
      <c r="H1600" t="s">
        <v>8120</v>
      </c>
      <c r="I1600" t="s">
        <v>8121</v>
      </c>
      <c r="J1600" t="s">
        <v>8120</v>
      </c>
      <c r="K1600" s="50" t="s">
        <v>8121</v>
      </c>
      <c r="L1600" s="3" t="s">
        <v>5981</v>
      </c>
      <c r="M1600" s="4">
        <v>2497</v>
      </c>
      <c r="N1600">
        <v>24825</v>
      </c>
      <c r="O1600">
        <f t="shared" si="675"/>
        <v>1</v>
      </c>
      <c r="P1600">
        <v>49</v>
      </c>
      <c r="Q1600">
        <v>60</v>
      </c>
      <c r="R1600">
        <v>34</v>
      </c>
      <c r="S1600">
        <f t="shared" si="676"/>
        <v>0</v>
      </c>
      <c r="T1600">
        <f t="shared" si="677"/>
        <v>1</v>
      </c>
      <c r="U1600">
        <f t="shared" si="678"/>
        <v>0</v>
      </c>
      <c r="V1600" s="2">
        <f t="shared" si="679"/>
        <v>1</v>
      </c>
      <c r="W1600">
        <f t="shared" si="680"/>
        <v>0</v>
      </c>
      <c r="X1600" s="2">
        <f t="shared" si="681"/>
        <v>0</v>
      </c>
      <c r="Y1600">
        <f t="shared" si="682"/>
        <v>0</v>
      </c>
      <c r="Z1600">
        <f t="shared" si="683"/>
        <v>1</v>
      </c>
      <c r="AA1600">
        <f t="shared" si="684"/>
        <v>0</v>
      </c>
      <c r="AB1600" s="2">
        <f t="shared" si="685"/>
        <v>0</v>
      </c>
      <c r="AC1600">
        <f t="shared" si="686"/>
        <v>1</v>
      </c>
      <c r="AD1600">
        <f t="shared" si="687"/>
        <v>0</v>
      </c>
      <c r="AE1600">
        <f t="shared" si="688"/>
        <v>0</v>
      </c>
      <c r="AF1600" s="2">
        <f t="shared" si="689"/>
        <v>0</v>
      </c>
      <c r="AG1600">
        <f t="shared" si="690"/>
        <v>0</v>
      </c>
      <c r="AH1600" s="2">
        <f t="shared" si="691"/>
        <v>1</v>
      </c>
      <c r="AI1600">
        <f t="shared" si="692"/>
        <v>1</v>
      </c>
      <c r="AJ1600" s="2">
        <f t="shared" si="693"/>
        <v>0</v>
      </c>
      <c r="AK1600">
        <f t="shared" si="694"/>
        <v>1</v>
      </c>
      <c r="AL1600" s="2">
        <f t="shared" si="695"/>
        <v>0</v>
      </c>
      <c r="AN1600" s="28">
        <f t="shared" si="696"/>
        <v>1</v>
      </c>
      <c r="AO1600">
        <f t="shared" si="697"/>
        <v>0</v>
      </c>
      <c r="AP1600">
        <f t="shared" si="698"/>
        <v>0</v>
      </c>
      <c r="AQ1600">
        <f t="shared" si="699"/>
        <v>0</v>
      </c>
      <c r="AR1600">
        <f t="shared" si="700"/>
        <v>0</v>
      </c>
      <c r="AS1600" s="17">
        <f t="shared" si="701"/>
        <v>0</v>
      </c>
      <c r="AT1600">
        <f t="shared" si="702"/>
        <v>0</v>
      </c>
      <c r="AV1600" s="1">
        <v>0</v>
      </c>
      <c r="AW1600">
        <v>0.21559256092439991</v>
      </c>
      <c r="AY1600" s="4">
        <v>2497</v>
      </c>
      <c r="AZ1600">
        <v>24825</v>
      </c>
      <c r="BA1600">
        <v>1</v>
      </c>
      <c r="BB1600">
        <v>60</v>
      </c>
      <c r="BC1600">
        <v>34</v>
      </c>
      <c r="BD1600">
        <v>0</v>
      </c>
      <c r="BE1600">
        <v>1</v>
      </c>
      <c r="BF1600">
        <v>0</v>
      </c>
      <c r="BG1600" s="2">
        <v>1</v>
      </c>
      <c r="BH1600" s="2">
        <v>0</v>
      </c>
      <c r="BI1600">
        <v>0</v>
      </c>
      <c r="BJ1600">
        <v>1</v>
      </c>
      <c r="BK1600" s="2">
        <v>0</v>
      </c>
      <c r="BL1600" s="28">
        <v>1</v>
      </c>
      <c r="BM1600">
        <v>0</v>
      </c>
      <c r="BN1600">
        <v>0</v>
      </c>
    </row>
    <row r="1601" spans="1:66">
      <c r="A1601" t="s">
        <v>8113</v>
      </c>
      <c r="B1601" t="s">
        <v>8114</v>
      </c>
      <c r="C1601" t="s">
        <v>8181</v>
      </c>
      <c r="D1601" t="s">
        <v>8116</v>
      </c>
      <c r="E1601" t="s">
        <v>8117</v>
      </c>
      <c r="F1601" t="s">
        <v>8118</v>
      </c>
      <c r="G1601" t="s">
        <v>8119</v>
      </c>
      <c r="H1601" t="s">
        <v>8121</v>
      </c>
      <c r="I1601" t="s">
        <v>8120</v>
      </c>
      <c r="J1601" t="s">
        <v>8120</v>
      </c>
      <c r="K1601" s="50" t="s">
        <v>8121</v>
      </c>
      <c r="L1601" s="3" t="s">
        <v>5980</v>
      </c>
      <c r="M1601" s="4">
        <v>11790</v>
      </c>
      <c r="N1601">
        <v>25251</v>
      </c>
      <c r="O1601">
        <f t="shared" si="675"/>
        <v>1</v>
      </c>
      <c r="P1601">
        <v>24</v>
      </c>
      <c r="Q1601">
        <v>70</v>
      </c>
      <c r="R1601">
        <v>13</v>
      </c>
      <c r="S1601">
        <f t="shared" si="676"/>
        <v>1</v>
      </c>
      <c r="T1601">
        <f t="shared" si="677"/>
        <v>0</v>
      </c>
      <c r="U1601">
        <f t="shared" si="678"/>
        <v>0</v>
      </c>
      <c r="V1601" s="2">
        <f t="shared" si="679"/>
        <v>1</v>
      </c>
      <c r="W1601">
        <f t="shared" si="680"/>
        <v>0</v>
      </c>
      <c r="X1601" s="2">
        <f t="shared" si="681"/>
        <v>0</v>
      </c>
      <c r="Y1601">
        <f t="shared" si="682"/>
        <v>1</v>
      </c>
      <c r="Z1601">
        <f t="shared" si="683"/>
        <v>0</v>
      </c>
      <c r="AA1601">
        <f t="shared" si="684"/>
        <v>0</v>
      </c>
      <c r="AB1601" s="2">
        <f t="shared" si="685"/>
        <v>0</v>
      </c>
      <c r="AC1601">
        <f t="shared" si="686"/>
        <v>0</v>
      </c>
      <c r="AD1601">
        <f t="shared" si="687"/>
        <v>0</v>
      </c>
      <c r="AE1601">
        <f t="shared" si="688"/>
        <v>1</v>
      </c>
      <c r="AF1601" s="2">
        <f t="shared" si="689"/>
        <v>0</v>
      </c>
      <c r="AG1601">
        <f t="shared" si="690"/>
        <v>1</v>
      </c>
      <c r="AH1601" s="2">
        <f t="shared" si="691"/>
        <v>0</v>
      </c>
      <c r="AI1601">
        <f t="shared" si="692"/>
        <v>0</v>
      </c>
      <c r="AJ1601" s="2">
        <f t="shared" si="693"/>
        <v>1</v>
      </c>
      <c r="AK1601">
        <f t="shared" si="694"/>
        <v>1</v>
      </c>
      <c r="AL1601" s="2">
        <f t="shared" si="695"/>
        <v>0</v>
      </c>
      <c r="AN1601" s="28">
        <f t="shared" si="696"/>
        <v>1</v>
      </c>
      <c r="AO1601">
        <f t="shared" si="697"/>
        <v>0</v>
      </c>
      <c r="AP1601">
        <f t="shared" si="698"/>
        <v>0</v>
      </c>
      <c r="AQ1601">
        <f t="shared" si="699"/>
        <v>0</v>
      </c>
      <c r="AR1601">
        <f t="shared" si="700"/>
        <v>0</v>
      </c>
      <c r="AS1601" s="17">
        <f t="shared" si="701"/>
        <v>0</v>
      </c>
      <c r="AT1601">
        <f t="shared" si="702"/>
        <v>1</v>
      </c>
      <c r="AV1601" s="1">
        <v>0</v>
      </c>
      <c r="AW1601">
        <v>0.21577402214322891</v>
      </c>
      <c r="AY1601" s="4">
        <v>11790</v>
      </c>
      <c r="AZ1601">
        <v>25251</v>
      </c>
      <c r="BA1601">
        <v>1</v>
      </c>
      <c r="BB1601">
        <v>70</v>
      </c>
      <c r="BC1601">
        <v>13</v>
      </c>
      <c r="BD1601">
        <v>1</v>
      </c>
      <c r="BE1601">
        <v>0</v>
      </c>
      <c r="BF1601">
        <v>0</v>
      </c>
      <c r="BG1601" s="2">
        <v>1</v>
      </c>
      <c r="BH1601" s="2">
        <v>0</v>
      </c>
      <c r="BI1601">
        <v>1</v>
      </c>
      <c r="BJ1601">
        <v>0</v>
      </c>
      <c r="BK1601" s="2">
        <v>0</v>
      </c>
      <c r="BL1601" s="28">
        <v>1</v>
      </c>
      <c r="BM1601">
        <v>0</v>
      </c>
      <c r="BN1601">
        <v>0</v>
      </c>
    </row>
    <row r="1602" spans="1:66">
      <c r="A1602" t="s">
        <v>8113</v>
      </c>
      <c r="B1602" t="s">
        <v>8126</v>
      </c>
      <c r="C1602" t="s">
        <v>8124</v>
      </c>
      <c r="D1602" t="s">
        <v>8116</v>
      </c>
      <c r="E1602" t="s">
        <v>8117</v>
      </c>
      <c r="F1602" t="s">
        <v>8125</v>
      </c>
      <c r="G1602" t="s">
        <v>8119</v>
      </c>
      <c r="H1602" t="s">
        <v>8121</v>
      </c>
      <c r="I1602" t="s">
        <v>8120</v>
      </c>
      <c r="J1602" t="s">
        <v>8120</v>
      </c>
      <c r="K1602" s="50" t="s">
        <v>8121</v>
      </c>
      <c r="L1602" s="3" t="s">
        <v>5979</v>
      </c>
      <c r="M1602" s="4">
        <v>8382</v>
      </c>
      <c r="N1602">
        <v>25998</v>
      </c>
      <c r="O1602">
        <f t="shared" ref="O1602:O1665" si="703">IF(D1602="M", 1, 0)</f>
        <v>1</v>
      </c>
      <c r="P1602">
        <v>39</v>
      </c>
      <c r="Q1602">
        <v>77</v>
      </c>
      <c r="R1602">
        <v>16</v>
      </c>
      <c r="S1602">
        <f t="shared" ref="S1602:S1665" si="704">IF(H1602="y", 1, 0)</f>
        <v>1</v>
      </c>
      <c r="T1602">
        <f t="shared" ref="T1602:T1665" si="705">IF(I1602="y", 1, 0)</f>
        <v>0</v>
      </c>
      <c r="U1602">
        <f t="shared" ref="U1602:U1665" si="706">IF(J1602="y", 1, 0)</f>
        <v>0</v>
      </c>
      <c r="V1602" s="2">
        <f t="shared" ref="V1602:V1665" si="707">IF(K1602="y", 1, 0)</f>
        <v>1</v>
      </c>
      <c r="W1602">
        <f t="shared" ref="W1602:W1665" si="708">IF(A1602="Extended", 1, 0)</f>
        <v>0</v>
      </c>
      <c r="X1602" s="2">
        <f t="shared" ref="X1602:X1665" si="709">IF(A1602="Premium", 1, 0)</f>
        <v>0</v>
      </c>
      <c r="Y1602">
        <f t="shared" ref="Y1602:Y1665" si="710">IF(B1602="College", 1, 0)</f>
        <v>0</v>
      </c>
      <c r="Z1602">
        <f t="shared" ref="Z1602:Z1665" si="711">IF(B1602="Bachelor", 1, 0)</f>
        <v>1</v>
      </c>
      <c r="AA1602">
        <f t="shared" ref="AA1602:AA1665" si="712">IF(B1602="Master", 1, 0)</f>
        <v>0</v>
      </c>
      <c r="AB1602" s="2">
        <f t="shared" ref="AB1602:AB1665" si="713">IF(B1602="Doctor", 1, 0)</f>
        <v>0</v>
      </c>
      <c r="AC1602">
        <f t="shared" ref="AC1602:AC1665" si="714">IF(C1602="Employed", 1, 0)</f>
        <v>1</v>
      </c>
      <c r="AD1602">
        <f t="shared" ref="AD1602:AD1665" si="715">IF(C1602="Medical Leave", 1, 0)</f>
        <v>0</v>
      </c>
      <c r="AE1602">
        <f t="shared" ref="AE1602:AE1665" si="716">IF(C1602="Retired", 1, 0)</f>
        <v>0</v>
      </c>
      <c r="AF1602" s="2">
        <f t="shared" ref="AF1602:AF1665" si="717">IF(C1602="Disabled", 1, 0)</f>
        <v>0</v>
      </c>
      <c r="AG1602">
        <f t="shared" ref="AG1602:AG1665" si="718">IF(E1602="Suburban", 1, 0)</f>
        <v>1</v>
      </c>
      <c r="AH1602" s="2">
        <f t="shared" ref="AH1602:AH1665" si="719">IF(E1602="Rural", 1, 0)</f>
        <v>0</v>
      </c>
      <c r="AI1602">
        <f t="shared" ref="AI1602:AI1665" si="720">IF(F1602="Married", 1, 0)</f>
        <v>1</v>
      </c>
      <c r="AJ1602" s="2">
        <f t="shared" ref="AJ1602:AJ1665" si="721">IF(F1602="Divorced", 1, 0)</f>
        <v>0</v>
      </c>
      <c r="AK1602">
        <f t="shared" ref="AK1602:AK1665" si="722">IF(G1602="Medsize", 1, 0)</f>
        <v>1</v>
      </c>
      <c r="AL1602" s="2">
        <f t="shared" ref="AL1602:AL1665" si="723">IF(G1602="Large", 1, 0)</f>
        <v>0</v>
      </c>
      <c r="AN1602" s="28">
        <f t="shared" ref="AN1602:AN1665" si="724">IF(W1602+X1602=0, 1, 0)</f>
        <v>1</v>
      </c>
      <c r="AO1602">
        <f t="shared" ref="AO1602:AO1665" si="725">IF(SUM(Y1602:AB1602)=0,1,0)</f>
        <v>0</v>
      </c>
      <c r="AP1602">
        <f t="shared" ref="AP1602:AP1665" si="726">IF(SUM(AC1602:AF1602)=0, 1, 0)</f>
        <v>0</v>
      </c>
      <c r="AQ1602">
        <f t="shared" si="699"/>
        <v>0</v>
      </c>
      <c r="AR1602">
        <f t="shared" si="700"/>
        <v>0</v>
      </c>
      <c r="AS1602" s="17">
        <f t="shared" si="701"/>
        <v>0</v>
      </c>
      <c r="AT1602">
        <f t="shared" si="702"/>
        <v>0</v>
      </c>
      <c r="AV1602" s="1">
        <v>0</v>
      </c>
      <c r="AW1602">
        <v>0.21582409144184742</v>
      </c>
      <c r="AY1602" s="4">
        <v>8382</v>
      </c>
      <c r="AZ1602">
        <v>25998</v>
      </c>
      <c r="BA1602">
        <v>1</v>
      </c>
      <c r="BB1602">
        <v>77</v>
      </c>
      <c r="BC1602">
        <v>16</v>
      </c>
      <c r="BD1602">
        <v>1</v>
      </c>
      <c r="BE1602">
        <v>0</v>
      </c>
      <c r="BF1602">
        <v>0</v>
      </c>
      <c r="BG1602" s="2">
        <v>1</v>
      </c>
      <c r="BH1602" s="2">
        <v>0</v>
      </c>
      <c r="BI1602">
        <v>0</v>
      </c>
      <c r="BJ1602">
        <v>1</v>
      </c>
      <c r="BK1602" s="2">
        <v>0</v>
      </c>
      <c r="BL1602" s="28">
        <v>1</v>
      </c>
      <c r="BM1602">
        <v>0</v>
      </c>
      <c r="BN1602">
        <v>0</v>
      </c>
    </row>
    <row r="1603" spans="1:66">
      <c r="A1603" t="s">
        <v>8152</v>
      </c>
      <c r="B1603" t="s">
        <v>8123</v>
      </c>
      <c r="C1603" t="s">
        <v>8124</v>
      </c>
      <c r="D1603" t="s">
        <v>8116</v>
      </c>
      <c r="E1603" t="s">
        <v>8117</v>
      </c>
      <c r="F1603" t="s">
        <v>8125</v>
      </c>
      <c r="G1603" t="s">
        <v>8119</v>
      </c>
      <c r="H1603" t="s">
        <v>8121</v>
      </c>
      <c r="I1603" t="s">
        <v>8121</v>
      </c>
      <c r="J1603" t="s">
        <v>8120</v>
      </c>
      <c r="K1603" s="50" t="s">
        <v>8121</v>
      </c>
      <c r="L1603" s="3" t="s">
        <v>5977</v>
      </c>
      <c r="M1603" s="4">
        <v>3318</v>
      </c>
      <c r="N1603">
        <v>74142</v>
      </c>
      <c r="O1603">
        <f t="shared" si="703"/>
        <v>1</v>
      </c>
      <c r="P1603">
        <v>33</v>
      </c>
      <c r="Q1603">
        <v>89</v>
      </c>
      <c r="R1603">
        <v>24</v>
      </c>
      <c r="S1603">
        <f t="shared" si="704"/>
        <v>1</v>
      </c>
      <c r="T1603">
        <f t="shared" si="705"/>
        <v>1</v>
      </c>
      <c r="U1603">
        <f t="shared" si="706"/>
        <v>0</v>
      </c>
      <c r="V1603" s="2">
        <f t="shared" si="707"/>
        <v>1</v>
      </c>
      <c r="W1603">
        <f t="shared" si="708"/>
        <v>1</v>
      </c>
      <c r="X1603" s="2">
        <f t="shared" si="709"/>
        <v>0</v>
      </c>
      <c r="Y1603">
        <f t="shared" si="710"/>
        <v>0</v>
      </c>
      <c r="Z1603">
        <f t="shared" si="711"/>
        <v>0</v>
      </c>
      <c r="AA1603">
        <f t="shared" si="712"/>
        <v>0</v>
      </c>
      <c r="AB1603" s="2">
        <f t="shared" si="713"/>
        <v>0</v>
      </c>
      <c r="AC1603">
        <f t="shared" si="714"/>
        <v>1</v>
      </c>
      <c r="AD1603">
        <f t="shared" si="715"/>
        <v>0</v>
      </c>
      <c r="AE1603">
        <f t="shared" si="716"/>
        <v>0</v>
      </c>
      <c r="AF1603" s="2">
        <f t="shared" si="717"/>
        <v>0</v>
      </c>
      <c r="AG1603">
        <f t="shared" si="718"/>
        <v>1</v>
      </c>
      <c r="AH1603" s="2">
        <f t="shared" si="719"/>
        <v>0</v>
      </c>
      <c r="AI1603">
        <f t="shared" si="720"/>
        <v>1</v>
      </c>
      <c r="AJ1603" s="2">
        <f t="shared" si="721"/>
        <v>0</v>
      </c>
      <c r="AK1603">
        <f t="shared" si="722"/>
        <v>1</v>
      </c>
      <c r="AL1603" s="2">
        <f t="shared" si="723"/>
        <v>0</v>
      </c>
      <c r="AN1603" s="28">
        <f t="shared" si="724"/>
        <v>0</v>
      </c>
      <c r="AO1603">
        <f t="shared" si="725"/>
        <v>1</v>
      </c>
      <c r="AP1603">
        <f t="shared" si="726"/>
        <v>0</v>
      </c>
      <c r="AQ1603">
        <f t="shared" ref="AQ1603:AQ1666" si="727">IF(SUM(AG1603:AH1603)=0, 1, 0)</f>
        <v>0</v>
      </c>
      <c r="AR1603">
        <f t="shared" ref="AR1603:AR1666" si="728">IF(SUM(AI1603:AJ1603)=0,1,0)</f>
        <v>0</v>
      </c>
      <c r="AS1603" s="17">
        <f t="shared" ref="AS1603:AS1666" si="729">IF(SUM(AK1603:AL1603)=0,1,0)</f>
        <v>0</v>
      </c>
      <c r="AT1603">
        <f t="shared" ref="AT1603:AT1666" si="730">IF(SUM(AD1603:AF1603)&gt;0, 1, 0)</f>
        <v>0</v>
      </c>
      <c r="AV1603" s="1">
        <v>0</v>
      </c>
      <c r="AW1603">
        <v>0.21612115773191728</v>
      </c>
      <c r="AY1603" s="4">
        <v>3318</v>
      </c>
      <c r="AZ1603">
        <v>74142</v>
      </c>
      <c r="BA1603">
        <v>1</v>
      </c>
      <c r="BB1603">
        <v>89</v>
      </c>
      <c r="BC1603">
        <v>24</v>
      </c>
      <c r="BD1603">
        <v>1</v>
      </c>
      <c r="BE1603">
        <v>1</v>
      </c>
      <c r="BF1603">
        <v>0</v>
      </c>
      <c r="BG1603" s="2">
        <v>1</v>
      </c>
      <c r="BH1603" s="2">
        <v>0</v>
      </c>
      <c r="BI1603">
        <v>0</v>
      </c>
      <c r="BJ1603">
        <v>1</v>
      </c>
      <c r="BK1603" s="2">
        <v>0</v>
      </c>
      <c r="BL1603" s="28">
        <v>0</v>
      </c>
      <c r="BM1603">
        <v>1</v>
      </c>
      <c r="BN1603">
        <v>0</v>
      </c>
    </row>
    <row r="1604" spans="1:66">
      <c r="A1604" t="s">
        <v>8152</v>
      </c>
      <c r="B1604" t="s">
        <v>8123</v>
      </c>
      <c r="C1604" t="s">
        <v>8170</v>
      </c>
      <c r="D1604" t="s">
        <v>8116</v>
      </c>
      <c r="E1604" t="s">
        <v>8117</v>
      </c>
      <c r="F1604" t="s">
        <v>8118</v>
      </c>
      <c r="G1604" t="s">
        <v>8119</v>
      </c>
      <c r="H1604" t="s">
        <v>8121</v>
      </c>
      <c r="I1604" t="s">
        <v>8121</v>
      </c>
      <c r="J1604" t="s">
        <v>8121</v>
      </c>
      <c r="K1604" s="50" t="s">
        <v>8121</v>
      </c>
      <c r="L1604" s="3" t="s">
        <v>5973</v>
      </c>
      <c r="M1604" s="4">
        <v>15520</v>
      </c>
      <c r="N1604">
        <v>23402</v>
      </c>
      <c r="O1604">
        <f t="shared" si="703"/>
        <v>1</v>
      </c>
      <c r="P1604">
        <v>28</v>
      </c>
      <c r="Q1604">
        <v>128</v>
      </c>
      <c r="R1604">
        <v>3</v>
      </c>
      <c r="S1604">
        <f t="shared" si="704"/>
        <v>1</v>
      </c>
      <c r="T1604">
        <f t="shared" si="705"/>
        <v>1</v>
      </c>
      <c r="U1604">
        <f t="shared" si="706"/>
        <v>1</v>
      </c>
      <c r="V1604" s="2">
        <f t="shared" si="707"/>
        <v>1</v>
      </c>
      <c r="W1604">
        <f t="shared" si="708"/>
        <v>1</v>
      </c>
      <c r="X1604" s="2">
        <f t="shared" si="709"/>
        <v>0</v>
      </c>
      <c r="Y1604">
        <f t="shared" si="710"/>
        <v>0</v>
      </c>
      <c r="Z1604">
        <f t="shared" si="711"/>
        <v>0</v>
      </c>
      <c r="AA1604">
        <f t="shared" si="712"/>
        <v>0</v>
      </c>
      <c r="AB1604" s="2">
        <f t="shared" si="713"/>
        <v>0</v>
      </c>
      <c r="AC1604">
        <f t="shared" si="714"/>
        <v>0</v>
      </c>
      <c r="AD1604">
        <f t="shared" si="715"/>
        <v>1</v>
      </c>
      <c r="AE1604">
        <f t="shared" si="716"/>
        <v>0</v>
      </c>
      <c r="AF1604" s="2">
        <f t="shared" si="717"/>
        <v>0</v>
      </c>
      <c r="AG1604">
        <f t="shared" si="718"/>
        <v>1</v>
      </c>
      <c r="AH1604" s="2">
        <f t="shared" si="719"/>
        <v>0</v>
      </c>
      <c r="AI1604">
        <f t="shared" si="720"/>
        <v>0</v>
      </c>
      <c r="AJ1604" s="2">
        <f t="shared" si="721"/>
        <v>1</v>
      </c>
      <c r="AK1604">
        <f t="shared" si="722"/>
        <v>1</v>
      </c>
      <c r="AL1604" s="2">
        <f t="shared" si="723"/>
        <v>0</v>
      </c>
      <c r="AN1604" s="28">
        <f t="shared" si="724"/>
        <v>0</v>
      </c>
      <c r="AO1604">
        <f t="shared" si="725"/>
        <v>1</v>
      </c>
      <c r="AP1604">
        <f t="shared" si="726"/>
        <v>0</v>
      </c>
      <c r="AQ1604">
        <f t="shared" si="727"/>
        <v>0</v>
      </c>
      <c r="AR1604">
        <f t="shared" si="728"/>
        <v>0</v>
      </c>
      <c r="AS1604" s="17">
        <f t="shared" si="729"/>
        <v>0</v>
      </c>
      <c r="AT1604">
        <f t="shared" si="730"/>
        <v>1</v>
      </c>
      <c r="AV1604" s="1">
        <v>0</v>
      </c>
      <c r="AW1604">
        <v>0.21622961676503979</v>
      </c>
      <c r="AY1604" s="4">
        <v>15520</v>
      </c>
      <c r="AZ1604">
        <v>23402</v>
      </c>
      <c r="BA1604">
        <v>1</v>
      </c>
      <c r="BB1604">
        <v>128</v>
      </c>
      <c r="BC1604">
        <v>3</v>
      </c>
      <c r="BD1604">
        <v>1</v>
      </c>
      <c r="BE1604">
        <v>1</v>
      </c>
      <c r="BF1604">
        <v>1</v>
      </c>
      <c r="BG1604" s="2">
        <v>1</v>
      </c>
      <c r="BH1604" s="2">
        <v>0</v>
      </c>
      <c r="BI1604">
        <v>0</v>
      </c>
      <c r="BJ1604">
        <v>0</v>
      </c>
      <c r="BK1604" s="2">
        <v>0</v>
      </c>
      <c r="BL1604" s="28">
        <v>0</v>
      </c>
      <c r="BM1604">
        <v>1</v>
      </c>
      <c r="BN1604">
        <v>0</v>
      </c>
    </row>
    <row r="1605" spans="1:66">
      <c r="A1605" t="s">
        <v>8113</v>
      </c>
      <c r="B1605" t="s">
        <v>8123</v>
      </c>
      <c r="C1605" t="s">
        <v>8124</v>
      </c>
      <c r="D1605" t="s">
        <v>8116</v>
      </c>
      <c r="E1605" t="s">
        <v>8151</v>
      </c>
      <c r="F1605" t="s">
        <v>8125</v>
      </c>
      <c r="G1605" t="s">
        <v>8119</v>
      </c>
      <c r="H1605" t="s">
        <v>8120</v>
      </c>
      <c r="I1605" t="s">
        <v>8121</v>
      </c>
      <c r="J1605" t="s">
        <v>8120</v>
      </c>
      <c r="K1605" s="50" t="s">
        <v>8121</v>
      </c>
      <c r="L1605" s="3" t="s">
        <v>5970</v>
      </c>
      <c r="M1605" s="4">
        <v>2839</v>
      </c>
      <c r="N1605">
        <v>71460</v>
      </c>
      <c r="O1605">
        <f t="shared" si="703"/>
        <v>1</v>
      </c>
      <c r="P1605">
        <v>35</v>
      </c>
      <c r="Q1605">
        <v>90</v>
      </c>
      <c r="R1605">
        <v>11</v>
      </c>
      <c r="S1605">
        <f t="shared" si="704"/>
        <v>0</v>
      </c>
      <c r="T1605">
        <f t="shared" si="705"/>
        <v>1</v>
      </c>
      <c r="U1605">
        <f t="shared" si="706"/>
        <v>0</v>
      </c>
      <c r="V1605" s="2">
        <f t="shared" si="707"/>
        <v>1</v>
      </c>
      <c r="W1605">
        <f t="shared" si="708"/>
        <v>0</v>
      </c>
      <c r="X1605" s="2">
        <f t="shared" si="709"/>
        <v>0</v>
      </c>
      <c r="Y1605">
        <f t="shared" si="710"/>
        <v>0</v>
      </c>
      <c r="Z1605">
        <f t="shared" si="711"/>
        <v>0</v>
      </c>
      <c r="AA1605">
        <f t="shared" si="712"/>
        <v>0</v>
      </c>
      <c r="AB1605" s="2">
        <f t="shared" si="713"/>
        <v>0</v>
      </c>
      <c r="AC1605">
        <f t="shared" si="714"/>
        <v>1</v>
      </c>
      <c r="AD1605">
        <f t="shared" si="715"/>
        <v>0</v>
      </c>
      <c r="AE1605">
        <f t="shared" si="716"/>
        <v>0</v>
      </c>
      <c r="AF1605" s="2">
        <f t="shared" si="717"/>
        <v>0</v>
      </c>
      <c r="AG1605">
        <f t="shared" si="718"/>
        <v>0</v>
      </c>
      <c r="AH1605" s="2">
        <f t="shared" si="719"/>
        <v>1</v>
      </c>
      <c r="AI1605">
        <f t="shared" si="720"/>
        <v>1</v>
      </c>
      <c r="AJ1605" s="2">
        <f t="shared" si="721"/>
        <v>0</v>
      </c>
      <c r="AK1605">
        <f t="shared" si="722"/>
        <v>1</v>
      </c>
      <c r="AL1605" s="2">
        <f t="shared" si="723"/>
        <v>0</v>
      </c>
      <c r="AN1605" s="28">
        <f t="shared" si="724"/>
        <v>1</v>
      </c>
      <c r="AO1605">
        <f t="shared" si="725"/>
        <v>1</v>
      </c>
      <c r="AP1605">
        <f t="shared" si="726"/>
        <v>0</v>
      </c>
      <c r="AQ1605">
        <f t="shared" si="727"/>
        <v>0</v>
      </c>
      <c r="AR1605">
        <f t="shared" si="728"/>
        <v>0</v>
      </c>
      <c r="AS1605" s="17">
        <f t="shared" si="729"/>
        <v>0</v>
      </c>
      <c r="AT1605">
        <f t="shared" si="730"/>
        <v>0</v>
      </c>
      <c r="AV1605" s="1">
        <v>0</v>
      </c>
      <c r="AW1605">
        <v>0.21670571631598554</v>
      </c>
      <c r="AY1605" s="4">
        <v>2839</v>
      </c>
      <c r="AZ1605">
        <v>71460</v>
      </c>
      <c r="BA1605">
        <v>1</v>
      </c>
      <c r="BB1605">
        <v>90</v>
      </c>
      <c r="BC1605">
        <v>11</v>
      </c>
      <c r="BD1605">
        <v>0</v>
      </c>
      <c r="BE1605">
        <v>1</v>
      </c>
      <c r="BF1605">
        <v>0</v>
      </c>
      <c r="BG1605" s="2">
        <v>1</v>
      </c>
      <c r="BH1605" s="2">
        <v>0</v>
      </c>
      <c r="BI1605">
        <v>0</v>
      </c>
      <c r="BJ1605">
        <v>1</v>
      </c>
      <c r="BK1605" s="2">
        <v>0</v>
      </c>
      <c r="BL1605" s="28">
        <v>1</v>
      </c>
      <c r="BM1605">
        <v>1</v>
      </c>
      <c r="BN1605">
        <v>0</v>
      </c>
    </row>
    <row r="1606" spans="1:66">
      <c r="A1606" t="s">
        <v>8152</v>
      </c>
      <c r="B1606" t="s">
        <v>8126</v>
      </c>
      <c r="C1606" t="s">
        <v>8127</v>
      </c>
      <c r="D1606" t="s">
        <v>8116</v>
      </c>
      <c r="E1606" t="s">
        <v>8117</v>
      </c>
      <c r="F1606" t="s">
        <v>8122</v>
      </c>
      <c r="G1606" t="s">
        <v>8155</v>
      </c>
      <c r="H1606" t="s">
        <v>8120</v>
      </c>
      <c r="I1606" t="s">
        <v>8120</v>
      </c>
      <c r="J1606" t="s">
        <v>8120</v>
      </c>
      <c r="K1606" s="50" t="s">
        <v>8121</v>
      </c>
      <c r="L1606" s="3" t="s">
        <v>5969</v>
      </c>
      <c r="M1606" s="4">
        <v>9016</v>
      </c>
      <c r="N1606">
        <v>0</v>
      </c>
      <c r="O1606">
        <f t="shared" si="703"/>
        <v>1</v>
      </c>
      <c r="P1606">
        <v>46</v>
      </c>
      <c r="Q1606">
        <v>94</v>
      </c>
      <c r="R1606">
        <v>32</v>
      </c>
      <c r="S1606">
        <f t="shared" si="704"/>
        <v>0</v>
      </c>
      <c r="T1606">
        <f t="shared" si="705"/>
        <v>0</v>
      </c>
      <c r="U1606">
        <f t="shared" si="706"/>
        <v>0</v>
      </c>
      <c r="V1606" s="2">
        <f t="shared" si="707"/>
        <v>1</v>
      </c>
      <c r="W1606">
        <f t="shared" si="708"/>
        <v>1</v>
      </c>
      <c r="X1606" s="2">
        <f t="shared" si="709"/>
        <v>0</v>
      </c>
      <c r="Y1606">
        <f t="shared" si="710"/>
        <v>0</v>
      </c>
      <c r="Z1606">
        <f t="shared" si="711"/>
        <v>1</v>
      </c>
      <c r="AA1606">
        <f t="shared" si="712"/>
        <v>0</v>
      </c>
      <c r="AB1606" s="2">
        <f t="shared" si="713"/>
        <v>0</v>
      </c>
      <c r="AC1606">
        <f t="shared" si="714"/>
        <v>0</v>
      </c>
      <c r="AD1606">
        <f t="shared" si="715"/>
        <v>0</v>
      </c>
      <c r="AE1606">
        <f t="shared" si="716"/>
        <v>0</v>
      </c>
      <c r="AF1606" s="2">
        <f t="shared" si="717"/>
        <v>0</v>
      </c>
      <c r="AG1606">
        <f t="shared" si="718"/>
        <v>1</v>
      </c>
      <c r="AH1606" s="2">
        <f t="shared" si="719"/>
        <v>0</v>
      </c>
      <c r="AI1606">
        <f t="shared" si="720"/>
        <v>0</v>
      </c>
      <c r="AJ1606" s="2">
        <f t="shared" si="721"/>
        <v>0</v>
      </c>
      <c r="AK1606">
        <f t="shared" si="722"/>
        <v>0</v>
      </c>
      <c r="AL1606" s="2">
        <f t="shared" si="723"/>
        <v>0</v>
      </c>
      <c r="AN1606" s="28">
        <f t="shared" si="724"/>
        <v>0</v>
      </c>
      <c r="AO1606">
        <f t="shared" si="725"/>
        <v>0</v>
      </c>
      <c r="AP1606">
        <f t="shared" si="726"/>
        <v>1</v>
      </c>
      <c r="AQ1606">
        <f t="shared" si="727"/>
        <v>0</v>
      </c>
      <c r="AR1606">
        <f t="shared" si="728"/>
        <v>1</v>
      </c>
      <c r="AS1606" s="17">
        <f t="shared" si="729"/>
        <v>1</v>
      </c>
      <c r="AT1606">
        <f t="shared" si="730"/>
        <v>0</v>
      </c>
      <c r="AV1606" s="1">
        <v>0</v>
      </c>
      <c r="AW1606">
        <v>0.2167663319114439</v>
      </c>
      <c r="AY1606" s="4">
        <v>9016</v>
      </c>
      <c r="AZ1606">
        <v>0</v>
      </c>
      <c r="BA1606">
        <v>1</v>
      </c>
      <c r="BB1606">
        <v>94</v>
      </c>
      <c r="BC1606">
        <v>32</v>
      </c>
      <c r="BD1606">
        <v>0</v>
      </c>
      <c r="BE1606">
        <v>0</v>
      </c>
      <c r="BF1606">
        <v>0</v>
      </c>
      <c r="BG1606" s="2">
        <v>1</v>
      </c>
      <c r="BH1606" s="2">
        <v>0</v>
      </c>
      <c r="BI1606">
        <v>0</v>
      </c>
      <c r="BJ1606">
        <v>0</v>
      </c>
      <c r="BK1606" s="2">
        <v>0</v>
      </c>
      <c r="BL1606" s="28">
        <v>0</v>
      </c>
      <c r="BM1606">
        <v>0</v>
      </c>
      <c r="BN1606">
        <v>1</v>
      </c>
    </row>
    <row r="1607" spans="1:66">
      <c r="A1607" t="s">
        <v>8113</v>
      </c>
      <c r="B1607" t="s">
        <v>8114</v>
      </c>
      <c r="C1607" t="s">
        <v>8124</v>
      </c>
      <c r="D1607" t="s">
        <v>8116</v>
      </c>
      <c r="E1607" t="s">
        <v>8117</v>
      </c>
      <c r="F1607" t="s">
        <v>8118</v>
      </c>
      <c r="G1607" t="s">
        <v>8165</v>
      </c>
      <c r="H1607" t="s">
        <v>8120</v>
      </c>
      <c r="I1607" t="s">
        <v>8121</v>
      </c>
      <c r="J1607" t="s">
        <v>8120</v>
      </c>
      <c r="K1607" s="50" t="s">
        <v>8121</v>
      </c>
      <c r="L1607" s="3" t="s">
        <v>5965</v>
      </c>
      <c r="M1607" s="4">
        <v>2437</v>
      </c>
      <c r="N1607">
        <v>34759</v>
      </c>
      <c r="O1607">
        <f t="shared" si="703"/>
        <v>1</v>
      </c>
      <c r="P1607">
        <v>51</v>
      </c>
      <c r="Q1607">
        <v>45</v>
      </c>
      <c r="R1607">
        <v>30</v>
      </c>
      <c r="S1607">
        <f t="shared" si="704"/>
        <v>0</v>
      </c>
      <c r="T1607">
        <f t="shared" si="705"/>
        <v>1</v>
      </c>
      <c r="U1607">
        <f t="shared" si="706"/>
        <v>0</v>
      </c>
      <c r="V1607" s="2">
        <f t="shared" si="707"/>
        <v>1</v>
      </c>
      <c r="W1607">
        <f t="shared" si="708"/>
        <v>0</v>
      </c>
      <c r="X1607" s="2">
        <f t="shared" si="709"/>
        <v>0</v>
      </c>
      <c r="Y1607">
        <f t="shared" si="710"/>
        <v>1</v>
      </c>
      <c r="Z1607">
        <f t="shared" si="711"/>
        <v>0</v>
      </c>
      <c r="AA1607">
        <f t="shared" si="712"/>
        <v>0</v>
      </c>
      <c r="AB1607" s="2">
        <f t="shared" si="713"/>
        <v>0</v>
      </c>
      <c r="AC1607">
        <f t="shared" si="714"/>
        <v>1</v>
      </c>
      <c r="AD1607">
        <f t="shared" si="715"/>
        <v>0</v>
      </c>
      <c r="AE1607">
        <f t="shared" si="716"/>
        <v>0</v>
      </c>
      <c r="AF1607" s="2">
        <f t="shared" si="717"/>
        <v>0</v>
      </c>
      <c r="AG1607">
        <f t="shared" si="718"/>
        <v>1</v>
      </c>
      <c r="AH1607" s="2">
        <f t="shared" si="719"/>
        <v>0</v>
      </c>
      <c r="AI1607">
        <f t="shared" si="720"/>
        <v>0</v>
      </c>
      <c r="AJ1607" s="2">
        <f t="shared" si="721"/>
        <v>1</v>
      </c>
      <c r="AK1607">
        <f t="shared" si="722"/>
        <v>0</v>
      </c>
      <c r="AL1607" s="2">
        <f t="shared" si="723"/>
        <v>1</v>
      </c>
      <c r="AN1607" s="28">
        <f t="shared" si="724"/>
        <v>1</v>
      </c>
      <c r="AO1607">
        <f t="shared" si="725"/>
        <v>0</v>
      </c>
      <c r="AP1607">
        <f t="shared" si="726"/>
        <v>0</v>
      </c>
      <c r="AQ1607">
        <f t="shared" si="727"/>
        <v>0</v>
      </c>
      <c r="AR1607">
        <f t="shared" si="728"/>
        <v>0</v>
      </c>
      <c r="AS1607" s="17">
        <f t="shared" si="729"/>
        <v>0</v>
      </c>
      <c r="AT1607">
        <f t="shared" si="730"/>
        <v>0</v>
      </c>
      <c r="AV1607" s="1">
        <v>0</v>
      </c>
      <c r="AW1607">
        <v>0.21700193743081853</v>
      </c>
      <c r="AY1607" s="4">
        <v>2437</v>
      </c>
      <c r="AZ1607">
        <v>34759</v>
      </c>
      <c r="BA1607">
        <v>1</v>
      </c>
      <c r="BB1607">
        <v>45</v>
      </c>
      <c r="BC1607">
        <v>30</v>
      </c>
      <c r="BD1607">
        <v>0</v>
      </c>
      <c r="BE1607">
        <v>1</v>
      </c>
      <c r="BF1607">
        <v>0</v>
      </c>
      <c r="BG1607" s="2">
        <v>1</v>
      </c>
      <c r="BH1607" s="2">
        <v>0</v>
      </c>
      <c r="BI1607">
        <v>0</v>
      </c>
      <c r="BJ1607">
        <v>0</v>
      </c>
      <c r="BK1607" s="2">
        <v>1</v>
      </c>
      <c r="BL1607" s="28">
        <v>1</v>
      </c>
      <c r="BM1607">
        <v>0</v>
      </c>
      <c r="BN1607">
        <v>0</v>
      </c>
    </row>
    <row r="1608" spans="1:66">
      <c r="A1608" t="s">
        <v>8113</v>
      </c>
      <c r="B1608" t="s">
        <v>8167</v>
      </c>
      <c r="C1608" t="s">
        <v>8115</v>
      </c>
      <c r="D1608" t="s">
        <v>8116</v>
      </c>
      <c r="E1608" t="s">
        <v>8117</v>
      </c>
      <c r="F1608" t="s">
        <v>8118</v>
      </c>
      <c r="G1608" t="s">
        <v>8155</v>
      </c>
      <c r="H1608" t="s">
        <v>8121</v>
      </c>
      <c r="I1608" t="s">
        <v>8121</v>
      </c>
      <c r="J1608" t="s">
        <v>8120</v>
      </c>
      <c r="K1608" s="50" t="s">
        <v>8121</v>
      </c>
      <c r="L1608" s="3" t="s">
        <v>5963</v>
      </c>
      <c r="M1608" s="4">
        <v>8510</v>
      </c>
      <c r="N1608">
        <v>26057</v>
      </c>
      <c r="O1608">
        <f t="shared" si="703"/>
        <v>1</v>
      </c>
      <c r="P1608">
        <v>17</v>
      </c>
      <c r="Q1608">
        <v>120</v>
      </c>
      <c r="R1608">
        <v>3</v>
      </c>
      <c r="S1608">
        <f t="shared" si="704"/>
        <v>1</v>
      </c>
      <c r="T1608">
        <f t="shared" si="705"/>
        <v>1</v>
      </c>
      <c r="U1608">
        <f t="shared" si="706"/>
        <v>0</v>
      </c>
      <c r="V1608" s="2">
        <f t="shared" si="707"/>
        <v>1</v>
      </c>
      <c r="W1608">
        <f t="shared" si="708"/>
        <v>0</v>
      </c>
      <c r="X1608" s="2">
        <f t="shared" si="709"/>
        <v>0</v>
      </c>
      <c r="Y1608">
        <f t="shared" si="710"/>
        <v>0</v>
      </c>
      <c r="Z1608">
        <f t="shared" si="711"/>
        <v>0</v>
      </c>
      <c r="AA1608">
        <f t="shared" si="712"/>
        <v>1</v>
      </c>
      <c r="AB1608" s="2">
        <f t="shared" si="713"/>
        <v>0</v>
      </c>
      <c r="AC1608">
        <f t="shared" si="714"/>
        <v>0</v>
      </c>
      <c r="AD1608">
        <f t="shared" si="715"/>
        <v>0</v>
      </c>
      <c r="AE1608">
        <f t="shared" si="716"/>
        <v>0</v>
      </c>
      <c r="AF1608" s="2">
        <f t="shared" si="717"/>
        <v>1</v>
      </c>
      <c r="AG1608">
        <f t="shared" si="718"/>
        <v>1</v>
      </c>
      <c r="AH1608" s="2">
        <f t="shared" si="719"/>
        <v>0</v>
      </c>
      <c r="AI1608">
        <f t="shared" si="720"/>
        <v>0</v>
      </c>
      <c r="AJ1608" s="2">
        <f t="shared" si="721"/>
        <v>1</v>
      </c>
      <c r="AK1608">
        <f t="shared" si="722"/>
        <v>0</v>
      </c>
      <c r="AL1608" s="2">
        <f t="shared" si="723"/>
        <v>0</v>
      </c>
      <c r="AN1608" s="28">
        <f t="shared" si="724"/>
        <v>1</v>
      </c>
      <c r="AO1608">
        <f t="shared" si="725"/>
        <v>0</v>
      </c>
      <c r="AP1608">
        <f t="shared" si="726"/>
        <v>0</v>
      </c>
      <c r="AQ1608">
        <f t="shared" si="727"/>
        <v>0</v>
      </c>
      <c r="AR1608">
        <f t="shared" si="728"/>
        <v>0</v>
      </c>
      <c r="AS1608" s="17">
        <f t="shared" si="729"/>
        <v>1</v>
      </c>
      <c r="AT1608">
        <f t="shared" si="730"/>
        <v>1</v>
      </c>
      <c r="AV1608" s="1">
        <v>0</v>
      </c>
      <c r="AW1608">
        <v>0.21714165770315641</v>
      </c>
      <c r="AY1608" s="4">
        <v>8510</v>
      </c>
      <c r="AZ1608">
        <v>26057</v>
      </c>
      <c r="BA1608">
        <v>1</v>
      </c>
      <c r="BB1608">
        <v>120</v>
      </c>
      <c r="BC1608">
        <v>3</v>
      </c>
      <c r="BD1608">
        <v>1</v>
      </c>
      <c r="BE1608">
        <v>1</v>
      </c>
      <c r="BF1608">
        <v>0</v>
      </c>
      <c r="BG1608" s="2">
        <v>1</v>
      </c>
      <c r="BH1608" s="2">
        <v>0</v>
      </c>
      <c r="BI1608">
        <v>0</v>
      </c>
      <c r="BJ1608">
        <v>0</v>
      </c>
      <c r="BK1608" s="2">
        <v>0</v>
      </c>
      <c r="BL1608" s="28">
        <v>1</v>
      </c>
      <c r="BM1608">
        <v>0</v>
      </c>
      <c r="BN1608">
        <v>0</v>
      </c>
    </row>
    <row r="1609" spans="1:66">
      <c r="A1609" t="s">
        <v>8152</v>
      </c>
      <c r="B1609" t="s">
        <v>8123</v>
      </c>
      <c r="C1609" t="s">
        <v>8127</v>
      </c>
      <c r="D1609" t="s">
        <v>8116</v>
      </c>
      <c r="E1609" t="s">
        <v>8117</v>
      </c>
      <c r="F1609" t="s">
        <v>8125</v>
      </c>
      <c r="G1609" t="s">
        <v>8119</v>
      </c>
      <c r="H1609" t="s">
        <v>8120</v>
      </c>
      <c r="I1609" t="s">
        <v>8121</v>
      </c>
      <c r="J1609" t="s">
        <v>8120</v>
      </c>
      <c r="K1609" s="50" t="s">
        <v>8121</v>
      </c>
      <c r="L1609" s="3" t="s">
        <v>5954</v>
      </c>
      <c r="M1609" s="4">
        <v>4564</v>
      </c>
      <c r="N1609">
        <v>0</v>
      </c>
      <c r="O1609">
        <f t="shared" si="703"/>
        <v>1</v>
      </c>
      <c r="P1609">
        <v>46</v>
      </c>
      <c r="Q1609">
        <v>98</v>
      </c>
      <c r="R1609">
        <v>32</v>
      </c>
      <c r="S1609">
        <f t="shared" si="704"/>
        <v>0</v>
      </c>
      <c r="T1609">
        <f t="shared" si="705"/>
        <v>1</v>
      </c>
      <c r="U1609">
        <f t="shared" si="706"/>
        <v>0</v>
      </c>
      <c r="V1609" s="2">
        <f t="shared" si="707"/>
        <v>1</v>
      </c>
      <c r="W1609">
        <f t="shared" si="708"/>
        <v>1</v>
      </c>
      <c r="X1609" s="2">
        <f t="shared" si="709"/>
        <v>0</v>
      </c>
      <c r="Y1609">
        <f t="shared" si="710"/>
        <v>0</v>
      </c>
      <c r="Z1609">
        <f t="shared" si="711"/>
        <v>0</v>
      </c>
      <c r="AA1609">
        <f t="shared" si="712"/>
        <v>0</v>
      </c>
      <c r="AB1609" s="2">
        <f t="shared" si="713"/>
        <v>0</v>
      </c>
      <c r="AC1609">
        <f t="shared" si="714"/>
        <v>0</v>
      </c>
      <c r="AD1609">
        <f t="shared" si="715"/>
        <v>0</v>
      </c>
      <c r="AE1609">
        <f t="shared" si="716"/>
        <v>0</v>
      </c>
      <c r="AF1609" s="2">
        <f t="shared" si="717"/>
        <v>0</v>
      </c>
      <c r="AG1609">
        <f t="shared" si="718"/>
        <v>1</v>
      </c>
      <c r="AH1609" s="2">
        <f t="shared" si="719"/>
        <v>0</v>
      </c>
      <c r="AI1609">
        <f t="shared" si="720"/>
        <v>1</v>
      </c>
      <c r="AJ1609" s="2">
        <f t="shared" si="721"/>
        <v>0</v>
      </c>
      <c r="AK1609">
        <f t="shared" si="722"/>
        <v>1</v>
      </c>
      <c r="AL1609" s="2">
        <f t="shared" si="723"/>
        <v>0</v>
      </c>
      <c r="AN1609" s="28">
        <f t="shared" si="724"/>
        <v>0</v>
      </c>
      <c r="AO1609">
        <f t="shared" si="725"/>
        <v>1</v>
      </c>
      <c r="AP1609">
        <f t="shared" si="726"/>
        <v>1</v>
      </c>
      <c r="AQ1609">
        <f t="shared" si="727"/>
        <v>0</v>
      </c>
      <c r="AR1609">
        <f t="shared" si="728"/>
        <v>0</v>
      </c>
      <c r="AS1609" s="17">
        <f t="shared" si="729"/>
        <v>0</v>
      </c>
      <c r="AT1609">
        <f t="shared" si="730"/>
        <v>0</v>
      </c>
      <c r="AV1609" s="1">
        <v>0</v>
      </c>
      <c r="AW1609">
        <v>0.21789959409176354</v>
      </c>
      <c r="AY1609" s="4">
        <v>4564</v>
      </c>
      <c r="AZ1609">
        <v>0</v>
      </c>
      <c r="BA1609">
        <v>1</v>
      </c>
      <c r="BB1609">
        <v>98</v>
      </c>
      <c r="BC1609">
        <v>32</v>
      </c>
      <c r="BD1609">
        <v>0</v>
      </c>
      <c r="BE1609">
        <v>1</v>
      </c>
      <c r="BF1609">
        <v>0</v>
      </c>
      <c r="BG1609" s="2">
        <v>1</v>
      </c>
      <c r="BH1609" s="2">
        <v>0</v>
      </c>
      <c r="BI1609">
        <v>0</v>
      </c>
      <c r="BJ1609">
        <v>1</v>
      </c>
      <c r="BK1609" s="2">
        <v>0</v>
      </c>
      <c r="BL1609" s="28">
        <v>0</v>
      </c>
      <c r="BM1609">
        <v>1</v>
      </c>
      <c r="BN1609">
        <v>1</v>
      </c>
    </row>
    <row r="1610" spans="1:66">
      <c r="A1610" t="s">
        <v>8152</v>
      </c>
      <c r="B1610" t="s">
        <v>8123</v>
      </c>
      <c r="C1610" t="s">
        <v>8127</v>
      </c>
      <c r="D1610" t="s">
        <v>8116</v>
      </c>
      <c r="E1610" t="s">
        <v>8117</v>
      </c>
      <c r="F1610" t="s">
        <v>8122</v>
      </c>
      <c r="G1610" t="s">
        <v>8155</v>
      </c>
      <c r="H1610" t="s">
        <v>8120</v>
      </c>
      <c r="I1610" t="s">
        <v>8121</v>
      </c>
      <c r="J1610" t="s">
        <v>8120</v>
      </c>
      <c r="K1610" s="50" t="s">
        <v>8121</v>
      </c>
      <c r="L1610" s="3" t="s">
        <v>5952</v>
      </c>
      <c r="M1610" s="4">
        <v>4152</v>
      </c>
      <c r="N1610">
        <v>0</v>
      </c>
      <c r="O1610">
        <f t="shared" si="703"/>
        <v>1</v>
      </c>
      <c r="P1610">
        <v>39</v>
      </c>
      <c r="Q1610">
        <v>133</v>
      </c>
      <c r="R1610">
        <v>23</v>
      </c>
      <c r="S1610">
        <f t="shared" si="704"/>
        <v>0</v>
      </c>
      <c r="T1610">
        <f t="shared" si="705"/>
        <v>1</v>
      </c>
      <c r="U1610">
        <f t="shared" si="706"/>
        <v>0</v>
      </c>
      <c r="V1610" s="2">
        <f t="shared" si="707"/>
        <v>1</v>
      </c>
      <c r="W1610">
        <f t="shared" si="708"/>
        <v>1</v>
      </c>
      <c r="X1610" s="2">
        <f t="shared" si="709"/>
        <v>0</v>
      </c>
      <c r="Y1610">
        <f t="shared" si="710"/>
        <v>0</v>
      </c>
      <c r="Z1610">
        <f t="shared" si="711"/>
        <v>0</v>
      </c>
      <c r="AA1610">
        <f t="shared" si="712"/>
        <v>0</v>
      </c>
      <c r="AB1610" s="2">
        <f t="shared" si="713"/>
        <v>0</v>
      </c>
      <c r="AC1610">
        <f t="shared" si="714"/>
        <v>0</v>
      </c>
      <c r="AD1610">
        <f t="shared" si="715"/>
        <v>0</v>
      </c>
      <c r="AE1610">
        <f t="shared" si="716"/>
        <v>0</v>
      </c>
      <c r="AF1610" s="2">
        <f t="shared" si="717"/>
        <v>0</v>
      </c>
      <c r="AG1610">
        <f t="shared" si="718"/>
        <v>1</v>
      </c>
      <c r="AH1610" s="2">
        <f t="shared" si="719"/>
        <v>0</v>
      </c>
      <c r="AI1610">
        <f t="shared" si="720"/>
        <v>0</v>
      </c>
      <c r="AJ1610" s="2">
        <f t="shared" si="721"/>
        <v>0</v>
      </c>
      <c r="AK1610">
        <f t="shared" si="722"/>
        <v>0</v>
      </c>
      <c r="AL1610" s="2">
        <f t="shared" si="723"/>
        <v>0</v>
      </c>
      <c r="AN1610" s="28">
        <f t="shared" si="724"/>
        <v>0</v>
      </c>
      <c r="AO1610">
        <f t="shared" si="725"/>
        <v>1</v>
      </c>
      <c r="AP1610">
        <f t="shared" si="726"/>
        <v>1</v>
      </c>
      <c r="AQ1610">
        <f t="shared" si="727"/>
        <v>0</v>
      </c>
      <c r="AR1610">
        <f t="shared" si="728"/>
        <v>1</v>
      </c>
      <c r="AS1610" s="17">
        <f t="shared" si="729"/>
        <v>1</v>
      </c>
      <c r="AT1610">
        <f t="shared" si="730"/>
        <v>0</v>
      </c>
      <c r="AV1610" s="1">
        <v>0</v>
      </c>
      <c r="AW1610">
        <v>0.21816914538767615</v>
      </c>
      <c r="AY1610" s="4">
        <v>4152</v>
      </c>
      <c r="AZ1610">
        <v>0</v>
      </c>
      <c r="BA1610">
        <v>1</v>
      </c>
      <c r="BB1610">
        <v>133</v>
      </c>
      <c r="BC1610">
        <v>23</v>
      </c>
      <c r="BD1610">
        <v>0</v>
      </c>
      <c r="BE1610">
        <v>1</v>
      </c>
      <c r="BF1610">
        <v>0</v>
      </c>
      <c r="BG1610" s="2">
        <v>1</v>
      </c>
      <c r="BH1610" s="2">
        <v>0</v>
      </c>
      <c r="BI1610">
        <v>0</v>
      </c>
      <c r="BJ1610">
        <v>0</v>
      </c>
      <c r="BK1610" s="2">
        <v>0</v>
      </c>
      <c r="BL1610" s="28">
        <v>0</v>
      </c>
      <c r="BM1610">
        <v>1</v>
      </c>
      <c r="BN1610">
        <v>1</v>
      </c>
    </row>
    <row r="1611" spans="1:66">
      <c r="A1611" t="s">
        <v>8152</v>
      </c>
      <c r="B1611" t="s">
        <v>8126</v>
      </c>
      <c r="C1611" t="s">
        <v>8124</v>
      </c>
      <c r="D1611" t="s">
        <v>8116</v>
      </c>
      <c r="E1611" t="s">
        <v>8151</v>
      </c>
      <c r="F1611" t="s">
        <v>8125</v>
      </c>
      <c r="G1611" t="s">
        <v>8155</v>
      </c>
      <c r="H1611" t="s">
        <v>8120</v>
      </c>
      <c r="I1611" t="s">
        <v>8121</v>
      </c>
      <c r="J1611" t="s">
        <v>8120</v>
      </c>
      <c r="K1611" s="50" t="s">
        <v>8121</v>
      </c>
      <c r="L1611" s="3" t="s">
        <v>5950</v>
      </c>
      <c r="M1611" s="4">
        <v>6282</v>
      </c>
      <c r="N1611">
        <v>42314</v>
      </c>
      <c r="O1611">
        <f t="shared" si="703"/>
        <v>1</v>
      </c>
      <c r="P1611">
        <v>34</v>
      </c>
      <c r="Q1611">
        <v>66</v>
      </c>
      <c r="R1611">
        <v>23</v>
      </c>
      <c r="S1611">
        <f t="shared" si="704"/>
        <v>0</v>
      </c>
      <c r="T1611">
        <f t="shared" si="705"/>
        <v>1</v>
      </c>
      <c r="U1611">
        <f t="shared" si="706"/>
        <v>0</v>
      </c>
      <c r="V1611" s="2">
        <f t="shared" si="707"/>
        <v>1</v>
      </c>
      <c r="W1611">
        <f t="shared" si="708"/>
        <v>1</v>
      </c>
      <c r="X1611" s="2">
        <f t="shared" si="709"/>
        <v>0</v>
      </c>
      <c r="Y1611">
        <f t="shared" si="710"/>
        <v>0</v>
      </c>
      <c r="Z1611">
        <f t="shared" si="711"/>
        <v>1</v>
      </c>
      <c r="AA1611">
        <f t="shared" si="712"/>
        <v>0</v>
      </c>
      <c r="AB1611" s="2">
        <f t="shared" si="713"/>
        <v>0</v>
      </c>
      <c r="AC1611">
        <f t="shared" si="714"/>
        <v>1</v>
      </c>
      <c r="AD1611">
        <f t="shared" si="715"/>
        <v>0</v>
      </c>
      <c r="AE1611">
        <f t="shared" si="716"/>
        <v>0</v>
      </c>
      <c r="AF1611" s="2">
        <f t="shared" si="717"/>
        <v>0</v>
      </c>
      <c r="AG1611">
        <f t="shared" si="718"/>
        <v>0</v>
      </c>
      <c r="AH1611" s="2">
        <f t="shared" si="719"/>
        <v>1</v>
      </c>
      <c r="AI1611">
        <f t="shared" si="720"/>
        <v>1</v>
      </c>
      <c r="AJ1611" s="2">
        <f t="shared" si="721"/>
        <v>0</v>
      </c>
      <c r="AK1611">
        <f t="shared" si="722"/>
        <v>0</v>
      </c>
      <c r="AL1611" s="2">
        <f t="shared" si="723"/>
        <v>0</v>
      </c>
      <c r="AN1611" s="28">
        <f t="shared" si="724"/>
        <v>0</v>
      </c>
      <c r="AO1611">
        <f t="shared" si="725"/>
        <v>0</v>
      </c>
      <c r="AP1611">
        <f t="shared" si="726"/>
        <v>0</v>
      </c>
      <c r="AQ1611">
        <f t="shared" si="727"/>
        <v>0</v>
      </c>
      <c r="AR1611">
        <f t="shared" si="728"/>
        <v>0</v>
      </c>
      <c r="AS1611" s="17">
        <f t="shared" si="729"/>
        <v>1</v>
      </c>
      <c r="AT1611">
        <f t="shared" si="730"/>
        <v>0</v>
      </c>
      <c r="AV1611" s="1">
        <v>0</v>
      </c>
      <c r="AW1611">
        <v>0.21827334315435651</v>
      </c>
      <c r="AY1611" s="4">
        <v>6282</v>
      </c>
      <c r="AZ1611">
        <v>42314</v>
      </c>
      <c r="BA1611">
        <v>1</v>
      </c>
      <c r="BB1611">
        <v>66</v>
      </c>
      <c r="BC1611">
        <v>23</v>
      </c>
      <c r="BD1611">
        <v>0</v>
      </c>
      <c r="BE1611">
        <v>1</v>
      </c>
      <c r="BF1611">
        <v>0</v>
      </c>
      <c r="BG1611" s="2">
        <v>1</v>
      </c>
      <c r="BH1611" s="2">
        <v>0</v>
      </c>
      <c r="BI1611">
        <v>0</v>
      </c>
      <c r="BJ1611">
        <v>1</v>
      </c>
      <c r="BK1611" s="2">
        <v>0</v>
      </c>
      <c r="BL1611" s="28">
        <v>0</v>
      </c>
      <c r="BM1611">
        <v>0</v>
      </c>
      <c r="BN1611">
        <v>0</v>
      </c>
    </row>
    <row r="1612" spans="1:66">
      <c r="A1612" t="s">
        <v>8113</v>
      </c>
      <c r="B1612" t="s">
        <v>8126</v>
      </c>
      <c r="C1612" t="s">
        <v>8124</v>
      </c>
      <c r="D1612" t="s">
        <v>8116</v>
      </c>
      <c r="E1612" t="s">
        <v>8117</v>
      </c>
      <c r="F1612" t="s">
        <v>8125</v>
      </c>
      <c r="G1612" t="s">
        <v>8119</v>
      </c>
      <c r="H1612" t="s">
        <v>8120</v>
      </c>
      <c r="I1612" t="s">
        <v>8121</v>
      </c>
      <c r="J1612" t="s">
        <v>8120</v>
      </c>
      <c r="K1612" s="50" t="s">
        <v>8121</v>
      </c>
      <c r="L1612" s="3" t="s">
        <v>5949</v>
      </c>
      <c r="M1612" s="4">
        <v>7606</v>
      </c>
      <c r="N1612">
        <v>55281</v>
      </c>
      <c r="O1612">
        <f t="shared" si="703"/>
        <v>1</v>
      </c>
      <c r="P1612">
        <v>44</v>
      </c>
      <c r="Q1612">
        <v>196</v>
      </c>
      <c r="R1612">
        <v>22</v>
      </c>
      <c r="S1612">
        <f t="shared" si="704"/>
        <v>0</v>
      </c>
      <c r="T1612">
        <f t="shared" si="705"/>
        <v>1</v>
      </c>
      <c r="U1612">
        <f t="shared" si="706"/>
        <v>0</v>
      </c>
      <c r="V1612" s="2">
        <f t="shared" si="707"/>
        <v>1</v>
      </c>
      <c r="W1612">
        <f t="shared" si="708"/>
        <v>0</v>
      </c>
      <c r="X1612" s="2">
        <f t="shared" si="709"/>
        <v>0</v>
      </c>
      <c r="Y1612">
        <f t="shared" si="710"/>
        <v>0</v>
      </c>
      <c r="Z1612">
        <f t="shared" si="711"/>
        <v>1</v>
      </c>
      <c r="AA1612">
        <f t="shared" si="712"/>
        <v>0</v>
      </c>
      <c r="AB1612" s="2">
        <f t="shared" si="713"/>
        <v>0</v>
      </c>
      <c r="AC1612">
        <f t="shared" si="714"/>
        <v>1</v>
      </c>
      <c r="AD1612">
        <f t="shared" si="715"/>
        <v>0</v>
      </c>
      <c r="AE1612">
        <f t="shared" si="716"/>
        <v>0</v>
      </c>
      <c r="AF1612" s="2">
        <f t="shared" si="717"/>
        <v>0</v>
      </c>
      <c r="AG1612">
        <f t="shared" si="718"/>
        <v>1</v>
      </c>
      <c r="AH1612" s="2">
        <f t="shared" si="719"/>
        <v>0</v>
      </c>
      <c r="AI1612">
        <f t="shared" si="720"/>
        <v>1</v>
      </c>
      <c r="AJ1612" s="2">
        <f t="shared" si="721"/>
        <v>0</v>
      </c>
      <c r="AK1612">
        <f t="shared" si="722"/>
        <v>1</v>
      </c>
      <c r="AL1612" s="2">
        <f t="shared" si="723"/>
        <v>0</v>
      </c>
      <c r="AN1612" s="28">
        <f t="shared" si="724"/>
        <v>1</v>
      </c>
      <c r="AO1612">
        <f t="shared" si="725"/>
        <v>0</v>
      </c>
      <c r="AP1612">
        <f t="shared" si="726"/>
        <v>0</v>
      </c>
      <c r="AQ1612">
        <f t="shared" si="727"/>
        <v>0</v>
      </c>
      <c r="AR1612">
        <f t="shared" si="728"/>
        <v>0</v>
      </c>
      <c r="AS1612" s="17">
        <f t="shared" si="729"/>
        <v>0</v>
      </c>
      <c r="AT1612">
        <f t="shared" si="730"/>
        <v>0</v>
      </c>
      <c r="AV1612" s="1">
        <v>0</v>
      </c>
      <c r="AW1612">
        <v>0.21833373802636458</v>
      </c>
      <c r="AY1612" s="4">
        <v>7606</v>
      </c>
      <c r="AZ1612">
        <v>55281</v>
      </c>
      <c r="BA1612">
        <v>1</v>
      </c>
      <c r="BB1612">
        <v>196</v>
      </c>
      <c r="BC1612">
        <v>22</v>
      </c>
      <c r="BD1612">
        <v>0</v>
      </c>
      <c r="BE1612">
        <v>1</v>
      </c>
      <c r="BF1612">
        <v>0</v>
      </c>
      <c r="BG1612" s="2">
        <v>1</v>
      </c>
      <c r="BH1612" s="2">
        <v>0</v>
      </c>
      <c r="BI1612">
        <v>0</v>
      </c>
      <c r="BJ1612">
        <v>1</v>
      </c>
      <c r="BK1612" s="2">
        <v>0</v>
      </c>
      <c r="BL1612" s="28">
        <v>1</v>
      </c>
      <c r="BM1612">
        <v>0</v>
      </c>
      <c r="BN1612">
        <v>0</v>
      </c>
    </row>
    <row r="1613" spans="1:66">
      <c r="A1613" t="s">
        <v>8113</v>
      </c>
      <c r="B1613" t="s">
        <v>8123</v>
      </c>
      <c r="C1613" t="s">
        <v>8127</v>
      </c>
      <c r="D1613" t="s">
        <v>8116</v>
      </c>
      <c r="E1613" t="s">
        <v>8117</v>
      </c>
      <c r="F1613" t="s">
        <v>8125</v>
      </c>
      <c r="G1613" t="s">
        <v>8119</v>
      </c>
      <c r="H1613" t="s">
        <v>8121</v>
      </c>
      <c r="I1613" t="s">
        <v>8121</v>
      </c>
      <c r="J1613" t="s">
        <v>8121</v>
      </c>
      <c r="K1613" s="50" t="s">
        <v>8121</v>
      </c>
      <c r="L1613" s="3" t="s">
        <v>5948</v>
      </c>
      <c r="M1613" s="4">
        <v>8500</v>
      </c>
      <c r="N1613">
        <v>0</v>
      </c>
      <c r="O1613">
        <f t="shared" si="703"/>
        <v>1</v>
      </c>
      <c r="P1613">
        <v>17</v>
      </c>
      <c r="Q1613">
        <v>165</v>
      </c>
      <c r="R1613">
        <v>1</v>
      </c>
      <c r="S1613">
        <f t="shared" si="704"/>
        <v>1</v>
      </c>
      <c r="T1613">
        <f t="shared" si="705"/>
        <v>1</v>
      </c>
      <c r="U1613">
        <f t="shared" si="706"/>
        <v>1</v>
      </c>
      <c r="V1613" s="2">
        <f t="shared" si="707"/>
        <v>1</v>
      </c>
      <c r="W1613">
        <f t="shared" si="708"/>
        <v>0</v>
      </c>
      <c r="X1613" s="2">
        <f t="shared" si="709"/>
        <v>0</v>
      </c>
      <c r="Y1613">
        <f t="shared" si="710"/>
        <v>0</v>
      </c>
      <c r="Z1613">
        <f t="shared" si="711"/>
        <v>0</v>
      </c>
      <c r="AA1613">
        <f t="shared" si="712"/>
        <v>0</v>
      </c>
      <c r="AB1613" s="2">
        <f t="shared" si="713"/>
        <v>0</v>
      </c>
      <c r="AC1613">
        <f t="shared" si="714"/>
        <v>0</v>
      </c>
      <c r="AD1613">
        <f t="shared" si="715"/>
        <v>0</v>
      </c>
      <c r="AE1613">
        <f t="shared" si="716"/>
        <v>0</v>
      </c>
      <c r="AF1613" s="2">
        <f t="shared" si="717"/>
        <v>0</v>
      </c>
      <c r="AG1613">
        <f t="shared" si="718"/>
        <v>1</v>
      </c>
      <c r="AH1613" s="2">
        <f t="shared" si="719"/>
        <v>0</v>
      </c>
      <c r="AI1613">
        <f t="shared" si="720"/>
        <v>1</v>
      </c>
      <c r="AJ1613" s="2">
        <f t="shared" si="721"/>
        <v>0</v>
      </c>
      <c r="AK1613">
        <f t="shared" si="722"/>
        <v>1</v>
      </c>
      <c r="AL1613" s="2">
        <f t="shared" si="723"/>
        <v>0</v>
      </c>
      <c r="AN1613" s="28">
        <f t="shared" si="724"/>
        <v>1</v>
      </c>
      <c r="AO1613">
        <f t="shared" si="725"/>
        <v>1</v>
      </c>
      <c r="AP1613">
        <f t="shared" si="726"/>
        <v>1</v>
      </c>
      <c r="AQ1613">
        <f t="shared" si="727"/>
        <v>0</v>
      </c>
      <c r="AR1613">
        <f t="shared" si="728"/>
        <v>0</v>
      </c>
      <c r="AS1613" s="17">
        <f t="shared" si="729"/>
        <v>0</v>
      </c>
      <c r="AT1613">
        <f t="shared" si="730"/>
        <v>0</v>
      </c>
      <c r="AV1613" s="1">
        <v>0</v>
      </c>
      <c r="AW1613">
        <v>0.21837321632465964</v>
      </c>
      <c r="AY1613" s="4">
        <v>8500</v>
      </c>
      <c r="AZ1613">
        <v>0</v>
      </c>
      <c r="BA1613">
        <v>1</v>
      </c>
      <c r="BB1613">
        <v>165</v>
      </c>
      <c r="BC1613">
        <v>1</v>
      </c>
      <c r="BD1613">
        <v>1</v>
      </c>
      <c r="BE1613">
        <v>1</v>
      </c>
      <c r="BF1613">
        <v>1</v>
      </c>
      <c r="BG1613" s="2">
        <v>1</v>
      </c>
      <c r="BH1613" s="2">
        <v>0</v>
      </c>
      <c r="BI1613">
        <v>0</v>
      </c>
      <c r="BJ1613">
        <v>1</v>
      </c>
      <c r="BK1613" s="2">
        <v>0</v>
      </c>
      <c r="BL1613" s="28">
        <v>1</v>
      </c>
      <c r="BM1613">
        <v>1</v>
      </c>
      <c r="BN1613">
        <v>1</v>
      </c>
    </row>
    <row r="1614" spans="1:66">
      <c r="A1614" t="s">
        <v>8172</v>
      </c>
      <c r="B1614" t="s">
        <v>8114</v>
      </c>
      <c r="C1614" t="s">
        <v>8124</v>
      </c>
      <c r="D1614" t="s">
        <v>8116</v>
      </c>
      <c r="E1614" t="s">
        <v>8117</v>
      </c>
      <c r="F1614" t="s">
        <v>8125</v>
      </c>
      <c r="G1614" t="s">
        <v>8119</v>
      </c>
      <c r="H1614" t="s">
        <v>8121</v>
      </c>
      <c r="I1614" t="s">
        <v>8121</v>
      </c>
      <c r="J1614" t="s">
        <v>8120</v>
      </c>
      <c r="K1614" s="50" t="s">
        <v>8121</v>
      </c>
      <c r="L1614" s="3" t="s">
        <v>5946</v>
      </c>
      <c r="M1614" s="4">
        <v>4363</v>
      </c>
      <c r="N1614">
        <v>58842</v>
      </c>
      <c r="O1614">
        <f t="shared" si="703"/>
        <v>1</v>
      </c>
      <c r="P1614">
        <v>33</v>
      </c>
      <c r="Q1614">
        <v>136</v>
      </c>
      <c r="R1614">
        <v>6</v>
      </c>
      <c r="S1614">
        <f t="shared" si="704"/>
        <v>1</v>
      </c>
      <c r="T1614">
        <f t="shared" si="705"/>
        <v>1</v>
      </c>
      <c r="U1614">
        <f t="shared" si="706"/>
        <v>0</v>
      </c>
      <c r="V1614" s="2">
        <f t="shared" si="707"/>
        <v>1</v>
      </c>
      <c r="W1614">
        <f t="shared" si="708"/>
        <v>0</v>
      </c>
      <c r="X1614" s="2">
        <f t="shared" si="709"/>
        <v>1</v>
      </c>
      <c r="Y1614">
        <f t="shared" si="710"/>
        <v>1</v>
      </c>
      <c r="Z1614">
        <f t="shared" si="711"/>
        <v>0</v>
      </c>
      <c r="AA1614">
        <f t="shared" si="712"/>
        <v>0</v>
      </c>
      <c r="AB1614" s="2">
        <f t="shared" si="713"/>
        <v>0</v>
      </c>
      <c r="AC1614">
        <f t="shared" si="714"/>
        <v>1</v>
      </c>
      <c r="AD1614">
        <f t="shared" si="715"/>
        <v>0</v>
      </c>
      <c r="AE1614">
        <f t="shared" si="716"/>
        <v>0</v>
      </c>
      <c r="AF1614" s="2">
        <f t="shared" si="717"/>
        <v>0</v>
      </c>
      <c r="AG1614">
        <f t="shared" si="718"/>
        <v>1</v>
      </c>
      <c r="AH1614" s="2">
        <f t="shared" si="719"/>
        <v>0</v>
      </c>
      <c r="AI1614">
        <f t="shared" si="720"/>
        <v>1</v>
      </c>
      <c r="AJ1614" s="2">
        <f t="shared" si="721"/>
        <v>0</v>
      </c>
      <c r="AK1614">
        <f t="shared" si="722"/>
        <v>1</v>
      </c>
      <c r="AL1614" s="2">
        <f t="shared" si="723"/>
        <v>0</v>
      </c>
      <c r="AN1614" s="28">
        <f t="shared" si="724"/>
        <v>0</v>
      </c>
      <c r="AO1614">
        <f t="shared" si="725"/>
        <v>0</v>
      </c>
      <c r="AP1614">
        <f t="shared" si="726"/>
        <v>0</v>
      </c>
      <c r="AQ1614">
        <f t="shared" si="727"/>
        <v>0</v>
      </c>
      <c r="AR1614">
        <f t="shared" si="728"/>
        <v>0</v>
      </c>
      <c r="AS1614" s="17">
        <f t="shared" si="729"/>
        <v>0</v>
      </c>
      <c r="AT1614">
        <f t="shared" si="730"/>
        <v>0</v>
      </c>
      <c r="AV1614" s="1">
        <v>0</v>
      </c>
      <c r="AW1614">
        <v>0.21877135486284799</v>
      </c>
      <c r="AY1614" s="4">
        <v>4363</v>
      </c>
      <c r="AZ1614">
        <v>58842</v>
      </c>
      <c r="BA1614">
        <v>1</v>
      </c>
      <c r="BB1614">
        <v>136</v>
      </c>
      <c r="BC1614">
        <v>6</v>
      </c>
      <c r="BD1614">
        <v>1</v>
      </c>
      <c r="BE1614">
        <v>1</v>
      </c>
      <c r="BF1614">
        <v>0</v>
      </c>
      <c r="BG1614" s="2">
        <v>1</v>
      </c>
      <c r="BH1614" s="2">
        <v>1</v>
      </c>
      <c r="BI1614">
        <v>0</v>
      </c>
      <c r="BJ1614">
        <v>1</v>
      </c>
      <c r="BK1614" s="2">
        <v>0</v>
      </c>
      <c r="BL1614" s="28">
        <v>0</v>
      </c>
      <c r="BM1614">
        <v>0</v>
      </c>
      <c r="BN1614">
        <v>0</v>
      </c>
    </row>
    <row r="1615" spans="1:66">
      <c r="A1615" t="s">
        <v>8152</v>
      </c>
      <c r="B1615" t="s">
        <v>8123</v>
      </c>
      <c r="C1615" t="s">
        <v>8127</v>
      </c>
      <c r="D1615" t="s">
        <v>8116</v>
      </c>
      <c r="E1615" t="s">
        <v>8117</v>
      </c>
      <c r="F1615" t="s">
        <v>8122</v>
      </c>
      <c r="G1615" t="s">
        <v>8119</v>
      </c>
      <c r="H1615" t="s">
        <v>8121</v>
      </c>
      <c r="I1615" t="s">
        <v>8121</v>
      </c>
      <c r="J1615" t="s">
        <v>8120</v>
      </c>
      <c r="K1615" s="50" t="s">
        <v>8121</v>
      </c>
      <c r="L1615" s="3" t="s">
        <v>5945</v>
      </c>
      <c r="M1615" s="4">
        <v>14275</v>
      </c>
      <c r="N1615">
        <v>0</v>
      </c>
      <c r="O1615">
        <f t="shared" si="703"/>
        <v>1</v>
      </c>
      <c r="P1615">
        <v>59</v>
      </c>
      <c r="Q1615">
        <v>54</v>
      </c>
      <c r="R1615">
        <v>35</v>
      </c>
      <c r="S1615">
        <f t="shared" si="704"/>
        <v>1</v>
      </c>
      <c r="T1615">
        <f t="shared" si="705"/>
        <v>1</v>
      </c>
      <c r="U1615">
        <f t="shared" si="706"/>
        <v>0</v>
      </c>
      <c r="V1615" s="2">
        <f t="shared" si="707"/>
        <v>1</v>
      </c>
      <c r="W1615">
        <f t="shared" si="708"/>
        <v>1</v>
      </c>
      <c r="X1615" s="2">
        <f t="shared" si="709"/>
        <v>0</v>
      </c>
      <c r="Y1615">
        <f t="shared" si="710"/>
        <v>0</v>
      </c>
      <c r="Z1615">
        <f t="shared" si="711"/>
        <v>0</v>
      </c>
      <c r="AA1615">
        <f t="shared" si="712"/>
        <v>0</v>
      </c>
      <c r="AB1615" s="2">
        <f t="shared" si="713"/>
        <v>0</v>
      </c>
      <c r="AC1615">
        <f t="shared" si="714"/>
        <v>0</v>
      </c>
      <c r="AD1615">
        <f t="shared" si="715"/>
        <v>0</v>
      </c>
      <c r="AE1615">
        <f t="shared" si="716"/>
        <v>0</v>
      </c>
      <c r="AF1615" s="2">
        <f t="shared" si="717"/>
        <v>0</v>
      </c>
      <c r="AG1615">
        <f t="shared" si="718"/>
        <v>1</v>
      </c>
      <c r="AH1615" s="2">
        <f t="shared" si="719"/>
        <v>0</v>
      </c>
      <c r="AI1615">
        <f t="shared" si="720"/>
        <v>0</v>
      </c>
      <c r="AJ1615" s="2">
        <f t="shared" si="721"/>
        <v>0</v>
      </c>
      <c r="AK1615">
        <f t="shared" si="722"/>
        <v>1</v>
      </c>
      <c r="AL1615" s="2">
        <f t="shared" si="723"/>
        <v>0</v>
      </c>
      <c r="AN1615" s="28">
        <f t="shared" si="724"/>
        <v>0</v>
      </c>
      <c r="AO1615">
        <f t="shared" si="725"/>
        <v>1</v>
      </c>
      <c r="AP1615">
        <f t="shared" si="726"/>
        <v>1</v>
      </c>
      <c r="AQ1615">
        <f t="shared" si="727"/>
        <v>0</v>
      </c>
      <c r="AR1615">
        <f t="shared" si="728"/>
        <v>1</v>
      </c>
      <c r="AS1615" s="17">
        <f t="shared" si="729"/>
        <v>0</v>
      </c>
      <c r="AT1615">
        <f t="shared" si="730"/>
        <v>0</v>
      </c>
      <c r="AV1615" s="1">
        <v>0</v>
      </c>
      <c r="AW1615">
        <v>0.21903528190172988</v>
      </c>
      <c r="AY1615" s="4">
        <v>14275</v>
      </c>
      <c r="AZ1615">
        <v>0</v>
      </c>
      <c r="BA1615">
        <v>1</v>
      </c>
      <c r="BB1615">
        <v>54</v>
      </c>
      <c r="BC1615">
        <v>35</v>
      </c>
      <c r="BD1615">
        <v>1</v>
      </c>
      <c r="BE1615">
        <v>1</v>
      </c>
      <c r="BF1615">
        <v>0</v>
      </c>
      <c r="BG1615" s="2">
        <v>1</v>
      </c>
      <c r="BH1615" s="2">
        <v>0</v>
      </c>
      <c r="BI1615">
        <v>0</v>
      </c>
      <c r="BJ1615">
        <v>0</v>
      </c>
      <c r="BK1615" s="2">
        <v>0</v>
      </c>
      <c r="BL1615" s="28">
        <v>0</v>
      </c>
      <c r="BM1615">
        <v>1</v>
      </c>
      <c r="BN1615">
        <v>1</v>
      </c>
    </row>
    <row r="1616" spans="1:66">
      <c r="A1616" t="s">
        <v>8113</v>
      </c>
      <c r="B1616" t="s">
        <v>8126</v>
      </c>
      <c r="C1616" t="s">
        <v>8124</v>
      </c>
      <c r="D1616" t="s">
        <v>8116</v>
      </c>
      <c r="E1616" t="s">
        <v>8117</v>
      </c>
      <c r="F1616" t="s">
        <v>8122</v>
      </c>
      <c r="G1616" t="s">
        <v>8119</v>
      </c>
      <c r="H1616" t="s">
        <v>8121</v>
      </c>
      <c r="I1616" t="s">
        <v>8120</v>
      </c>
      <c r="J1616" t="s">
        <v>8120</v>
      </c>
      <c r="K1616" s="50" t="s">
        <v>8121</v>
      </c>
      <c r="L1616" s="3" t="s">
        <v>5942</v>
      </c>
      <c r="M1616" s="4">
        <v>7895</v>
      </c>
      <c r="N1616">
        <v>21723</v>
      </c>
      <c r="O1616">
        <f t="shared" si="703"/>
        <v>1</v>
      </c>
      <c r="P1616">
        <v>58</v>
      </c>
      <c r="Q1616">
        <v>76</v>
      </c>
      <c r="R1616">
        <v>31</v>
      </c>
      <c r="S1616">
        <f t="shared" si="704"/>
        <v>1</v>
      </c>
      <c r="T1616">
        <f t="shared" si="705"/>
        <v>0</v>
      </c>
      <c r="U1616">
        <f t="shared" si="706"/>
        <v>0</v>
      </c>
      <c r="V1616" s="2">
        <f t="shared" si="707"/>
        <v>1</v>
      </c>
      <c r="W1616">
        <f t="shared" si="708"/>
        <v>0</v>
      </c>
      <c r="X1616" s="2">
        <f t="shared" si="709"/>
        <v>0</v>
      </c>
      <c r="Y1616">
        <f t="shared" si="710"/>
        <v>0</v>
      </c>
      <c r="Z1616">
        <f t="shared" si="711"/>
        <v>1</v>
      </c>
      <c r="AA1616">
        <f t="shared" si="712"/>
        <v>0</v>
      </c>
      <c r="AB1616" s="2">
        <f t="shared" si="713"/>
        <v>0</v>
      </c>
      <c r="AC1616">
        <f t="shared" si="714"/>
        <v>1</v>
      </c>
      <c r="AD1616">
        <f t="shared" si="715"/>
        <v>0</v>
      </c>
      <c r="AE1616">
        <f t="shared" si="716"/>
        <v>0</v>
      </c>
      <c r="AF1616" s="2">
        <f t="shared" si="717"/>
        <v>0</v>
      </c>
      <c r="AG1616">
        <f t="shared" si="718"/>
        <v>1</v>
      </c>
      <c r="AH1616" s="2">
        <f t="shared" si="719"/>
        <v>0</v>
      </c>
      <c r="AI1616">
        <f t="shared" si="720"/>
        <v>0</v>
      </c>
      <c r="AJ1616" s="2">
        <f t="shared" si="721"/>
        <v>0</v>
      </c>
      <c r="AK1616">
        <f t="shared" si="722"/>
        <v>1</v>
      </c>
      <c r="AL1616" s="2">
        <f t="shared" si="723"/>
        <v>0</v>
      </c>
      <c r="AN1616" s="28">
        <f t="shared" si="724"/>
        <v>1</v>
      </c>
      <c r="AO1616">
        <f t="shared" si="725"/>
        <v>0</v>
      </c>
      <c r="AP1616">
        <f t="shared" si="726"/>
        <v>0</v>
      </c>
      <c r="AQ1616">
        <f t="shared" si="727"/>
        <v>0</v>
      </c>
      <c r="AR1616">
        <f t="shared" si="728"/>
        <v>1</v>
      </c>
      <c r="AS1616" s="17">
        <f t="shared" si="729"/>
        <v>0</v>
      </c>
      <c r="AT1616">
        <f t="shared" si="730"/>
        <v>0</v>
      </c>
      <c r="AV1616" s="1">
        <v>0</v>
      </c>
      <c r="AW1616">
        <v>0.21922253501565314</v>
      </c>
      <c r="AY1616" s="4">
        <v>7895</v>
      </c>
      <c r="AZ1616">
        <v>21723</v>
      </c>
      <c r="BA1616">
        <v>1</v>
      </c>
      <c r="BB1616">
        <v>76</v>
      </c>
      <c r="BC1616">
        <v>31</v>
      </c>
      <c r="BD1616">
        <v>1</v>
      </c>
      <c r="BE1616">
        <v>0</v>
      </c>
      <c r="BF1616">
        <v>0</v>
      </c>
      <c r="BG1616" s="2">
        <v>1</v>
      </c>
      <c r="BH1616" s="2">
        <v>0</v>
      </c>
      <c r="BI1616">
        <v>0</v>
      </c>
      <c r="BJ1616">
        <v>0</v>
      </c>
      <c r="BK1616" s="2">
        <v>0</v>
      </c>
      <c r="BL1616" s="28">
        <v>1</v>
      </c>
      <c r="BM1616">
        <v>0</v>
      </c>
      <c r="BN1616">
        <v>0</v>
      </c>
    </row>
    <row r="1617" spans="1:66">
      <c r="A1617" t="s">
        <v>8152</v>
      </c>
      <c r="B1617" t="s">
        <v>8114</v>
      </c>
      <c r="C1617" t="s">
        <v>8127</v>
      </c>
      <c r="D1617" t="s">
        <v>8116</v>
      </c>
      <c r="E1617" t="s">
        <v>8117</v>
      </c>
      <c r="F1617" t="s">
        <v>8118</v>
      </c>
      <c r="G1617" t="s">
        <v>8119</v>
      </c>
      <c r="H1617" t="s">
        <v>8121</v>
      </c>
      <c r="I1617" t="s">
        <v>8120</v>
      </c>
      <c r="J1617" t="s">
        <v>8120</v>
      </c>
      <c r="K1617" s="50" t="s">
        <v>8120</v>
      </c>
      <c r="L1617" s="3" t="s">
        <v>5941</v>
      </c>
      <c r="M1617" s="4">
        <v>13309</v>
      </c>
      <c r="N1617">
        <v>0</v>
      </c>
      <c r="O1617">
        <f t="shared" si="703"/>
        <v>1</v>
      </c>
      <c r="P1617">
        <v>31</v>
      </c>
      <c r="Q1617">
        <v>141</v>
      </c>
      <c r="R1617">
        <v>19</v>
      </c>
      <c r="S1617">
        <f t="shared" si="704"/>
        <v>1</v>
      </c>
      <c r="T1617">
        <f t="shared" si="705"/>
        <v>0</v>
      </c>
      <c r="U1617">
        <f t="shared" si="706"/>
        <v>0</v>
      </c>
      <c r="V1617" s="2">
        <f t="shared" si="707"/>
        <v>0</v>
      </c>
      <c r="W1617">
        <f t="shared" si="708"/>
        <v>1</v>
      </c>
      <c r="X1617" s="2">
        <f t="shared" si="709"/>
        <v>0</v>
      </c>
      <c r="Y1617">
        <f t="shared" si="710"/>
        <v>1</v>
      </c>
      <c r="Z1617">
        <f t="shared" si="711"/>
        <v>0</v>
      </c>
      <c r="AA1617">
        <f t="shared" si="712"/>
        <v>0</v>
      </c>
      <c r="AB1617" s="2">
        <f t="shared" si="713"/>
        <v>0</v>
      </c>
      <c r="AC1617">
        <f t="shared" si="714"/>
        <v>0</v>
      </c>
      <c r="AD1617">
        <f t="shared" si="715"/>
        <v>0</v>
      </c>
      <c r="AE1617">
        <f t="shared" si="716"/>
        <v>0</v>
      </c>
      <c r="AF1617" s="2">
        <f t="shared" si="717"/>
        <v>0</v>
      </c>
      <c r="AG1617">
        <f t="shared" si="718"/>
        <v>1</v>
      </c>
      <c r="AH1617" s="2">
        <f t="shared" si="719"/>
        <v>0</v>
      </c>
      <c r="AI1617">
        <f t="shared" si="720"/>
        <v>0</v>
      </c>
      <c r="AJ1617" s="2">
        <f t="shared" si="721"/>
        <v>1</v>
      </c>
      <c r="AK1617">
        <f t="shared" si="722"/>
        <v>1</v>
      </c>
      <c r="AL1617" s="2">
        <f t="shared" si="723"/>
        <v>0</v>
      </c>
      <c r="AN1617" s="28">
        <f t="shared" si="724"/>
        <v>0</v>
      </c>
      <c r="AO1617">
        <f t="shared" si="725"/>
        <v>0</v>
      </c>
      <c r="AP1617">
        <f t="shared" si="726"/>
        <v>1</v>
      </c>
      <c r="AQ1617">
        <f t="shared" si="727"/>
        <v>0</v>
      </c>
      <c r="AR1617">
        <f t="shared" si="728"/>
        <v>0</v>
      </c>
      <c r="AS1617" s="17">
        <f t="shared" si="729"/>
        <v>0</v>
      </c>
      <c r="AT1617">
        <f t="shared" si="730"/>
        <v>0</v>
      </c>
      <c r="AV1617" s="1">
        <v>0</v>
      </c>
      <c r="AW1617">
        <v>0.21947313948509894</v>
      </c>
      <c r="AY1617" s="4">
        <v>13309</v>
      </c>
      <c r="AZ1617">
        <v>0</v>
      </c>
      <c r="BA1617">
        <v>1</v>
      </c>
      <c r="BB1617">
        <v>141</v>
      </c>
      <c r="BC1617">
        <v>19</v>
      </c>
      <c r="BD1617">
        <v>1</v>
      </c>
      <c r="BE1617">
        <v>0</v>
      </c>
      <c r="BF1617">
        <v>0</v>
      </c>
      <c r="BG1617" s="2">
        <v>0</v>
      </c>
      <c r="BH1617" s="2">
        <v>0</v>
      </c>
      <c r="BI1617">
        <v>0</v>
      </c>
      <c r="BJ1617">
        <v>0</v>
      </c>
      <c r="BK1617" s="2">
        <v>0</v>
      </c>
      <c r="BL1617" s="28">
        <v>0</v>
      </c>
      <c r="BM1617">
        <v>0</v>
      </c>
      <c r="BN1617">
        <v>1</v>
      </c>
    </row>
    <row r="1618" spans="1:66">
      <c r="A1618" t="s">
        <v>8113</v>
      </c>
      <c r="B1618" t="s">
        <v>8123</v>
      </c>
      <c r="C1618" t="s">
        <v>8124</v>
      </c>
      <c r="D1618" t="s">
        <v>8116</v>
      </c>
      <c r="E1618" t="s">
        <v>8117</v>
      </c>
      <c r="F1618" t="s">
        <v>8125</v>
      </c>
      <c r="G1618" t="s">
        <v>8119</v>
      </c>
      <c r="H1618" t="s">
        <v>8120</v>
      </c>
      <c r="I1618" t="s">
        <v>8121</v>
      </c>
      <c r="J1618" t="s">
        <v>8120</v>
      </c>
      <c r="K1618" s="50" t="s">
        <v>8121</v>
      </c>
      <c r="L1618" s="3" t="s">
        <v>5940</v>
      </c>
      <c r="M1618" s="4">
        <v>8997</v>
      </c>
      <c r="N1618">
        <v>49706</v>
      </c>
      <c r="O1618">
        <f t="shared" si="703"/>
        <v>1</v>
      </c>
      <c r="P1618">
        <v>31</v>
      </c>
      <c r="Q1618">
        <v>115</v>
      </c>
      <c r="R1618">
        <v>13</v>
      </c>
      <c r="S1618">
        <f t="shared" si="704"/>
        <v>0</v>
      </c>
      <c r="T1618">
        <f t="shared" si="705"/>
        <v>1</v>
      </c>
      <c r="U1618">
        <f t="shared" si="706"/>
        <v>0</v>
      </c>
      <c r="V1618" s="2">
        <f t="shared" si="707"/>
        <v>1</v>
      </c>
      <c r="W1618">
        <f t="shared" si="708"/>
        <v>0</v>
      </c>
      <c r="X1618" s="2">
        <f t="shared" si="709"/>
        <v>0</v>
      </c>
      <c r="Y1618">
        <f t="shared" si="710"/>
        <v>0</v>
      </c>
      <c r="Z1618">
        <f t="shared" si="711"/>
        <v>0</v>
      </c>
      <c r="AA1618">
        <f t="shared" si="712"/>
        <v>0</v>
      </c>
      <c r="AB1618" s="2">
        <f t="shared" si="713"/>
        <v>0</v>
      </c>
      <c r="AC1618">
        <f t="shared" si="714"/>
        <v>1</v>
      </c>
      <c r="AD1618">
        <f t="shared" si="715"/>
        <v>0</v>
      </c>
      <c r="AE1618">
        <f t="shared" si="716"/>
        <v>0</v>
      </c>
      <c r="AF1618" s="2">
        <f t="shared" si="717"/>
        <v>0</v>
      </c>
      <c r="AG1618">
        <f t="shared" si="718"/>
        <v>1</v>
      </c>
      <c r="AH1618" s="2">
        <f t="shared" si="719"/>
        <v>0</v>
      </c>
      <c r="AI1618">
        <f t="shared" si="720"/>
        <v>1</v>
      </c>
      <c r="AJ1618" s="2">
        <f t="shared" si="721"/>
        <v>0</v>
      </c>
      <c r="AK1618">
        <f t="shared" si="722"/>
        <v>1</v>
      </c>
      <c r="AL1618" s="2">
        <f t="shared" si="723"/>
        <v>0</v>
      </c>
      <c r="AN1618" s="28">
        <f t="shared" si="724"/>
        <v>1</v>
      </c>
      <c r="AO1618">
        <f t="shared" si="725"/>
        <v>1</v>
      </c>
      <c r="AP1618">
        <f t="shared" si="726"/>
        <v>0</v>
      </c>
      <c r="AQ1618">
        <f t="shared" si="727"/>
        <v>0</v>
      </c>
      <c r="AR1618">
        <f t="shared" si="728"/>
        <v>0</v>
      </c>
      <c r="AS1618" s="17">
        <f t="shared" si="729"/>
        <v>0</v>
      </c>
      <c r="AT1618">
        <f t="shared" si="730"/>
        <v>0</v>
      </c>
      <c r="AV1618" s="1">
        <v>0</v>
      </c>
      <c r="AW1618">
        <v>0.21951146992832024</v>
      </c>
      <c r="AY1618" s="4">
        <v>8997</v>
      </c>
      <c r="AZ1618">
        <v>49706</v>
      </c>
      <c r="BA1618">
        <v>1</v>
      </c>
      <c r="BB1618">
        <v>115</v>
      </c>
      <c r="BC1618">
        <v>13</v>
      </c>
      <c r="BD1618">
        <v>0</v>
      </c>
      <c r="BE1618">
        <v>1</v>
      </c>
      <c r="BF1618">
        <v>0</v>
      </c>
      <c r="BG1618" s="2">
        <v>1</v>
      </c>
      <c r="BH1618" s="2">
        <v>0</v>
      </c>
      <c r="BI1618">
        <v>0</v>
      </c>
      <c r="BJ1618">
        <v>1</v>
      </c>
      <c r="BK1618" s="2">
        <v>0</v>
      </c>
      <c r="BL1618" s="28">
        <v>1</v>
      </c>
      <c r="BM1618">
        <v>1</v>
      </c>
      <c r="BN1618">
        <v>0</v>
      </c>
    </row>
    <row r="1619" spans="1:66">
      <c r="A1619" t="s">
        <v>8172</v>
      </c>
      <c r="B1619" t="s">
        <v>8114</v>
      </c>
      <c r="C1619" t="s">
        <v>8124</v>
      </c>
      <c r="D1619" t="s">
        <v>8116</v>
      </c>
      <c r="E1619" t="s">
        <v>8117</v>
      </c>
      <c r="F1619" t="s">
        <v>8125</v>
      </c>
      <c r="G1619" t="s">
        <v>8119</v>
      </c>
      <c r="H1619" t="s">
        <v>8121</v>
      </c>
      <c r="I1619" t="s">
        <v>8120</v>
      </c>
      <c r="J1619" t="s">
        <v>8121</v>
      </c>
      <c r="K1619" s="50" t="s">
        <v>8121</v>
      </c>
      <c r="L1619" s="3" t="s">
        <v>5939</v>
      </c>
      <c r="M1619" s="4">
        <v>12881</v>
      </c>
      <c r="N1619">
        <v>24571</v>
      </c>
      <c r="O1619">
        <f t="shared" si="703"/>
        <v>1</v>
      </c>
      <c r="P1619">
        <v>29</v>
      </c>
      <c r="Q1619">
        <v>119</v>
      </c>
      <c r="R1619">
        <v>21</v>
      </c>
      <c r="S1619">
        <f t="shared" si="704"/>
        <v>1</v>
      </c>
      <c r="T1619">
        <f t="shared" si="705"/>
        <v>0</v>
      </c>
      <c r="U1619">
        <f t="shared" si="706"/>
        <v>1</v>
      </c>
      <c r="V1619" s="2">
        <f t="shared" si="707"/>
        <v>1</v>
      </c>
      <c r="W1619">
        <f t="shared" si="708"/>
        <v>0</v>
      </c>
      <c r="X1619" s="2">
        <f t="shared" si="709"/>
        <v>1</v>
      </c>
      <c r="Y1619">
        <f t="shared" si="710"/>
        <v>1</v>
      </c>
      <c r="Z1619">
        <f t="shared" si="711"/>
        <v>0</v>
      </c>
      <c r="AA1619">
        <f t="shared" si="712"/>
        <v>0</v>
      </c>
      <c r="AB1619" s="2">
        <f t="shared" si="713"/>
        <v>0</v>
      </c>
      <c r="AC1619">
        <f t="shared" si="714"/>
        <v>1</v>
      </c>
      <c r="AD1619">
        <f t="shared" si="715"/>
        <v>0</v>
      </c>
      <c r="AE1619">
        <f t="shared" si="716"/>
        <v>0</v>
      </c>
      <c r="AF1619" s="2">
        <f t="shared" si="717"/>
        <v>0</v>
      </c>
      <c r="AG1619">
        <f t="shared" si="718"/>
        <v>1</v>
      </c>
      <c r="AH1619" s="2">
        <f t="shared" si="719"/>
        <v>0</v>
      </c>
      <c r="AI1619">
        <f t="shared" si="720"/>
        <v>1</v>
      </c>
      <c r="AJ1619" s="2">
        <f t="shared" si="721"/>
        <v>0</v>
      </c>
      <c r="AK1619">
        <f t="shared" si="722"/>
        <v>1</v>
      </c>
      <c r="AL1619" s="2">
        <f t="shared" si="723"/>
        <v>0</v>
      </c>
      <c r="AN1619" s="28">
        <f t="shared" si="724"/>
        <v>0</v>
      </c>
      <c r="AO1619">
        <f t="shared" si="725"/>
        <v>0</v>
      </c>
      <c r="AP1619">
        <f t="shared" si="726"/>
        <v>0</v>
      </c>
      <c r="AQ1619">
        <f t="shared" si="727"/>
        <v>0</v>
      </c>
      <c r="AR1619">
        <f t="shared" si="728"/>
        <v>0</v>
      </c>
      <c r="AS1619" s="17">
        <f t="shared" si="729"/>
        <v>0</v>
      </c>
      <c r="AT1619">
        <f t="shared" si="730"/>
        <v>0</v>
      </c>
      <c r="AV1619" s="1">
        <v>0</v>
      </c>
      <c r="AW1619">
        <v>0.21977476320218983</v>
      </c>
      <c r="AY1619" s="4">
        <v>12881</v>
      </c>
      <c r="AZ1619">
        <v>24571</v>
      </c>
      <c r="BA1619">
        <v>1</v>
      </c>
      <c r="BB1619">
        <v>119</v>
      </c>
      <c r="BC1619">
        <v>21</v>
      </c>
      <c r="BD1619">
        <v>1</v>
      </c>
      <c r="BE1619">
        <v>0</v>
      </c>
      <c r="BF1619">
        <v>1</v>
      </c>
      <c r="BG1619" s="2">
        <v>1</v>
      </c>
      <c r="BH1619" s="2">
        <v>1</v>
      </c>
      <c r="BI1619">
        <v>0</v>
      </c>
      <c r="BJ1619">
        <v>1</v>
      </c>
      <c r="BK1619" s="2">
        <v>0</v>
      </c>
      <c r="BL1619" s="28">
        <v>0</v>
      </c>
      <c r="BM1619">
        <v>0</v>
      </c>
      <c r="BN1619">
        <v>0</v>
      </c>
    </row>
    <row r="1620" spans="1:66">
      <c r="A1620" t="s">
        <v>8152</v>
      </c>
      <c r="B1620" t="s">
        <v>8123</v>
      </c>
      <c r="C1620" t="s">
        <v>8124</v>
      </c>
      <c r="D1620" t="s">
        <v>8116</v>
      </c>
      <c r="E1620" t="s">
        <v>8151</v>
      </c>
      <c r="F1620" t="s">
        <v>8125</v>
      </c>
      <c r="G1620" t="s">
        <v>8119</v>
      </c>
      <c r="H1620" t="s">
        <v>8120</v>
      </c>
      <c r="I1620" t="s">
        <v>8121</v>
      </c>
      <c r="J1620" t="s">
        <v>8120</v>
      </c>
      <c r="K1620" s="50" t="s">
        <v>8121</v>
      </c>
      <c r="L1620" s="3" t="s">
        <v>5936</v>
      </c>
      <c r="M1620" s="4">
        <v>7193</v>
      </c>
      <c r="N1620">
        <v>30886</v>
      </c>
      <c r="O1620">
        <f t="shared" si="703"/>
        <v>1</v>
      </c>
      <c r="P1620">
        <v>27</v>
      </c>
      <c r="Q1620">
        <v>109</v>
      </c>
      <c r="R1620">
        <v>7</v>
      </c>
      <c r="S1620">
        <f t="shared" si="704"/>
        <v>0</v>
      </c>
      <c r="T1620">
        <f t="shared" si="705"/>
        <v>1</v>
      </c>
      <c r="U1620">
        <f t="shared" si="706"/>
        <v>0</v>
      </c>
      <c r="V1620" s="2">
        <f t="shared" si="707"/>
        <v>1</v>
      </c>
      <c r="W1620">
        <f t="shared" si="708"/>
        <v>1</v>
      </c>
      <c r="X1620" s="2">
        <f t="shared" si="709"/>
        <v>0</v>
      </c>
      <c r="Y1620">
        <f t="shared" si="710"/>
        <v>0</v>
      </c>
      <c r="Z1620">
        <f t="shared" si="711"/>
        <v>0</v>
      </c>
      <c r="AA1620">
        <f t="shared" si="712"/>
        <v>0</v>
      </c>
      <c r="AB1620" s="2">
        <f t="shared" si="713"/>
        <v>0</v>
      </c>
      <c r="AC1620">
        <f t="shared" si="714"/>
        <v>1</v>
      </c>
      <c r="AD1620">
        <f t="shared" si="715"/>
        <v>0</v>
      </c>
      <c r="AE1620">
        <f t="shared" si="716"/>
        <v>0</v>
      </c>
      <c r="AF1620" s="2">
        <f t="shared" si="717"/>
        <v>0</v>
      </c>
      <c r="AG1620">
        <f t="shared" si="718"/>
        <v>0</v>
      </c>
      <c r="AH1620" s="2">
        <f t="shared" si="719"/>
        <v>1</v>
      </c>
      <c r="AI1620">
        <f t="shared" si="720"/>
        <v>1</v>
      </c>
      <c r="AJ1620" s="2">
        <f t="shared" si="721"/>
        <v>0</v>
      </c>
      <c r="AK1620">
        <f t="shared" si="722"/>
        <v>1</v>
      </c>
      <c r="AL1620" s="2">
        <f t="shared" si="723"/>
        <v>0</v>
      </c>
      <c r="AN1620" s="28">
        <f t="shared" si="724"/>
        <v>0</v>
      </c>
      <c r="AO1620">
        <f t="shared" si="725"/>
        <v>1</v>
      </c>
      <c r="AP1620">
        <f t="shared" si="726"/>
        <v>0</v>
      </c>
      <c r="AQ1620">
        <f t="shared" si="727"/>
        <v>0</v>
      </c>
      <c r="AR1620">
        <f t="shared" si="728"/>
        <v>0</v>
      </c>
      <c r="AS1620" s="17">
        <f t="shared" si="729"/>
        <v>0</v>
      </c>
      <c r="AT1620">
        <f t="shared" si="730"/>
        <v>0</v>
      </c>
      <c r="AV1620" s="1">
        <v>0</v>
      </c>
      <c r="AW1620">
        <v>0.22001003670506647</v>
      </c>
      <c r="AY1620" s="4">
        <v>7193</v>
      </c>
      <c r="AZ1620">
        <v>30886</v>
      </c>
      <c r="BA1620">
        <v>1</v>
      </c>
      <c r="BB1620">
        <v>109</v>
      </c>
      <c r="BC1620">
        <v>7</v>
      </c>
      <c r="BD1620">
        <v>0</v>
      </c>
      <c r="BE1620">
        <v>1</v>
      </c>
      <c r="BF1620">
        <v>0</v>
      </c>
      <c r="BG1620" s="2">
        <v>1</v>
      </c>
      <c r="BH1620" s="2">
        <v>0</v>
      </c>
      <c r="BI1620">
        <v>0</v>
      </c>
      <c r="BJ1620">
        <v>1</v>
      </c>
      <c r="BK1620" s="2">
        <v>0</v>
      </c>
      <c r="BL1620" s="28">
        <v>0</v>
      </c>
      <c r="BM1620">
        <v>1</v>
      </c>
      <c r="BN1620">
        <v>0</v>
      </c>
    </row>
    <row r="1621" spans="1:66">
      <c r="A1621" t="s">
        <v>8113</v>
      </c>
      <c r="B1621" t="s">
        <v>8173</v>
      </c>
      <c r="C1621" t="s">
        <v>8124</v>
      </c>
      <c r="D1621" t="s">
        <v>8116</v>
      </c>
      <c r="E1621" t="s">
        <v>8151</v>
      </c>
      <c r="F1621" t="s">
        <v>8125</v>
      </c>
      <c r="G1621" t="s">
        <v>8119</v>
      </c>
      <c r="H1621" t="s">
        <v>8120</v>
      </c>
      <c r="I1621" t="s">
        <v>8121</v>
      </c>
      <c r="J1621" t="s">
        <v>8120</v>
      </c>
      <c r="K1621" s="50" t="s">
        <v>8121</v>
      </c>
      <c r="L1621" s="3" t="s">
        <v>5930</v>
      </c>
      <c r="M1621" s="4">
        <v>4952</v>
      </c>
      <c r="N1621">
        <v>46896</v>
      </c>
      <c r="O1621">
        <f t="shared" si="703"/>
        <v>1</v>
      </c>
      <c r="P1621">
        <v>25</v>
      </c>
      <c r="Q1621">
        <v>72</v>
      </c>
      <c r="R1621">
        <v>9</v>
      </c>
      <c r="S1621">
        <f t="shared" si="704"/>
        <v>0</v>
      </c>
      <c r="T1621">
        <f t="shared" si="705"/>
        <v>1</v>
      </c>
      <c r="U1621">
        <f t="shared" si="706"/>
        <v>0</v>
      </c>
      <c r="V1621" s="2">
        <f t="shared" si="707"/>
        <v>1</v>
      </c>
      <c r="W1621">
        <f t="shared" si="708"/>
        <v>0</v>
      </c>
      <c r="X1621" s="2">
        <f t="shared" si="709"/>
        <v>0</v>
      </c>
      <c r="Y1621">
        <f t="shared" si="710"/>
        <v>0</v>
      </c>
      <c r="Z1621">
        <f t="shared" si="711"/>
        <v>0</v>
      </c>
      <c r="AA1621">
        <f t="shared" si="712"/>
        <v>0</v>
      </c>
      <c r="AB1621" s="2">
        <f t="shared" si="713"/>
        <v>1</v>
      </c>
      <c r="AC1621">
        <f t="shared" si="714"/>
        <v>1</v>
      </c>
      <c r="AD1621">
        <f t="shared" si="715"/>
        <v>0</v>
      </c>
      <c r="AE1621">
        <f t="shared" si="716"/>
        <v>0</v>
      </c>
      <c r="AF1621" s="2">
        <f t="shared" si="717"/>
        <v>0</v>
      </c>
      <c r="AG1621">
        <f t="shared" si="718"/>
        <v>0</v>
      </c>
      <c r="AH1621" s="2">
        <f t="shared" si="719"/>
        <v>1</v>
      </c>
      <c r="AI1621">
        <f t="shared" si="720"/>
        <v>1</v>
      </c>
      <c r="AJ1621" s="2">
        <f t="shared" si="721"/>
        <v>0</v>
      </c>
      <c r="AK1621">
        <f t="shared" si="722"/>
        <v>1</v>
      </c>
      <c r="AL1621" s="2">
        <f t="shared" si="723"/>
        <v>0</v>
      </c>
      <c r="AN1621" s="28">
        <f t="shared" si="724"/>
        <v>1</v>
      </c>
      <c r="AO1621">
        <f t="shared" si="725"/>
        <v>0</v>
      </c>
      <c r="AP1621">
        <f t="shared" si="726"/>
        <v>0</v>
      </c>
      <c r="AQ1621">
        <f t="shared" si="727"/>
        <v>0</v>
      </c>
      <c r="AR1621">
        <f t="shared" si="728"/>
        <v>0</v>
      </c>
      <c r="AS1621" s="17">
        <f t="shared" si="729"/>
        <v>0</v>
      </c>
      <c r="AT1621">
        <f t="shared" si="730"/>
        <v>0</v>
      </c>
      <c r="AV1621" s="1">
        <v>0</v>
      </c>
      <c r="AW1621">
        <v>0.22080335031300941</v>
      </c>
      <c r="AY1621" s="4">
        <v>4952</v>
      </c>
      <c r="AZ1621">
        <v>46896</v>
      </c>
      <c r="BA1621">
        <v>1</v>
      </c>
      <c r="BB1621">
        <v>72</v>
      </c>
      <c r="BC1621">
        <v>9</v>
      </c>
      <c r="BD1621">
        <v>0</v>
      </c>
      <c r="BE1621">
        <v>1</v>
      </c>
      <c r="BF1621">
        <v>0</v>
      </c>
      <c r="BG1621" s="2">
        <v>1</v>
      </c>
      <c r="BH1621" s="2">
        <v>0</v>
      </c>
      <c r="BI1621">
        <v>0</v>
      </c>
      <c r="BJ1621">
        <v>1</v>
      </c>
      <c r="BK1621" s="2">
        <v>0</v>
      </c>
      <c r="BL1621" s="28">
        <v>1</v>
      </c>
      <c r="BM1621">
        <v>0</v>
      </c>
      <c r="BN1621">
        <v>0</v>
      </c>
    </row>
    <row r="1622" spans="1:66">
      <c r="A1622" t="s">
        <v>8172</v>
      </c>
      <c r="B1622" t="s">
        <v>8114</v>
      </c>
      <c r="C1622" t="s">
        <v>8124</v>
      </c>
      <c r="D1622" t="s">
        <v>8116</v>
      </c>
      <c r="E1622" t="s">
        <v>8117</v>
      </c>
      <c r="F1622" t="s">
        <v>8125</v>
      </c>
      <c r="G1622" t="s">
        <v>8119</v>
      </c>
      <c r="H1622" t="s">
        <v>8121</v>
      </c>
      <c r="I1622" t="s">
        <v>8121</v>
      </c>
      <c r="J1622" t="s">
        <v>8121</v>
      </c>
      <c r="K1622" s="50" t="s">
        <v>8121</v>
      </c>
      <c r="L1622" s="3" t="s">
        <v>5927</v>
      </c>
      <c r="M1622" s="4">
        <v>12281</v>
      </c>
      <c r="N1622">
        <v>88340</v>
      </c>
      <c r="O1622">
        <f t="shared" si="703"/>
        <v>1</v>
      </c>
      <c r="P1622">
        <v>33</v>
      </c>
      <c r="Q1622">
        <v>124</v>
      </c>
      <c r="R1622">
        <v>16</v>
      </c>
      <c r="S1622">
        <f t="shared" si="704"/>
        <v>1</v>
      </c>
      <c r="T1622">
        <f t="shared" si="705"/>
        <v>1</v>
      </c>
      <c r="U1622">
        <f t="shared" si="706"/>
        <v>1</v>
      </c>
      <c r="V1622" s="2">
        <f t="shared" si="707"/>
        <v>1</v>
      </c>
      <c r="W1622">
        <f t="shared" si="708"/>
        <v>0</v>
      </c>
      <c r="X1622" s="2">
        <f t="shared" si="709"/>
        <v>1</v>
      </c>
      <c r="Y1622">
        <f t="shared" si="710"/>
        <v>1</v>
      </c>
      <c r="Z1622">
        <f t="shared" si="711"/>
        <v>0</v>
      </c>
      <c r="AA1622">
        <f t="shared" si="712"/>
        <v>0</v>
      </c>
      <c r="AB1622" s="2">
        <f t="shared" si="713"/>
        <v>0</v>
      </c>
      <c r="AC1622">
        <f t="shared" si="714"/>
        <v>1</v>
      </c>
      <c r="AD1622">
        <f t="shared" si="715"/>
        <v>0</v>
      </c>
      <c r="AE1622">
        <f t="shared" si="716"/>
        <v>0</v>
      </c>
      <c r="AF1622" s="2">
        <f t="shared" si="717"/>
        <v>0</v>
      </c>
      <c r="AG1622">
        <f t="shared" si="718"/>
        <v>1</v>
      </c>
      <c r="AH1622" s="2">
        <f t="shared" si="719"/>
        <v>0</v>
      </c>
      <c r="AI1622">
        <f t="shared" si="720"/>
        <v>1</v>
      </c>
      <c r="AJ1622" s="2">
        <f t="shared" si="721"/>
        <v>0</v>
      </c>
      <c r="AK1622">
        <f t="shared" si="722"/>
        <v>1</v>
      </c>
      <c r="AL1622" s="2">
        <f t="shared" si="723"/>
        <v>0</v>
      </c>
      <c r="AN1622" s="28">
        <f t="shared" si="724"/>
        <v>0</v>
      </c>
      <c r="AO1622">
        <f t="shared" si="725"/>
        <v>0</v>
      </c>
      <c r="AP1622">
        <f t="shared" si="726"/>
        <v>0</v>
      </c>
      <c r="AQ1622">
        <f t="shared" si="727"/>
        <v>0</v>
      </c>
      <c r="AR1622">
        <f t="shared" si="728"/>
        <v>0</v>
      </c>
      <c r="AS1622" s="17">
        <f t="shared" si="729"/>
        <v>0</v>
      </c>
      <c r="AT1622">
        <f t="shared" si="730"/>
        <v>0</v>
      </c>
      <c r="AV1622" s="1">
        <v>0</v>
      </c>
      <c r="AW1622">
        <v>0.22117098663988102</v>
      </c>
      <c r="AY1622" s="4">
        <v>12281</v>
      </c>
      <c r="AZ1622">
        <v>88340</v>
      </c>
      <c r="BA1622">
        <v>1</v>
      </c>
      <c r="BB1622">
        <v>124</v>
      </c>
      <c r="BC1622">
        <v>16</v>
      </c>
      <c r="BD1622">
        <v>1</v>
      </c>
      <c r="BE1622">
        <v>1</v>
      </c>
      <c r="BF1622">
        <v>1</v>
      </c>
      <c r="BG1622" s="2">
        <v>1</v>
      </c>
      <c r="BH1622" s="2">
        <v>1</v>
      </c>
      <c r="BI1622">
        <v>0</v>
      </c>
      <c r="BJ1622">
        <v>1</v>
      </c>
      <c r="BK1622" s="2">
        <v>0</v>
      </c>
      <c r="BL1622" s="28">
        <v>0</v>
      </c>
      <c r="BM1622">
        <v>0</v>
      </c>
      <c r="BN1622">
        <v>0</v>
      </c>
    </row>
    <row r="1623" spans="1:66">
      <c r="A1623" t="s">
        <v>8152</v>
      </c>
      <c r="B1623" t="s">
        <v>8114</v>
      </c>
      <c r="C1623" t="s">
        <v>8124</v>
      </c>
      <c r="D1623" t="s">
        <v>8116</v>
      </c>
      <c r="E1623" t="s">
        <v>8176</v>
      </c>
      <c r="F1623" t="s">
        <v>8125</v>
      </c>
      <c r="G1623" t="s">
        <v>8119</v>
      </c>
      <c r="H1623" t="s">
        <v>8120</v>
      </c>
      <c r="I1623" t="s">
        <v>8121</v>
      </c>
      <c r="J1623" t="s">
        <v>8120</v>
      </c>
      <c r="K1623" s="50" t="s">
        <v>8121</v>
      </c>
      <c r="L1623" s="3" t="s">
        <v>5926</v>
      </c>
      <c r="M1623" s="4">
        <v>6766</v>
      </c>
      <c r="N1623">
        <v>59034</v>
      </c>
      <c r="O1623">
        <f t="shared" si="703"/>
        <v>1</v>
      </c>
      <c r="P1623">
        <v>20</v>
      </c>
      <c r="Q1623">
        <v>125</v>
      </c>
      <c r="R1623">
        <v>0</v>
      </c>
      <c r="S1623">
        <f t="shared" si="704"/>
        <v>0</v>
      </c>
      <c r="T1623">
        <f t="shared" si="705"/>
        <v>1</v>
      </c>
      <c r="U1623">
        <f t="shared" si="706"/>
        <v>0</v>
      </c>
      <c r="V1623" s="2">
        <f t="shared" si="707"/>
        <v>1</v>
      </c>
      <c r="W1623">
        <f t="shared" si="708"/>
        <v>1</v>
      </c>
      <c r="X1623" s="2">
        <f t="shared" si="709"/>
        <v>0</v>
      </c>
      <c r="Y1623">
        <f t="shared" si="710"/>
        <v>1</v>
      </c>
      <c r="Z1623">
        <f t="shared" si="711"/>
        <v>0</v>
      </c>
      <c r="AA1623">
        <f t="shared" si="712"/>
        <v>0</v>
      </c>
      <c r="AB1623" s="2">
        <f t="shared" si="713"/>
        <v>0</v>
      </c>
      <c r="AC1623">
        <f t="shared" si="714"/>
        <v>1</v>
      </c>
      <c r="AD1623">
        <f t="shared" si="715"/>
        <v>0</v>
      </c>
      <c r="AE1623">
        <f t="shared" si="716"/>
        <v>0</v>
      </c>
      <c r="AF1623" s="2">
        <f t="shared" si="717"/>
        <v>0</v>
      </c>
      <c r="AG1623">
        <f t="shared" si="718"/>
        <v>0</v>
      </c>
      <c r="AH1623" s="2">
        <f t="shared" si="719"/>
        <v>0</v>
      </c>
      <c r="AI1623">
        <f t="shared" si="720"/>
        <v>1</v>
      </c>
      <c r="AJ1623" s="2">
        <f t="shared" si="721"/>
        <v>0</v>
      </c>
      <c r="AK1623">
        <f t="shared" si="722"/>
        <v>1</v>
      </c>
      <c r="AL1623" s="2">
        <f t="shared" si="723"/>
        <v>0</v>
      </c>
      <c r="AN1623" s="28">
        <f t="shared" si="724"/>
        <v>0</v>
      </c>
      <c r="AO1623">
        <f t="shared" si="725"/>
        <v>0</v>
      </c>
      <c r="AP1623">
        <f t="shared" si="726"/>
        <v>0</v>
      </c>
      <c r="AQ1623">
        <f t="shared" si="727"/>
        <v>1</v>
      </c>
      <c r="AR1623">
        <f t="shared" si="728"/>
        <v>0</v>
      </c>
      <c r="AS1623" s="17">
        <f t="shared" si="729"/>
        <v>0</v>
      </c>
      <c r="AT1623">
        <f t="shared" si="730"/>
        <v>0</v>
      </c>
      <c r="AV1623" s="1">
        <v>0</v>
      </c>
      <c r="AW1623">
        <v>0.2214361877280456</v>
      </c>
      <c r="AY1623" s="4">
        <v>6766</v>
      </c>
      <c r="AZ1623">
        <v>59034</v>
      </c>
      <c r="BA1623">
        <v>1</v>
      </c>
      <c r="BB1623">
        <v>125</v>
      </c>
      <c r="BC1623">
        <v>0</v>
      </c>
      <c r="BD1623">
        <v>0</v>
      </c>
      <c r="BE1623">
        <v>1</v>
      </c>
      <c r="BF1623">
        <v>0</v>
      </c>
      <c r="BG1623" s="2">
        <v>1</v>
      </c>
      <c r="BH1623" s="2">
        <v>0</v>
      </c>
      <c r="BI1623">
        <v>0</v>
      </c>
      <c r="BJ1623">
        <v>1</v>
      </c>
      <c r="BK1623" s="2">
        <v>0</v>
      </c>
      <c r="BL1623" s="28">
        <v>0</v>
      </c>
      <c r="BM1623">
        <v>0</v>
      </c>
      <c r="BN1623">
        <v>0</v>
      </c>
    </row>
    <row r="1624" spans="1:66">
      <c r="A1624" t="s">
        <v>8113</v>
      </c>
      <c r="B1624" t="s">
        <v>8126</v>
      </c>
      <c r="C1624" t="s">
        <v>8124</v>
      </c>
      <c r="D1624" t="s">
        <v>8116</v>
      </c>
      <c r="E1624" t="s">
        <v>8151</v>
      </c>
      <c r="F1624" t="s">
        <v>8125</v>
      </c>
      <c r="G1624" t="s">
        <v>8119</v>
      </c>
      <c r="H1624" t="s">
        <v>8121</v>
      </c>
      <c r="I1624" t="s">
        <v>8121</v>
      </c>
      <c r="J1624" t="s">
        <v>8120</v>
      </c>
      <c r="K1624" s="50" t="s">
        <v>8121</v>
      </c>
      <c r="L1624" s="3" t="s">
        <v>5918</v>
      </c>
      <c r="M1624" s="4">
        <v>2885</v>
      </c>
      <c r="N1624">
        <v>63438</v>
      </c>
      <c r="O1624">
        <f t="shared" si="703"/>
        <v>1</v>
      </c>
      <c r="P1624">
        <v>43</v>
      </c>
      <c r="Q1624">
        <v>74</v>
      </c>
      <c r="R1624">
        <v>32</v>
      </c>
      <c r="S1624">
        <f t="shared" si="704"/>
        <v>1</v>
      </c>
      <c r="T1624">
        <f t="shared" si="705"/>
        <v>1</v>
      </c>
      <c r="U1624">
        <f t="shared" si="706"/>
        <v>0</v>
      </c>
      <c r="V1624" s="2">
        <f t="shared" si="707"/>
        <v>1</v>
      </c>
      <c r="W1624">
        <f t="shared" si="708"/>
        <v>0</v>
      </c>
      <c r="X1624" s="2">
        <f t="shared" si="709"/>
        <v>0</v>
      </c>
      <c r="Y1624">
        <f t="shared" si="710"/>
        <v>0</v>
      </c>
      <c r="Z1624">
        <f t="shared" si="711"/>
        <v>1</v>
      </c>
      <c r="AA1624">
        <f t="shared" si="712"/>
        <v>0</v>
      </c>
      <c r="AB1624" s="2">
        <f t="shared" si="713"/>
        <v>0</v>
      </c>
      <c r="AC1624">
        <f t="shared" si="714"/>
        <v>1</v>
      </c>
      <c r="AD1624">
        <f t="shared" si="715"/>
        <v>0</v>
      </c>
      <c r="AE1624">
        <f t="shared" si="716"/>
        <v>0</v>
      </c>
      <c r="AF1624" s="2">
        <f t="shared" si="717"/>
        <v>0</v>
      </c>
      <c r="AG1624">
        <f t="shared" si="718"/>
        <v>0</v>
      </c>
      <c r="AH1624" s="2">
        <f t="shared" si="719"/>
        <v>1</v>
      </c>
      <c r="AI1624">
        <f t="shared" si="720"/>
        <v>1</v>
      </c>
      <c r="AJ1624" s="2">
        <f t="shared" si="721"/>
        <v>0</v>
      </c>
      <c r="AK1624">
        <f t="shared" si="722"/>
        <v>1</v>
      </c>
      <c r="AL1624" s="2">
        <f t="shared" si="723"/>
        <v>0</v>
      </c>
      <c r="AN1624" s="28">
        <f t="shared" si="724"/>
        <v>1</v>
      </c>
      <c r="AO1624">
        <f t="shared" si="725"/>
        <v>0</v>
      </c>
      <c r="AP1624">
        <f t="shared" si="726"/>
        <v>0</v>
      </c>
      <c r="AQ1624">
        <f t="shared" si="727"/>
        <v>0</v>
      </c>
      <c r="AR1624">
        <f t="shared" si="728"/>
        <v>0</v>
      </c>
      <c r="AS1624" s="17">
        <f t="shared" si="729"/>
        <v>0</v>
      </c>
      <c r="AT1624">
        <f t="shared" si="730"/>
        <v>0</v>
      </c>
      <c r="AV1624" s="1">
        <v>0</v>
      </c>
      <c r="AW1624">
        <v>0.22208124828621803</v>
      </c>
      <c r="AY1624" s="4">
        <v>2885</v>
      </c>
      <c r="AZ1624">
        <v>63438</v>
      </c>
      <c r="BA1624">
        <v>1</v>
      </c>
      <c r="BB1624">
        <v>74</v>
      </c>
      <c r="BC1624">
        <v>32</v>
      </c>
      <c r="BD1624">
        <v>1</v>
      </c>
      <c r="BE1624">
        <v>1</v>
      </c>
      <c r="BF1624">
        <v>0</v>
      </c>
      <c r="BG1624" s="2">
        <v>1</v>
      </c>
      <c r="BH1624" s="2">
        <v>0</v>
      </c>
      <c r="BI1624">
        <v>0</v>
      </c>
      <c r="BJ1624">
        <v>1</v>
      </c>
      <c r="BK1624" s="2">
        <v>0</v>
      </c>
      <c r="BL1624" s="28">
        <v>1</v>
      </c>
      <c r="BM1624">
        <v>0</v>
      </c>
      <c r="BN1624">
        <v>0</v>
      </c>
    </row>
    <row r="1625" spans="1:66">
      <c r="A1625" t="s">
        <v>8113</v>
      </c>
      <c r="B1625" t="s">
        <v>8114</v>
      </c>
      <c r="C1625" t="s">
        <v>8124</v>
      </c>
      <c r="D1625" t="s">
        <v>8116</v>
      </c>
      <c r="E1625" t="s">
        <v>8117</v>
      </c>
      <c r="F1625" t="s">
        <v>8118</v>
      </c>
      <c r="G1625" t="s">
        <v>8119</v>
      </c>
      <c r="H1625" t="s">
        <v>8121</v>
      </c>
      <c r="I1625" t="s">
        <v>8121</v>
      </c>
      <c r="J1625" t="s">
        <v>8120</v>
      </c>
      <c r="K1625" s="50" t="s">
        <v>8121</v>
      </c>
      <c r="L1625" s="3" t="s">
        <v>5917</v>
      </c>
      <c r="M1625" s="4">
        <v>2574</v>
      </c>
      <c r="N1625">
        <v>29500</v>
      </c>
      <c r="O1625">
        <f t="shared" si="703"/>
        <v>1</v>
      </c>
      <c r="P1625">
        <v>23</v>
      </c>
      <c r="Q1625">
        <v>69</v>
      </c>
      <c r="R1625">
        <v>14</v>
      </c>
      <c r="S1625">
        <f t="shared" si="704"/>
        <v>1</v>
      </c>
      <c r="T1625">
        <f t="shared" si="705"/>
        <v>1</v>
      </c>
      <c r="U1625">
        <f t="shared" si="706"/>
        <v>0</v>
      </c>
      <c r="V1625" s="2">
        <f t="shared" si="707"/>
        <v>1</v>
      </c>
      <c r="W1625">
        <f t="shared" si="708"/>
        <v>0</v>
      </c>
      <c r="X1625" s="2">
        <f t="shared" si="709"/>
        <v>0</v>
      </c>
      <c r="Y1625">
        <f t="shared" si="710"/>
        <v>1</v>
      </c>
      <c r="Z1625">
        <f t="shared" si="711"/>
        <v>0</v>
      </c>
      <c r="AA1625">
        <f t="shared" si="712"/>
        <v>0</v>
      </c>
      <c r="AB1625" s="2">
        <f t="shared" si="713"/>
        <v>0</v>
      </c>
      <c r="AC1625">
        <f t="shared" si="714"/>
        <v>1</v>
      </c>
      <c r="AD1625">
        <f t="shared" si="715"/>
        <v>0</v>
      </c>
      <c r="AE1625">
        <f t="shared" si="716"/>
        <v>0</v>
      </c>
      <c r="AF1625" s="2">
        <f t="shared" si="717"/>
        <v>0</v>
      </c>
      <c r="AG1625">
        <f t="shared" si="718"/>
        <v>1</v>
      </c>
      <c r="AH1625" s="2">
        <f t="shared" si="719"/>
        <v>0</v>
      </c>
      <c r="AI1625">
        <f t="shared" si="720"/>
        <v>0</v>
      </c>
      <c r="AJ1625" s="2">
        <f t="shared" si="721"/>
        <v>1</v>
      </c>
      <c r="AK1625">
        <f t="shared" si="722"/>
        <v>1</v>
      </c>
      <c r="AL1625" s="2">
        <f t="shared" si="723"/>
        <v>0</v>
      </c>
      <c r="AN1625" s="28">
        <f t="shared" si="724"/>
        <v>1</v>
      </c>
      <c r="AO1625">
        <f t="shared" si="725"/>
        <v>0</v>
      </c>
      <c r="AP1625">
        <f t="shared" si="726"/>
        <v>0</v>
      </c>
      <c r="AQ1625">
        <f t="shared" si="727"/>
        <v>0</v>
      </c>
      <c r="AR1625">
        <f t="shared" si="728"/>
        <v>0</v>
      </c>
      <c r="AS1625" s="17">
        <f t="shared" si="729"/>
        <v>0</v>
      </c>
      <c r="AT1625">
        <f t="shared" si="730"/>
        <v>0</v>
      </c>
      <c r="AV1625" s="1">
        <v>0</v>
      </c>
      <c r="AW1625">
        <v>0.22220446459120347</v>
      </c>
      <c r="AY1625" s="4">
        <v>2574</v>
      </c>
      <c r="AZ1625">
        <v>29500</v>
      </c>
      <c r="BA1625">
        <v>1</v>
      </c>
      <c r="BB1625">
        <v>69</v>
      </c>
      <c r="BC1625">
        <v>14</v>
      </c>
      <c r="BD1625">
        <v>1</v>
      </c>
      <c r="BE1625">
        <v>1</v>
      </c>
      <c r="BF1625">
        <v>0</v>
      </c>
      <c r="BG1625" s="2">
        <v>1</v>
      </c>
      <c r="BH1625" s="2">
        <v>0</v>
      </c>
      <c r="BI1625">
        <v>0</v>
      </c>
      <c r="BJ1625">
        <v>0</v>
      </c>
      <c r="BK1625" s="2">
        <v>0</v>
      </c>
      <c r="BL1625" s="28">
        <v>1</v>
      </c>
      <c r="BM1625">
        <v>0</v>
      </c>
      <c r="BN1625">
        <v>0</v>
      </c>
    </row>
    <row r="1626" spans="1:66">
      <c r="A1626" t="s">
        <v>8113</v>
      </c>
      <c r="B1626" t="s">
        <v>8114</v>
      </c>
      <c r="C1626" t="s">
        <v>8124</v>
      </c>
      <c r="D1626" t="s">
        <v>8116</v>
      </c>
      <c r="E1626" t="s">
        <v>8117</v>
      </c>
      <c r="F1626" t="s">
        <v>8125</v>
      </c>
      <c r="G1626" t="s">
        <v>8155</v>
      </c>
      <c r="H1626" t="s">
        <v>8120</v>
      </c>
      <c r="I1626" t="s">
        <v>8121</v>
      </c>
      <c r="J1626" t="s">
        <v>8120</v>
      </c>
      <c r="K1626" s="50" t="s">
        <v>8121</v>
      </c>
      <c r="L1626" s="3" t="s">
        <v>5916</v>
      </c>
      <c r="M1626" s="4">
        <v>5285</v>
      </c>
      <c r="N1626">
        <v>85753</v>
      </c>
      <c r="O1626">
        <f t="shared" si="703"/>
        <v>1</v>
      </c>
      <c r="P1626">
        <v>38</v>
      </c>
      <c r="Q1626">
        <v>84</v>
      </c>
      <c r="R1626">
        <v>23</v>
      </c>
      <c r="S1626">
        <f t="shared" si="704"/>
        <v>0</v>
      </c>
      <c r="T1626">
        <f t="shared" si="705"/>
        <v>1</v>
      </c>
      <c r="U1626">
        <f t="shared" si="706"/>
        <v>0</v>
      </c>
      <c r="V1626" s="2">
        <f t="shared" si="707"/>
        <v>1</v>
      </c>
      <c r="W1626">
        <f t="shared" si="708"/>
        <v>0</v>
      </c>
      <c r="X1626" s="2">
        <f t="shared" si="709"/>
        <v>0</v>
      </c>
      <c r="Y1626">
        <f t="shared" si="710"/>
        <v>1</v>
      </c>
      <c r="Z1626">
        <f t="shared" si="711"/>
        <v>0</v>
      </c>
      <c r="AA1626">
        <f t="shared" si="712"/>
        <v>0</v>
      </c>
      <c r="AB1626" s="2">
        <f t="shared" si="713"/>
        <v>0</v>
      </c>
      <c r="AC1626">
        <f t="shared" si="714"/>
        <v>1</v>
      </c>
      <c r="AD1626">
        <f t="shared" si="715"/>
        <v>0</v>
      </c>
      <c r="AE1626">
        <f t="shared" si="716"/>
        <v>0</v>
      </c>
      <c r="AF1626" s="2">
        <f t="shared" si="717"/>
        <v>0</v>
      </c>
      <c r="AG1626">
        <f t="shared" si="718"/>
        <v>1</v>
      </c>
      <c r="AH1626" s="2">
        <f t="shared" si="719"/>
        <v>0</v>
      </c>
      <c r="AI1626">
        <f t="shared" si="720"/>
        <v>1</v>
      </c>
      <c r="AJ1626" s="2">
        <f t="shared" si="721"/>
        <v>0</v>
      </c>
      <c r="AK1626">
        <f t="shared" si="722"/>
        <v>0</v>
      </c>
      <c r="AL1626" s="2">
        <f t="shared" si="723"/>
        <v>0</v>
      </c>
      <c r="AN1626" s="28">
        <f t="shared" si="724"/>
        <v>1</v>
      </c>
      <c r="AO1626">
        <f t="shared" si="725"/>
        <v>0</v>
      </c>
      <c r="AP1626">
        <f t="shared" si="726"/>
        <v>0</v>
      </c>
      <c r="AQ1626">
        <f t="shared" si="727"/>
        <v>0</v>
      </c>
      <c r="AR1626">
        <f t="shared" si="728"/>
        <v>0</v>
      </c>
      <c r="AS1626" s="17">
        <f t="shared" si="729"/>
        <v>1</v>
      </c>
      <c r="AT1626">
        <f t="shared" si="730"/>
        <v>0</v>
      </c>
      <c r="AV1626" s="1">
        <v>0</v>
      </c>
      <c r="AW1626">
        <v>0.22221343229627863</v>
      </c>
      <c r="AY1626" s="4">
        <v>5285</v>
      </c>
      <c r="AZ1626">
        <v>85753</v>
      </c>
      <c r="BA1626">
        <v>1</v>
      </c>
      <c r="BB1626">
        <v>84</v>
      </c>
      <c r="BC1626">
        <v>23</v>
      </c>
      <c r="BD1626">
        <v>0</v>
      </c>
      <c r="BE1626">
        <v>1</v>
      </c>
      <c r="BF1626">
        <v>0</v>
      </c>
      <c r="BG1626" s="2">
        <v>1</v>
      </c>
      <c r="BH1626" s="2">
        <v>0</v>
      </c>
      <c r="BI1626">
        <v>0</v>
      </c>
      <c r="BJ1626">
        <v>1</v>
      </c>
      <c r="BK1626" s="2">
        <v>0</v>
      </c>
      <c r="BL1626" s="28">
        <v>1</v>
      </c>
      <c r="BM1626">
        <v>0</v>
      </c>
      <c r="BN1626">
        <v>0</v>
      </c>
    </row>
    <row r="1627" spans="1:66">
      <c r="A1627" t="s">
        <v>8113</v>
      </c>
      <c r="B1627" t="s">
        <v>8123</v>
      </c>
      <c r="C1627" t="s">
        <v>8124</v>
      </c>
      <c r="D1627" t="s">
        <v>8116</v>
      </c>
      <c r="E1627" t="s">
        <v>8176</v>
      </c>
      <c r="F1627" t="s">
        <v>8125</v>
      </c>
      <c r="G1627" t="s">
        <v>8165</v>
      </c>
      <c r="H1627" t="s">
        <v>8120</v>
      </c>
      <c r="I1627" t="s">
        <v>8121</v>
      </c>
      <c r="J1627" t="s">
        <v>8121</v>
      </c>
      <c r="K1627" s="50" t="s">
        <v>8120</v>
      </c>
      <c r="L1627" s="3" t="s">
        <v>5912</v>
      </c>
      <c r="M1627" s="4">
        <v>5839</v>
      </c>
      <c r="N1627">
        <v>81082</v>
      </c>
      <c r="O1627">
        <f t="shared" si="703"/>
        <v>1</v>
      </c>
      <c r="P1627">
        <v>24</v>
      </c>
      <c r="Q1627">
        <v>101</v>
      </c>
      <c r="R1627">
        <v>5</v>
      </c>
      <c r="S1627">
        <f t="shared" si="704"/>
        <v>0</v>
      </c>
      <c r="T1627">
        <f t="shared" si="705"/>
        <v>1</v>
      </c>
      <c r="U1627">
        <f t="shared" si="706"/>
        <v>1</v>
      </c>
      <c r="V1627" s="2">
        <f t="shared" si="707"/>
        <v>0</v>
      </c>
      <c r="W1627">
        <f t="shared" si="708"/>
        <v>0</v>
      </c>
      <c r="X1627" s="2">
        <f t="shared" si="709"/>
        <v>0</v>
      </c>
      <c r="Y1627">
        <f t="shared" si="710"/>
        <v>0</v>
      </c>
      <c r="Z1627">
        <f t="shared" si="711"/>
        <v>0</v>
      </c>
      <c r="AA1627">
        <f t="shared" si="712"/>
        <v>0</v>
      </c>
      <c r="AB1627" s="2">
        <f t="shared" si="713"/>
        <v>0</v>
      </c>
      <c r="AC1627">
        <f t="shared" si="714"/>
        <v>1</v>
      </c>
      <c r="AD1627">
        <f t="shared" si="715"/>
        <v>0</v>
      </c>
      <c r="AE1627">
        <f t="shared" si="716"/>
        <v>0</v>
      </c>
      <c r="AF1627" s="2">
        <f t="shared" si="717"/>
        <v>0</v>
      </c>
      <c r="AG1627">
        <f t="shared" si="718"/>
        <v>0</v>
      </c>
      <c r="AH1627" s="2">
        <f t="shared" si="719"/>
        <v>0</v>
      </c>
      <c r="AI1627">
        <f t="shared" si="720"/>
        <v>1</v>
      </c>
      <c r="AJ1627" s="2">
        <f t="shared" si="721"/>
        <v>0</v>
      </c>
      <c r="AK1627">
        <f t="shared" si="722"/>
        <v>0</v>
      </c>
      <c r="AL1627" s="2">
        <f t="shared" si="723"/>
        <v>1</v>
      </c>
      <c r="AN1627" s="28">
        <f t="shared" si="724"/>
        <v>1</v>
      </c>
      <c r="AO1627">
        <f t="shared" si="725"/>
        <v>1</v>
      </c>
      <c r="AP1627">
        <f t="shared" si="726"/>
        <v>0</v>
      </c>
      <c r="AQ1627">
        <f t="shared" si="727"/>
        <v>1</v>
      </c>
      <c r="AR1627">
        <f t="shared" si="728"/>
        <v>0</v>
      </c>
      <c r="AS1627" s="17">
        <f t="shared" si="729"/>
        <v>0</v>
      </c>
      <c r="AT1627">
        <f t="shared" si="730"/>
        <v>0</v>
      </c>
      <c r="AV1627" s="1">
        <v>0</v>
      </c>
      <c r="AW1627">
        <v>0.22287139306909937</v>
      </c>
      <c r="AY1627" s="4">
        <v>5839</v>
      </c>
      <c r="AZ1627">
        <v>81082</v>
      </c>
      <c r="BA1627">
        <v>1</v>
      </c>
      <c r="BB1627">
        <v>101</v>
      </c>
      <c r="BC1627">
        <v>5</v>
      </c>
      <c r="BD1627">
        <v>0</v>
      </c>
      <c r="BE1627">
        <v>1</v>
      </c>
      <c r="BF1627">
        <v>1</v>
      </c>
      <c r="BG1627" s="2">
        <v>0</v>
      </c>
      <c r="BH1627" s="2">
        <v>0</v>
      </c>
      <c r="BI1627">
        <v>0</v>
      </c>
      <c r="BJ1627">
        <v>1</v>
      </c>
      <c r="BK1627" s="2">
        <v>1</v>
      </c>
      <c r="BL1627" s="28">
        <v>1</v>
      </c>
      <c r="BM1627">
        <v>1</v>
      </c>
      <c r="BN1627">
        <v>0</v>
      </c>
    </row>
    <row r="1628" spans="1:66">
      <c r="A1628" t="s">
        <v>8113</v>
      </c>
      <c r="B1628" t="s">
        <v>8126</v>
      </c>
      <c r="C1628" t="s">
        <v>8124</v>
      </c>
      <c r="D1628" t="s">
        <v>8116</v>
      </c>
      <c r="E1628" t="s">
        <v>8176</v>
      </c>
      <c r="F1628" t="s">
        <v>8125</v>
      </c>
      <c r="G1628" t="s">
        <v>8155</v>
      </c>
      <c r="H1628" t="s">
        <v>8120</v>
      </c>
      <c r="I1628" t="s">
        <v>8121</v>
      </c>
      <c r="J1628" t="s">
        <v>8120</v>
      </c>
      <c r="K1628" s="50" t="s">
        <v>8121</v>
      </c>
      <c r="L1628" s="3" t="s">
        <v>5906</v>
      </c>
      <c r="M1628" s="4">
        <v>7944</v>
      </c>
      <c r="N1628">
        <v>60214</v>
      </c>
      <c r="O1628">
        <f t="shared" si="703"/>
        <v>1</v>
      </c>
      <c r="P1628">
        <v>35</v>
      </c>
      <c r="Q1628">
        <v>110</v>
      </c>
      <c r="R1628">
        <v>8</v>
      </c>
      <c r="S1628">
        <f t="shared" si="704"/>
        <v>0</v>
      </c>
      <c r="T1628">
        <f t="shared" si="705"/>
        <v>1</v>
      </c>
      <c r="U1628">
        <f t="shared" si="706"/>
        <v>0</v>
      </c>
      <c r="V1628" s="2">
        <f t="shared" si="707"/>
        <v>1</v>
      </c>
      <c r="W1628">
        <f t="shared" si="708"/>
        <v>0</v>
      </c>
      <c r="X1628" s="2">
        <f t="shared" si="709"/>
        <v>0</v>
      </c>
      <c r="Y1628">
        <f t="shared" si="710"/>
        <v>0</v>
      </c>
      <c r="Z1628">
        <f t="shared" si="711"/>
        <v>1</v>
      </c>
      <c r="AA1628">
        <f t="shared" si="712"/>
        <v>0</v>
      </c>
      <c r="AB1628" s="2">
        <f t="shared" si="713"/>
        <v>0</v>
      </c>
      <c r="AC1628">
        <f t="shared" si="714"/>
        <v>1</v>
      </c>
      <c r="AD1628">
        <f t="shared" si="715"/>
        <v>0</v>
      </c>
      <c r="AE1628">
        <f t="shared" si="716"/>
        <v>0</v>
      </c>
      <c r="AF1628" s="2">
        <f t="shared" si="717"/>
        <v>0</v>
      </c>
      <c r="AG1628">
        <f t="shared" si="718"/>
        <v>0</v>
      </c>
      <c r="AH1628" s="2">
        <f t="shared" si="719"/>
        <v>0</v>
      </c>
      <c r="AI1628">
        <f t="shared" si="720"/>
        <v>1</v>
      </c>
      <c r="AJ1628" s="2">
        <f t="shared" si="721"/>
        <v>0</v>
      </c>
      <c r="AK1628">
        <f t="shared" si="722"/>
        <v>0</v>
      </c>
      <c r="AL1628" s="2">
        <f t="shared" si="723"/>
        <v>0</v>
      </c>
      <c r="AN1628" s="28">
        <f t="shared" si="724"/>
        <v>1</v>
      </c>
      <c r="AO1628">
        <f t="shared" si="725"/>
        <v>0</v>
      </c>
      <c r="AP1628">
        <f t="shared" si="726"/>
        <v>0</v>
      </c>
      <c r="AQ1628">
        <f t="shared" si="727"/>
        <v>1</v>
      </c>
      <c r="AR1628">
        <f t="shared" si="728"/>
        <v>0</v>
      </c>
      <c r="AS1628" s="17">
        <f t="shared" si="729"/>
        <v>1</v>
      </c>
      <c r="AT1628">
        <f t="shared" si="730"/>
        <v>0</v>
      </c>
      <c r="AV1628" s="1">
        <v>0</v>
      </c>
      <c r="AW1628">
        <v>0.22368968567982767</v>
      </c>
      <c r="AY1628" s="4">
        <v>7944</v>
      </c>
      <c r="AZ1628">
        <v>60214</v>
      </c>
      <c r="BA1628">
        <v>1</v>
      </c>
      <c r="BB1628">
        <v>110</v>
      </c>
      <c r="BC1628">
        <v>8</v>
      </c>
      <c r="BD1628">
        <v>0</v>
      </c>
      <c r="BE1628">
        <v>1</v>
      </c>
      <c r="BF1628">
        <v>0</v>
      </c>
      <c r="BG1628" s="2">
        <v>1</v>
      </c>
      <c r="BH1628" s="2">
        <v>0</v>
      </c>
      <c r="BI1628">
        <v>0</v>
      </c>
      <c r="BJ1628">
        <v>1</v>
      </c>
      <c r="BK1628" s="2">
        <v>0</v>
      </c>
      <c r="BL1628" s="28">
        <v>1</v>
      </c>
      <c r="BM1628">
        <v>0</v>
      </c>
      <c r="BN1628">
        <v>0</v>
      </c>
    </row>
    <row r="1629" spans="1:66">
      <c r="A1629" t="s">
        <v>8113</v>
      </c>
      <c r="B1629" t="s">
        <v>8126</v>
      </c>
      <c r="C1629" t="s">
        <v>8124</v>
      </c>
      <c r="D1629" t="s">
        <v>8116</v>
      </c>
      <c r="E1629" t="s">
        <v>8151</v>
      </c>
      <c r="F1629" t="s">
        <v>8125</v>
      </c>
      <c r="G1629" t="s">
        <v>8119</v>
      </c>
      <c r="H1629" t="s">
        <v>8121</v>
      </c>
      <c r="I1629" t="s">
        <v>8121</v>
      </c>
      <c r="J1629" t="s">
        <v>8120</v>
      </c>
      <c r="K1629" s="50" t="s">
        <v>8121</v>
      </c>
      <c r="L1629" s="3" t="s">
        <v>5904</v>
      </c>
      <c r="M1629" s="4">
        <v>5080</v>
      </c>
      <c r="N1629">
        <v>70784</v>
      </c>
      <c r="O1629">
        <f t="shared" si="703"/>
        <v>1</v>
      </c>
      <c r="P1629">
        <v>23</v>
      </c>
      <c r="Q1629">
        <v>110</v>
      </c>
      <c r="R1629">
        <v>0</v>
      </c>
      <c r="S1629">
        <f t="shared" si="704"/>
        <v>1</v>
      </c>
      <c r="T1629">
        <f t="shared" si="705"/>
        <v>1</v>
      </c>
      <c r="U1629">
        <f t="shared" si="706"/>
        <v>0</v>
      </c>
      <c r="V1629" s="2">
        <f t="shared" si="707"/>
        <v>1</v>
      </c>
      <c r="W1629">
        <f t="shared" si="708"/>
        <v>0</v>
      </c>
      <c r="X1629" s="2">
        <f t="shared" si="709"/>
        <v>0</v>
      </c>
      <c r="Y1629">
        <f t="shared" si="710"/>
        <v>0</v>
      </c>
      <c r="Z1629">
        <f t="shared" si="711"/>
        <v>1</v>
      </c>
      <c r="AA1629">
        <f t="shared" si="712"/>
        <v>0</v>
      </c>
      <c r="AB1629" s="2">
        <f t="shared" si="713"/>
        <v>0</v>
      </c>
      <c r="AC1629">
        <f t="shared" si="714"/>
        <v>1</v>
      </c>
      <c r="AD1629">
        <f t="shared" si="715"/>
        <v>0</v>
      </c>
      <c r="AE1629">
        <f t="shared" si="716"/>
        <v>0</v>
      </c>
      <c r="AF1629" s="2">
        <f t="shared" si="717"/>
        <v>0</v>
      </c>
      <c r="AG1629">
        <f t="shared" si="718"/>
        <v>0</v>
      </c>
      <c r="AH1629" s="2">
        <f t="shared" si="719"/>
        <v>1</v>
      </c>
      <c r="AI1629">
        <f t="shared" si="720"/>
        <v>1</v>
      </c>
      <c r="AJ1629" s="2">
        <f t="shared" si="721"/>
        <v>0</v>
      </c>
      <c r="AK1629">
        <f t="shared" si="722"/>
        <v>1</v>
      </c>
      <c r="AL1629" s="2">
        <f t="shared" si="723"/>
        <v>0</v>
      </c>
      <c r="AN1629" s="28">
        <f t="shared" si="724"/>
        <v>1</v>
      </c>
      <c r="AO1629">
        <f t="shared" si="725"/>
        <v>0</v>
      </c>
      <c r="AP1629">
        <f t="shared" si="726"/>
        <v>0</v>
      </c>
      <c r="AQ1629">
        <f t="shared" si="727"/>
        <v>0</v>
      </c>
      <c r="AR1629">
        <f t="shared" si="728"/>
        <v>0</v>
      </c>
      <c r="AS1629" s="17">
        <f t="shared" si="729"/>
        <v>0</v>
      </c>
      <c r="AT1629">
        <f t="shared" si="730"/>
        <v>0</v>
      </c>
      <c r="AV1629" s="1">
        <v>0</v>
      </c>
      <c r="AW1629">
        <v>0.22371759928004703</v>
      </c>
      <c r="AY1629" s="4">
        <v>5080</v>
      </c>
      <c r="AZ1629">
        <v>70784</v>
      </c>
      <c r="BA1629">
        <v>1</v>
      </c>
      <c r="BB1629">
        <v>110</v>
      </c>
      <c r="BC1629">
        <v>0</v>
      </c>
      <c r="BD1629">
        <v>1</v>
      </c>
      <c r="BE1629">
        <v>1</v>
      </c>
      <c r="BF1629">
        <v>0</v>
      </c>
      <c r="BG1629" s="2">
        <v>1</v>
      </c>
      <c r="BH1629" s="2">
        <v>0</v>
      </c>
      <c r="BI1629">
        <v>0</v>
      </c>
      <c r="BJ1629">
        <v>1</v>
      </c>
      <c r="BK1629" s="2">
        <v>0</v>
      </c>
      <c r="BL1629" s="28">
        <v>1</v>
      </c>
      <c r="BM1629">
        <v>0</v>
      </c>
      <c r="BN1629">
        <v>0</v>
      </c>
    </row>
    <row r="1630" spans="1:66">
      <c r="A1630" t="s">
        <v>8113</v>
      </c>
      <c r="B1630" t="s">
        <v>8126</v>
      </c>
      <c r="C1630" t="s">
        <v>8124</v>
      </c>
      <c r="D1630" t="s">
        <v>8116</v>
      </c>
      <c r="E1630" t="s">
        <v>8117</v>
      </c>
      <c r="F1630" t="s">
        <v>8118</v>
      </c>
      <c r="G1630" t="s">
        <v>8119</v>
      </c>
      <c r="H1630" t="s">
        <v>8121</v>
      </c>
      <c r="I1630" t="s">
        <v>8121</v>
      </c>
      <c r="J1630" t="s">
        <v>8120</v>
      </c>
      <c r="K1630" s="50" t="s">
        <v>8121</v>
      </c>
      <c r="L1630" s="3" t="s">
        <v>5901</v>
      </c>
      <c r="M1630" s="4">
        <v>5520</v>
      </c>
      <c r="N1630">
        <v>94676</v>
      </c>
      <c r="O1630">
        <f t="shared" si="703"/>
        <v>1</v>
      </c>
      <c r="P1630">
        <v>46</v>
      </c>
      <c r="Q1630">
        <v>71</v>
      </c>
      <c r="R1630">
        <v>27</v>
      </c>
      <c r="S1630">
        <f t="shared" si="704"/>
        <v>1</v>
      </c>
      <c r="T1630">
        <f t="shared" si="705"/>
        <v>1</v>
      </c>
      <c r="U1630">
        <f t="shared" si="706"/>
        <v>0</v>
      </c>
      <c r="V1630" s="2">
        <f t="shared" si="707"/>
        <v>1</v>
      </c>
      <c r="W1630">
        <f t="shared" si="708"/>
        <v>0</v>
      </c>
      <c r="X1630" s="2">
        <f t="shared" si="709"/>
        <v>0</v>
      </c>
      <c r="Y1630">
        <f t="shared" si="710"/>
        <v>0</v>
      </c>
      <c r="Z1630">
        <f t="shared" si="711"/>
        <v>1</v>
      </c>
      <c r="AA1630">
        <f t="shared" si="712"/>
        <v>0</v>
      </c>
      <c r="AB1630" s="2">
        <f t="shared" si="713"/>
        <v>0</v>
      </c>
      <c r="AC1630">
        <f t="shared" si="714"/>
        <v>1</v>
      </c>
      <c r="AD1630">
        <f t="shared" si="715"/>
        <v>0</v>
      </c>
      <c r="AE1630">
        <f t="shared" si="716"/>
        <v>0</v>
      </c>
      <c r="AF1630" s="2">
        <f t="shared" si="717"/>
        <v>0</v>
      </c>
      <c r="AG1630">
        <f t="shared" si="718"/>
        <v>1</v>
      </c>
      <c r="AH1630" s="2">
        <f t="shared" si="719"/>
        <v>0</v>
      </c>
      <c r="AI1630">
        <f t="shared" si="720"/>
        <v>0</v>
      </c>
      <c r="AJ1630" s="2">
        <f t="shared" si="721"/>
        <v>1</v>
      </c>
      <c r="AK1630">
        <f t="shared" si="722"/>
        <v>1</v>
      </c>
      <c r="AL1630" s="2">
        <f t="shared" si="723"/>
        <v>0</v>
      </c>
      <c r="AN1630" s="28">
        <f t="shared" si="724"/>
        <v>1</v>
      </c>
      <c r="AO1630">
        <f t="shared" si="725"/>
        <v>0</v>
      </c>
      <c r="AP1630">
        <f t="shared" si="726"/>
        <v>0</v>
      </c>
      <c r="AQ1630">
        <f t="shared" si="727"/>
        <v>0</v>
      </c>
      <c r="AR1630">
        <f t="shared" si="728"/>
        <v>0</v>
      </c>
      <c r="AS1630" s="17">
        <f t="shared" si="729"/>
        <v>0</v>
      </c>
      <c r="AT1630">
        <f t="shared" si="730"/>
        <v>0</v>
      </c>
      <c r="AV1630" s="1">
        <v>0</v>
      </c>
      <c r="AW1630">
        <v>0.22445805148429146</v>
      </c>
      <c r="AY1630" s="4">
        <v>5520</v>
      </c>
      <c r="AZ1630">
        <v>94676</v>
      </c>
      <c r="BA1630">
        <v>1</v>
      </c>
      <c r="BB1630">
        <v>71</v>
      </c>
      <c r="BC1630">
        <v>27</v>
      </c>
      <c r="BD1630">
        <v>1</v>
      </c>
      <c r="BE1630">
        <v>1</v>
      </c>
      <c r="BF1630">
        <v>0</v>
      </c>
      <c r="BG1630" s="2">
        <v>1</v>
      </c>
      <c r="BH1630" s="2">
        <v>0</v>
      </c>
      <c r="BI1630">
        <v>0</v>
      </c>
      <c r="BJ1630">
        <v>0</v>
      </c>
      <c r="BK1630" s="2">
        <v>0</v>
      </c>
      <c r="BL1630" s="28">
        <v>1</v>
      </c>
      <c r="BM1630">
        <v>0</v>
      </c>
      <c r="BN1630">
        <v>0</v>
      </c>
    </row>
    <row r="1631" spans="1:66">
      <c r="A1631" t="s">
        <v>8113</v>
      </c>
      <c r="B1631" t="s">
        <v>8123</v>
      </c>
      <c r="C1631" t="s">
        <v>8124</v>
      </c>
      <c r="D1631" t="s">
        <v>8116</v>
      </c>
      <c r="E1631" t="s">
        <v>8117</v>
      </c>
      <c r="F1631" t="s">
        <v>8125</v>
      </c>
      <c r="G1631" t="s">
        <v>8119</v>
      </c>
      <c r="H1631" t="s">
        <v>8120</v>
      </c>
      <c r="I1631" t="s">
        <v>8121</v>
      </c>
      <c r="J1631" t="s">
        <v>8120</v>
      </c>
      <c r="K1631" s="50" t="s">
        <v>8121</v>
      </c>
      <c r="L1631" s="3" t="s">
        <v>5897</v>
      </c>
      <c r="M1631" s="4">
        <v>16525</v>
      </c>
      <c r="N1631">
        <v>24414</v>
      </c>
      <c r="O1631">
        <f t="shared" si="703"/>
        <v>1</v>
      </c>
      <c r="P1631">
        <v>48</v>
      </c>
      <c r="Q1631">
        <v>62</v>
      </c>
      <c r="R1631">
        <v>34</v>
      </c>
      <c r="S1631">
        <f t="shared" si="704"/>
        <v>0</v>
      </c>
      <c r="T1631">
        <f t="shared" si="705"/>
        <v>1</v>
      </c>
      <c r="U1631">
        <f t="shared" si="706"/>
        <v>0</v>
      </c>
      <c r="V1631" s="2">
        <f t="shared" si="707"/>
        <v>1</v>
      </c>
      <c r="W1631">
        <f t="shared" si="708"/>
        <v>0</v>
      </c>
      <c r="X1631" s="2">
        <f t="shared" si="709"/>
        <v>0</v>
      </c>
      <c r="Y1631">
        <f t="shared" si="710"/>
        <v>0</v>
      </c>
      <c r="Z1631">
        <f t="shared" si="711"/>
        <v>0</v>
      </c>
      <c r="AA1631">
        <f t="shared" si="712"/>
        <v>0</v>
      </c>
      <c r="AB1631" s="2">
        <f t="shared" si="713"/>
        <v>0</v>
      </c>
      <c r="AC1631">
        <f t="shared" si="714"/>
        <v>1</v>
      </c>
      <c r="AD1631">
        <f t="shared" si="715"/>
        <v>0</v>
      </c>
      <c r="AE1631">
        <f t="shared" si="716"/>
        <v>0</v>
      </c>
      <c r="AF1631" s="2">
        <f t="shared" si="717"/>
        <v>0</v>
      </c>
      <c r="AG1631">
        <f t="shared" si="718"/>
        <v>1</v>
      </c>
      <c r="AH1631" s="2">
        <f t="shared" si="719"/>
        <v>0</v>
      </c>
      <c r="AI1631">
        <f t="shared" si="720"/>
        <v>1</v>
      </c>
      <c r="AJ1631" s="2">
        <f t="shared" si="721"/>
        <v>0</v>
      </c>
      <c r="AK1631">
        <f t="shared" si="722"/>
        <v>1</v>
      </c>
      <c r="AL1631" s="2">
        <f t="shared" si="723"/>
        <v>0</v>
      </c>
      <c r="AN1631" s="28">
        <f t="shared" si="724"/>
        <v>1</v>
      </c>
      <c r="AO1631">
        <f t="shared" si="725"/>
        <v>1</v>
      </c>
      <c r="AP1631">
        <f t="shared" si="726"/>
        <v>0</v>
      </c>
      <c r="AQ1631">
        <f t="shared" si="727"/>
        <v>0</v>
      </c>
      <c r="AR1631">
        <f t="shared" si="728"/>
        <v>0</v>
      </c>
      <c r="AS1631" s="17">
        <f t="shared" si="729"/>
        <v>0</v>
      </c>
      <c r="AT1631">
        <f t="shared" si="730"/>
        <v>0</v>
      </c>
      <c r="AV1631" s="1">
        <v>0</v>
      </c>
      <c r="AW1631">
        <v>0.22472296060282876</v>
      </c>
      <c r="AY1631" s="4">
        <v>16525</v>
      </c>
      <c r="AZ1631">
        <v>24414</v>
      </c>
      <c r="BA1631">
        <v>1</v>
      </c>
      <c r="BB1631">
        <v>62</v>
      </c>
      <c r="BC1631">
        <v>34</v>
      </c>
      <c r="BD1631">
        <v>0</v>
      </c>
      <c r="BE1631">
        <v>1</v>
      </c>
      <c r="BF1631">
        <v>0</v>
      </c>
      <c r="BG1631" s="2">
        <v>1</v>
      </c>
      <c r="BH1631" s="2">
        <v>0</v>
      </c>
      <c r="BI1631">
        <v>0</v>
      </c>
      <c r="BJ1631">
        <v>1</v>
      </c>
      <c r="BK1631" s="2">
        <v>0</v>
      </c>
      <c r="BL1631" s="28">
        <v>1</v>
      </c>
      <c r="BM1631">
        <v>1</v>
      </c>
      <c r="BN1631">
        <v>0</v>
      </c>
    </row>
    <row r="1632" spans="1:66">
      <c r="A1632" t="s">
        <v>8113</v>
      </c>
      <c r="B1632" t="s">
        <v>8126</v>
      </c>
      <c r="C1632" t="s">
        <v>8170</v>
      </c>
      <c r="D1632" t="s">
        <v>8116</v>
      </c>
      <c r="E1632" t="s">
        <v>8117</v>
      </c>
      <c r="F1632" t="s">
        <v>8125</v>
      </c>
      <c r="G1632" t="s">
        <v>8119</v>
      </c>
      <c r="H1632" t="s">
        <v>8121</v>
      </c>
      <c r="I1632" t="s">
        <v>8120</v>
      </c>
      <c r="J1632" t="s">
        <v>8120</v>
      </c>
      <c r="K1632" s="50" t="s">
        <v>8121</v>
      </c>
      <c r="L1632" s="3" t="s">
        <v>5894</v>
      </c>
      <c r="M1632" s="4">
        <v>4802</v>
      </c>
      <c r="N1632">
        <v>18107</v>
      </c>
      <c r="O1632">
        <f t="shared" si="703"/>
        <v>1</v>
      </c>
      <c r="P1632">
        <v>50</v>
      </c>
      <c r="Q1632">
        <v>44</v>
      </c>
      <c r="R1632">
        <v>29</v>
      </c>
      <c r="S1632">
        <f t="shared" si="704"/>
        <v>1</v>
      </c>
      <c r="T1632">
        <f t="shared" si="705"/>
        <v>0</v>
      </c>
      <c r="U1632">
        <f t="shared" si="706"/>
        <v>0</v>
      </c>
      <c r="V1632" s="2">
        <f t="shared" si="707"/>
        <v>1</v>
      </c>
      <c r="W1632">
        <f t="shared" si="708"/>
        <v>0</v>
      </c>
      <c r="X1632" s="2">
        <f t="shared" si="709"/>
        <v>0</v>
      </c>
      <c r="Y1632">
        <f t="shared" si="710"/>
        <v>0</v>
      </c>
      <c r="Z1632">
        <f t="shared" si="711"/>
        <v>1</v>
      </c>
      <c r="AA1632">
        <f t="shared" si="712"/>
        <v>0</v>
      </c>
      <c r="AB1632" s="2">
        <f t="shared" si="713"/>
        <v>0</v>
      </c>
      <c r="AC1632">
        <f t="shared" si="714"/>
        <v>0</v>
      </c>
      <c r="AD1632">
        <f t="shared" si="715"/>
        <v>1</v>
      </c>
      <c r="AE1632">
        <f t="shared" si="716"/>
        <v>0</v>
      </c>
      <c r="AF1632" s="2">
        <f t="shared" si="717"/>
        <v>0</v>
      </c>
      <c r="AG1632">
        <f t="shared" si="718"/>
        <v>1</v>
      </c>
      <c r="AH1632" s="2">
        <f t="shared" si="719"/>
        <v>0</v>
      </c>
      <c r="AI1632">
        <f t="shared" si="720"/>
        <v>1</v>
      </c>
      <c r="AJ1632" s="2">
        <f t="shared" si="721"/>
        <v>0</v>
      </c>
      <c r="AK1632">
        <f t="shared" si="722"/>
        <v>1</v>
      </c>
      <c r="AL1632" s="2">
        <f t="shared" si="723"/>
        <v>0</v>
      </c>
      <c r="AN1632" s="28">
        <f t="shared" si="724"/>
        <v>1</v>
      </c>
      <c r="AO1632">
        <f t="shared" si="725"/>
        <v>0</v>
      </c>
      <c r="AP1632">
        <f t="shared" si="726"/>
        <v>0</v>
      </c>
      <c r="AQ1632">
        <f t="shared" si="727"/>
        <v>0</v>
      </c>
      <c r="AR1632">
        <f t="shared" si="728"/>
        <v>0</v>
      </c>
      <c r="AS1632" s="17">
        <f t="shared" si="729"/>
        <v>0</v>
      </c>
      <c r="AT1632">
        <f t="shared" si="730"/>
        <v>1</v>
      </c>
      <c r="AV1632" s="1">
        <v>0</v>
      </c>
      <c r="AW1632">
        <v>0.22524014405218892</v>
      </c>
      <c r="AY1632" s="4">
        <v>4802</v>
      </c>
      <c r="AZ1632">
        <v>18107</v>
      </c>
      <c r="BA1632">
        <v>1</v>
      </c>
      <c r="BB1632">
        <v>44</v>
      </c>
      <c r="BC1632">
        <v>29</v>
      </c>
      <c r="BD1632">
        <v>1</v>
      </c>
      <c r="BE1632">
        <v>0</v>
      </c>
      <c r="BF1632">
        <v>0</v>
      </c>
      <c r="BG1632" s="2">
        <v>1</v>
      </c>
      <c r="BH1632" s="2">
        <v>0</v>
      </c>
      <c r="BI1632">
        <v>0</v>
      </c>
      <c r="BJ1632">
        <v>1</v>
      </c>
      <c r="BK1632" s="2">
        <v>0</v>
      </c>
      <c r="BL1632" s="28">
        <v>1</v>
      </c>
      <c r="BM1632">
        <v>0</v>
      </c>
      <c r="BN1632">
        <v>0</v>
      </c>
    </row>
    <row r="1633" spans="1:66">
      <c r="A1633" t="s">
        <v>8152</v>
      </c>
      <c r="B1633" t="s">
        <v>8173</v>
      </c>
      <c r="C1633" t="s">
        <v>8127</v>
      </c>
      <c r="D1633" t="s">
        <v>8116</v>
      </c>
      <c r="E1633" t="s">
        <v>8151</v>
      </c>
      <c r="F1633" t="s">
        <v>8122</v>
      </c>
      <c r="G1633" t="s">
        <v>8119</v>
      </c>
      <c r="H1633" t="s">
        <v>8121</v>
      </c>
      <c r="I1633" t="s">
        <v>8121</v>
      </c>
      <c r="J1633" t="s">
        <v>8120</v>
      </c>
      <c r="K1633" s="50" t="s">
        <v>8121</v>
      </c>
      <c r="L1633" s="3" t="s">
        <v>5893</v>
      </c>
      <c r="M1633" s="4">
        <v>5585</v>
      </c>
      <c r="N1633">
        <v>0</v>
      </c>
      <c r="O1633">
        <f t="shared" si="703"/>
        <v>1</v>
      </c>
      <c r="P1633">
        <v>32</v>
      </c>
      <c r="Q1633">
        <v>110</v>
      </c>
      <c r="R1633">
        <v>14</v>
      </c>
      <c r="S1633">
        <f t="shared" si="704"/>
        <v>1</v>
      </c>
      <c r="T1633">
        <f t="shared" si="705"/>
        <v>1</v>
      </c>
      <c r="U1633">
        <f t="shared" si="706"/>
        <v>0</v>
      </c>
      <c r="V1633" s="2">
        <f t="shared" si="707"/>
        <v>1</v>
      </c>
      <c r="W1633">
        <f t="shared" si="708"/>
        <v>1</v>
      </c>
      <c r="X1633" s="2">
        <f t="shared" si="709"/>
        <v>0</v>
      </c>
      <c r="Y1633">
        <f t="shared" si="710"/>
        <v>0</v>
      </c>
      <c r="Z1633">
        <f t="shared" si="711"/>
        <v>0</v>
      </c>
      <c r="AA1633">
        <f t="shared" si="712"/>
        <v>0</v>
      </c>
      <c r="AB1633" s="2">
        <f t="shared" si="713"/>
        <v>1</v>
      </c>
      <c r="AC1633">
        <f t="shared" si="714"/>
        <v>0</v>
      </c>
      <c r="AD1633">
        <f t="shared" si="715"/>
        <v>0</v>
      </c>
      <c r="AE1633">
        <f t="shared" si="716"/>
        <v>0</v>
      </c>
      <c r="AF1633" s="2">
        <f t="shared" si="717"/>
        <v>0</v>
      </c>
      <c r="AG1633">
        <f t="shared" si="718"/>
        <v>0</v>
      </c>
      <c r="AH1633" s="2">
        <f t="shared" si="719"/>
        <v>1</v>
      </c>
      <c r="AI1633">
        <f t="shared" si="720"/>
        <v>0</v>
      </c>
      <c r="AJ1633" s="2">
        <f t="shared" si="721"/>
        <v>0</v>
      </c>
      <c r="AK1633">
        <f t="shared" si="722"/>
        <v>1</v>
      </c>
      <c r="AL1633" s="2">
        <f t="shared" si="723"/>
        <v>0</v>
      </c>
      <c r="AN1633" s="28">
        <f t="shared" si="724"/>
        <v>0</v>
      </c>
      <c r="AO1633">
        <f t="shared" si="725"/>
        <v>0</v>
      </c>
      <c r="AP1633">
        <f t="shared" si="726"/>
        <v>1</v>
      </c>
      <c r="AQ1633">
        <f t="shared" si="727"/>
        <v>0</v>
      </c>
      <c r="AR1633">
        <f t="shared" si="728"/>
        <v>1</v>
      </c>
      <c r="AS1633" s="17">
        <f t="shared" si="729"/>
        <v>0</v>
      </c>
      <c r="AT1633">
        <f t="shared" si="730"/>
        <v>0</v>
      </c>
      <c r="AV1633" s="1">
        <v>0</v>
      </c>
      <c r="AW1633">
        <v>0.22530002623111942</v>
      </c>
      <c r="AY1633" s="4">
        <v>5585</v>
      </c>
      <c r="AZ1633">
        <v>0</v>
      </c>
      <c r="BA1633">
        <v>1</v>
      </c>
      <c r="BB1633">
        <v>110</v>
      </c>
      <c r="BC1633">
        <v>14</v>
      </c>
      <c r="BD1633">
        <v>1</v>
      </c>
      <c r="BE1633">
        <v>1</v>
      </c>
      <c r="BF1633">
        <v>0</v>
      </c>
      <c r="BG1633" s="2">
        <v>1</v>
      </c>
      <c r="BH1633" s="2">
        <v>0</v>
      </c>
      <c r="BI1633">
        <v>0</v>
      </c>
      <c r="BJ1633">
        <v>0</v>
      </c>
      <c r="BK1633" s="2">
        <v>0</v>
      </c>
      <c r="BL1633" s="28">
        <v>0</v>
      </c>
      <c r="BM1633">
        <v>0</v>
      </c>
      <c r="BN1633">
        <v>1</v>
      </c>
    </row>
    <row r="1634" spans="1:66">
      <c r="A1634" t="s">
        <v>8172</v>
      </c>
      <c r="B1634" t="s">
        <v>8167</v>
      </c>
      <c r="C1634" t="s">
        <v>8124</v>
      </c>
      <c r="D1634" t="s">
        <v>8116</v>
      </c>
      <c r="E1634" t="s">
        <v>8151</v>
      </c>
      <c r="F1634" t="s">
        <v>8125</v>
      </c>
      <c r="G1634" t="s">
        <v>8119</v>
      </c>
      <c r="H1634" t="s">
        <v>8120</v>
      </c>
      <c r="I1634" t="s">
        <v>8121</v>
      </c>
      <c r="J1634" t="s">
        <v>8120</v>
      </c>
      <c r="K1634" s="50" t="s">
        <v>8120</v>
      </c>
      <c r="L1634" s="3" t="s">
        <v>5890</v>
      </c>
      <c r="M1634" s="4">
        <v>14436</v>
      </c>
      <c r="N1634">
        <v>60880</v>
      </c>
      <c r="O1634">
        <f t="shared" si="703"/>
        <v>1</v>
      </c>
      <c r="P1634">
        <v>44</v>
      </c>
      <c r="Q1634">
        <v>125</v>
      </c>
      <c r="R1634">
        <v>25</v>
      </c>
      <c r="S1634">
        <f t="shared" si="704"/>
        <v>0</v>
      </c>
      <c r="T1634">
        <f t="shared" si="705"/>
        <v>1</v>
      </c>
      <c r="U1634">
        <f t="shared" si="706"/>
        <v>0</v>
      </c>
      <c r="V1634" s="2">
        <f t="shared" si="707"/>
        <v>0</v>
      </c>
      <c r="W1634">
        <f t="shared" si="708"/>
        <v>0</v>
      </c>
      <c r="X1634" s="2">
        <f t="shared" si="709"/>
        <v>1</v>
      </c>
      <c r="Y1634">
        <f t="shared" si="710"/>
        <v>0</v>
      </c>
      <c r="Z1634">
        <f t="shared" si="711"/>
        <v>0</v>
      </c>
      <c r="AA1634">
        <f t="shared" si="712"/>
        <v>1</v>
      </c>
      <c r="AB1634" s="2">
        <f t="shared" si="713"/>
        <v>0</v>
      </c>
      <c r="AC1634">
        <f t="shared" si="714"/>
        <v>1</v>
      </c>
      <c r="AD1634">
        <f t="shared" si="715"/>
        <v>0</v>
      </c>
      <c r="AE1634">
        <f t="shared" si="716"/>
        <v>0</v>
      </c>
      <c r="AF1634" s="2">
        <f t="shared" si="717"/>
        <v>0</v>
      </c>
      <c r="AG1634">
        <f t="shared" si="718"/>
        <v>0</v>
      </c>
      <c r="AH1634" s="2">
        <f t="shared" si="719"/>
        <v>1</v>
      </c>
      <c r="AI1634">
        <f t="shared" si="720"/>
        <v>1</v>
      </c>
      <c r="AJ1634" s="2">
        <f t="shared" si="721"/>
        <v>0</v>
      </c>
      <c r="AK1634">
        <f t="shared" si="722"/>
        <v>1</v>
      </c>
      <c r="AL1634" s="2">
        <f t="shared" si="723"/>
        <v>0</v>
      </c>
      <c r="AN1634" s="28">
        <f t="shared" si="724"/>
        <v>0</v>
      </c>
      <c r="AO1634">
        <f t="shared" si="725"/>
        <v>0</v>
      </c>
      <c r="AP1634">
        <f t="shared" si="726"/>
        <v>0</v>
      </c>
      <c r="AQ1634">
        <f t="shared" si="727"/>
        <v>0</v>
      </c>
      <c r="AR1634">
        <f t="shared" si="728"/>
        <v>0</v>
      </c>
      <c r="AS1634" s="17">
        <f t="shared" si="729"/>
        <v>0</v>
      </c>
      <c r="AT1634">
        <f t="shared" si="730"/>
        <v>0</v>
      </c>
      <c r="AV1634" s="1">
        <v>0</v>
      </c>
      <c r="AW1634">
        <v>0.22556320867760257</v>
      </c>
      <c r="AY1634" s="4">
        <v>14436</v>
      </c>
      <c r="AZ1634">
        <v>60880</v>
      </c>
      <c r="BA1634">
        <v>1</v>
      </c>
      <c r="BB1634">
        <v>125</v>
      </c>
      <c r="BC1634">
        <v>25</v>
      </c>
      <c r="BD1634">
        <v>0</v>
      </c>
      <c r="BE1634">
        <v>1</v>
      </c>
      <c r="BF1634">
        <v>0</v>
      </c>
      <c r="BG1634" s="2">
        <v>0</v>
      </c>
      <c r="BH1634" s="2">
        <v>1</v>
      </c>
      <c r="BI1634">
        <v>0</v>
      </c>
      <c r="BJ1634">
        <v>1</v>
      </c>
      <c r="BK1634" s="2">
        <v>0</v>
      </c>
      <c r="BL1634" s="28">
        <v>0</v>
      </c>
      <c r="BM1634">
        <v>0</v>
      </c>
      <c r="BN1634">
        <v>0</v>
      </c>
    </row>
    <row r="1635" spans="1:66">
      <c r="A1635" t="s">
        <v>8113</v>
      </c>
      <c r="B1635" t="s">
        <v>8123</v>
      </c>
      <c r="C1635" t="s">
        <v>8124</v>
      </c>
      <c r="D1635" t="s">
        <v>8116</v>
      </c>
      <c r="E1635" t="s">
        <v>8117</v>
      </c>
      <c r="F1635" t="s">
        <v>8125</v>
      </c>
      <c r="G1635" t="s">
        <v>8119</v>
      </c>
      <c r="H1635" t="s">
        <v>8120</v>
      </c>
      <c r="I1635" t="s">
        <v>8121</v>
      </c>
      <c r="J1635" t="s">
        <v>8120</v>
      </c>
      <c r="K1635" s="50" t="s">
        <v>8121</v>
      </c>
      <c r="L1635" s="3" t="s">
        <v>5889</v>
      </c>
      <c r="M1635" s="4">
        <v>8261</v>
      </c>
      <c r="N1635">
        <v>33321</v>
      </c>
      <c r="O1635">
        <f t="shared" si="703"/>
        <v>1</v>
      </c>
      <c r="P1635">
        <v>20</v>
      </c>
      <c r="Q1635">
        <v>151</v>
      </c>
      <c r="R1635">
        <v>6</v>
      </c>
      <c r="S1635">
        <f t="shared" si="704"/>
        <v>0</v>
      </c>
      <c r="T1635">
        <f t="shared" si="705"/>
        <v>1</v>
      </c>
      <c r="U1635">
        <f t="shared" si="706"/>
        <v>0</v>
      </c>
      <c r="V1635" s="2">
        <f t="shared" si="707"/>
        <v>1</v>
      </c>
      <c r="W1635">
        <f t="shared" si="708"/>
        <v>0</v>
      </c>
      <c r="X1635" s="2">
        <f t="shared" si="709"/>
        <v>0</v>
      </c>
      <c r="Y1635">
        <f t="shared" si="710"/>
        <v>0</v>
      </c>
      <c r="Z1635">
        <f t="shared" si="711"/>
        <v>0</v>
      </c>
      <c r="AA1635">
        <f t="shared" si="712"/>
        <v>0</v>
      </c>
      <c r="AB1635" s="2">
        <f t="shared" si="713"/>
        <v>0</v>
      </c>
      <c r="AC1635">
        <f t="shared" si="714"/>
        <v>1</v>
      </c>
      <c r="AD1635">
        <f t="shared" si="715"/>
        <v>0</v>
      </c>
      <c r="AE1635">
        <f t="shared" si="716"/>
        <v>0</v>
      </c>
      <c r="AF1635" s="2">
        <f t="shared" si="717"/>
        <v>0</v>
      </c>
      <c r="AG1635">
        <f t="shared" si="718"/>
        <v>1</v>
      </c>
      <c r="AH1635" s="2">
        <f t="shared" si="719"/>
        <v>0</v>
      </c>
      <c r="AI1635">
        <f t="shared" si="720"/>
        <v>1</v>
      </c>
      <c r="AJ1635" s="2">
        <f t="shared" si="721"/>
        <v>0</v>
      </c>
      <c r="AK1635">
        <f t="shared" si="722"/>
        <v>1</v>
      </c>
      <c r="AL1635" s="2">
        <f t="shared" si="723"/>
        <v>0</v>
      </c>
      <c r="AN1635" s="28">
        <f t="shared" si="724"/>
        <v>1</v>
      </c>
      <c r="AO1635">
        <f t="shared" si="725"/>
        <v>1</v>
      </c>
      <c r="AP1635">
        <f t="shared" si="726"/>
        <v>0</v>
      </c>
      <c r="AQ1635">
        <f t="shared" si="727"/>
        <v>0</v>
      </c>
      <c r="AR1635">
        <f t="shared" si="728"/>
        <v>0</v>
      </c>
      <c r="AS1635" s="17">
        <f t="shared" si="729"/>
        <v>0</v>
      </c>
      <c r="AT1635">
        <f t="shared" si="730"/>
        <v>0</v>
      </c>
      <c r="AV1635" s="1">
        <v>0</v>
      </c>
      <c r="AW1635">
        <v>0.22586249058407848</v>
      </c>
      <c r="AY1635" s="4">
        <v>8261</v>
      </c>
      <c r="AZ1635">
        <v>33321</v>
      </c>
      <c r="BA1635">
        <v>1</v>
      </c>
      <c r="BB1635">
        <v>151</v>
      </c>
      <c r="BC1635">
        <v>6</v>
      </c>
      <c r="BD1635">
        <v>0</v>
      </c>
      <c r="BE1635">
        <v>1</v>
      </c>
      <c r="BF1635">
        <v>0</v>
      </c>
      <c r="BG1635" s="2">
        <v>1</v>
      </c>
      <c r="BH1635" s="2">
        <v>0</v>
      </c>
      <c r="BI1635">
        <v>0</v>
      </c>
      <c r="BJ1635">
        <v>1</v>
      </c>
      <c r="BK1635" s="2">
        <v>0</v>
      </c>
      <c r="BL1635" s="28">
        <v>1</v>
      </c>
      <c r="BM1635">
        <v>1</v>
      </c>
      <c r="BN1635">
        <v>0</v>
      </c>
    </row>
    <row r="1636" spans="1:66">
      <c r="A1636" t="s">
        <v>8152</v>
      </c>
      <c r="B1636" t="s">
        <v>8123</v>
      </c>
      <c r="C1636" t="s">
        <v>8124</v>
      </c>
      <c r="D1636" t="s">
        <v>8116</v>
      </c>
      <c r="E1636" t="s">
        <v>8117</v>
      </c>
      <c r="F1636" t="s">
        <v>8122</v>
      </c>
      <c r="G1636" t="s">
        <v>8155</v>
      </c>
      <c r="H1636" t="s">
        <v>8121</v>
      </c>
      <c r="I1636" t="s">
        <v>8121</v>
      </c>
      <c r="J1636" t="s">
        <v>8120</v>
      </c>
      <c r="K1636" s="50" t="s">
        <v>8121</v>
      </c>
      <c r="L1636" s="3" t="s">
        <v>5882</v>
      </c>
      <c r="M1636" s="4">
        <v>6369</v>
      </c>
      <c r="N1636">
        <v>34498</v>
      </c>
      <c r="O1636">
        <f t="shared" si="703"/>
        <v>1</v>
      </c>
      <c r="P1636">
        <v>45</v>
      </c>
      <c r="Q1636">
        <v>81</v>
      </c>
      <c r="R1636">
        <v>30</v>
      </c>
      <c r="S1636">
        <f t="shared" si="704"/>
        <v>1</v>
      </c>
      <c r="T1636">
        <f t="shared" si="705"/>
        <v>1</v>
      </c>
      <c r="U1636">
        <f t="shared" si="706"/>
        <v>0</v>
      </c>
      <c r="V1636" s="2">
        <f t="shared" si="707"/>
        <v>1</v>
      </c>
      <c r="W1636">
        <f t="shared" si="708"/>
        <v>1</v>
      </c>
      <c r="X1636" s="2">
        <f t="shared" si="709"/>
        <v>0</v>
      </c>
      <c r="Y1636">
        <f t="shared" si="710"/>
        <v>0</v>
      </c>
      <c r="Z1636">
        <f t="shared" si="711"/>
        <v>0</v>
      </c>
      <c r="AA1636">
        <f t="shared" si="712"/>
        <v>0</v>
      </c>
      <c r="AB1636" s="2">
        <f t="shared" si="713"/>
        <v>0</v>
      </c>
      <c r="AC1636">
        <f t="shared" si="714"/>
        <v>1</v>
      </c>
      <c r="AD1636">
        <f t="shared" si="715"/>
        <v>0</v>
      </c>
      <c r="AE1636">
        <f t="shared" si="716"/>
        <v>0</v>
      </c>
      <c r="AF1636" s="2">
        <f t="shared" si="717"/>
        <v>0</v>
      </c>
      <c r="AG1636">
        <f t="shared" si="718"/>
        <v>1</v>
      </c>
      <c r="AH1636" s="2">
        <f t="shared" si="719"/>
        <v>0</v>
      </c>
      <c r="AI1636">
        <f t="shared" si="720"/>
        <v>0</v>
      </c>
      <c r="AJ1636" s="2">
        <f t="shared" si="721"/>
        <v>0</v>
      </c>
      <c r="AK1636">
        <f t="shared" si="722"/>
        <v>0</v>
      </c>
      <c r="AL1636" s="2">
        <f t="shared" si="723"/>
        <v>0</v>
      </c>
      <c r="AN1636" s="28">
        <f t="shared" si="724"/>
        <v>0</v>
      </c>
      <c r="AO1636">
        <f t="shared" si="725"/>
        <v>1</v>
      </c>
      <c r="AP1636">
        <f t="shared" si="726"/>
        <v>0</v>
      </c>
      <c r="AQ1636">
        <f t="shared" si="727"/>
        <v>0</v>
      </c>
      <c r="AR1636">
        <f t="shared" si="728"/>
        <v>1</v>
      </c>
      <c r="AS1636" s="17">
        <f t="shared" si="729"/>
        <v>1</v>
      </c>
      <c r="AT1636">
        <f t="shared" si="730"/>
        <v>0</v>
      </c>
      <c r="AV1636" s="1">
        <v>0</v>
      </c>
      <c r="AW1636">
        <v>0.22676365786547012</v>
      </c>
      <c r="AY1636" s="4">
        <v>6369</v>
      </c>
      <c r="AZ1636">
        <v>34498</v>
      </c>
      <c r="BA1636">
        <v>1</v>
      </c>
      <c r="BB1636">
        <v>81</v>
      </c>
      <c r="BC1636">
        <v>30</v>
      </c>
      <c r="BD1636">
        <v>1</v>
      </c>
      <c r="BE1636">
        <v>1</v>
      </c>
      <c r="BF1636">
        <v>0</v>
      </c>
      <c r="BG1636" s="2">
        <v>1</v>
      </c>
      <c r="BH1636" s="2">
        <v>0</v>
      </c>
      <c r="BI1636">
        <v>0</v>
      </c>
      <c r="BJ1636">
        <v>0</v>
      </c>
      <c r="BK1636" s="2">
        <v>0</v>
      </c>
      <c r="BL1636" s="28">
        <v>0</v>
      </c>
      <c r="BM1636">
        <v>1</v>
      </c>
      <c r="BN1636">
        <v>0</v>
      </c>
    </row>
    <row r="1637" spans="1:66">
      <c r="A1637" t="s">
        <v>8113</v>
      </c>
      <c r="B1637" t="s">
        <v>8123</v>
      </c>
      <c r="C1637" t="s">
        <v>8124</v>
      </c>
      <c r="D1637" t="s">
        <v>8116</v>
      </c>
      <c r="E1637" t="s">
        <v>8151</v>
      </c>
      <c r="F1637" t="s">
        <v>8118</v>
      </c>
      <c r="G1637" t="s">
        <v>8165</v>
      </c>
      <c r="H1637" t="s">
        <v>8121</v>
      </c>
      <c r="I1637" t="s">
        <v>8121</v>
      </c>
      <c r="J1637" t="s">
        <v>8120</v>
      </c>
      <c r="K1637" s="50" t="s">
        <v>8121</v>
      </c>
      <c r="L1637" s="3" t="s">
        <v>5879</v>
      </c>
      <c r="M1637" s="4">
        <v>8091</v>
      </c>
      <c r="N1637">
        <v>86180</v>
      </c>
      <c r="O1637">
        <f t="shared" si="703"/>
        <v>1</v>
      </c>
      <c r="P1637">
        <v>18</v>
      </c>
      <c r="Q1637">
        <v>99</v>
      </c>
      <c r="R1637">
        <v>11</v>
      </c>
      <c r="S1637">
        <f t="shared" si="704"/>
        <v>1</v>
      </c>
      <c r="T1637">
        <f t="shared" si="705"/>
        <v>1</v>
      </c>
      <c r="U1637">
        <f t="shared" si="706"/>
        <v>0</v>
      </c>
      <c r="V1637" s="2">
        <f t="shared" si="707"/>
        <v>1</v>
      </c>
      <c r="W1637">
        <f t="shared" si="708"/>
        <v>0</v>
      </c>
      <c r="X1637" s="2">
        <f t="shared" si="709"/>
        <v>0</v>
      </c>
      <c r="Y1637">
        <f t="shared" si="710"/>
        <v>0</v>
      </c>
      <c r="Z1637">
        <f t="shared" si="711"/>
        <v>0</v>
      </c>
      <c r="AA1637">
        <f t="shared" si="712"/>
        <v>0</v>
      </c>
      <c r="AB1637" s="2">
        <f t="shared" si="713"/>
        <v>0</v>
      </c>
      <c r="AC1637">
        <f t="shared" si="714"/>
        <v>1</v>
      </c>
      <c r="AD1637">
        <f t="shared" si="715"/>
        <v>0</v>
      </c>
      <c r="AE1637">
        <f t="shared" si="716"/>
        <v>0</v>
      </c>
      <c r="AF1637" s="2">
        <f t="shared" si="717"/>
        <v>0</v>
      </c>
      <c r="AG1637">
        <f t="shared" si="718"/>
        <v>0</v>
      </c>
      <c r="AH1637" s="2">
        <f t="shared" si="719"/>
        <v>1</v>
      </c>
      <c r="AI1637">
        <f t="shared" si="720"/>
        <v>0</v>
      </c>
      <c r="AJ1637" s="2">
        <f t="shared" si="721"/>
        <v>1</v>
      </c>
      <c r="AK1637">
        <f t="shared" si="722"/>
        <v>0</v>
      </c>
      <c r="AL1637" s="2">
        <f t="shared" si="723"/>
        <v>1</v>
      </c>
      <c r="AN1637" s="28">
        <f t="shared" si="724"/>
        <v>1</v>
      </c>
      <c r="AO1637">
        <f t="shared" si="725"/>
        <v>1</v>
      </c>
      <c r="AP1637">
        <f t="shared" si="726"/>
        <v>0</v>
      </c>
      <c r="AQ1637">
        <f t="shared" si="727"/>
        <v>0</v>
      </c>
      <c r="AR1637">
        <f t="shared" si="728"/>
        <v>0</v>
      </c>
      <c r="AS1637" s="17">
        <f t="shared" si="729"/>
        <v>0</v>
      </c>
      <c r="AT1637">
        <f t="shared" si="730"/>
        <v>0</v>
      </c>
      <c r="AV1637" s="1">
        <v>0</v>
      </c>
      <c r="AW1637">
        <v>0.22701295196405283</v>
      </c>
      <c r="AY1637" s="4">
        <v>8091</v>
      </c>
      <c r="AZ1637">
        <v>86180</v>
      </c>
      <c r="BA1637">
        <v>1</v>
      </c>
      <c r="BB1637">
        <v>99</v>
      </c>
      <c r="BC1637">
        <v>11</v>
      </c>
      <c r="BD1637">
        <v>1</v>
      </c>
      <c r="BE1637">
        <v>1</v>
      </c>
      <c r="BF1637">
        <v>0</v>
      </c>
      <c r="BG1637" s="2">
        <v>1</v>
      </c>
      <c r="BH1637" s="2">
        <v>0</v>
      </c>
      <c r="BI1637">
        <v>0</v>
      </c>
      <c r="BJ1637">
        <v>0</v>
      </c>
      <c r="BK1637" s="2">
        <v>1</v>
      </c>
      <c r="BL1637" s="28">
        <v>1</v>
      </c>
      <c r="BM1637">
        <v>1</v>
      </c>
      <c r="BN1637">
        <v>0</v>
      </c>
    </row>
    <row r="1638" spans="1:66">
      <c r="A1638" t="s">
        <v>8172</v>
      </c>
      <c r="B1638" t="s">
        <v>8167</v>
      </c>
      <c r="C1638" t="s">
        <v>8127</v>
      </c>
      <c r="D1638" t="s">
        <v>8116</v>
      </c>
      <c r="E1638" t="s">
        <v>8117</v>
      </c>
      <c r="F1638" t="s">
        <v>8118</v>
      </c>
      <c r="G1638" t="s">
        <v>8119</v>
      </c>
      <c r="H1638" t="s">
        <v>8121</v>
      </c>
      <c r="I1638" t="s">
        <v>8120</v>
      </c>
      <c r="J1638" t="s">
        <v>8121</v>
      </c>
      <c r="K1638" s="50" t="s">
        <v>8121</v>
      </c>
      <c r="L1638" s="3" t="s">
        <v>5876</v>
      </c>
      <c r="M1638" s="4">
        <v>27000</v>
      </c>
      <c r="N1638">
        <v>0</v>
      </c>
      <c r="O1638">
        <f t="shared" si="703"/>
        <v>1</v>
      </c>
      <c r="P1638">
        <v>47</v>
      </c>
      <c r="Q1638">
        <v>100</v>
      </c>
      <c r="R1638">
        <v>33</v>
      </c>
      <c r="S1638">
        <f t="shared" si="704"/>
        <v>1</v>
      </c>
      <c r="T1638">
        <f t="shared" si="705"/>
        <v>0</v>
      </c>
      <c r="U1638">
        <f t="shared" si="706"/>
        <v>1</v>
      </c>
      <c r="V1638" s="2">
        <f t="shared" si="707"/>
        <v>1</v>
      </c>
      <c r="W1638">
        <f t="shared" si="708"/>
        <v>0</v>
      </c>
      <c r="X1638" s="2">
        <f t="shared" si="709"/>
        <v>1</v>
      </c>
      <c r="Y1638">
        <f t="shared" si="710"/>
        <v>0</v>
      </c>
      <c r="Z1638">
        <f t="shared" si="711"/>
        <v>0</v>
      </c>
      <c r="AA1638">
        <f t="shared" si="712"/>
        <v>1</v>
      </c>
      <c r="AB1638" s="2">
        <f t="shared" si="713"/>
        <v>0</v>
      </c>
      <c r="AC1638">
        <f t="shared" si="714"/>
        <v>0</v>
      </c>
      <c r="AD1638">
        <f t="shared" si="715"/>
        <v>0</v>
      </c>
      <c r="AE1638">
        <f t="shared" si="716"/>
        <v>0</v>
      </c>
      <c r="AF1638" s="2">
        <f t="shared" si="717"/>
        <v>0</v>
      </c>
      <c r="AG1638">
        <f t="shared" si="718"/>
        <v>1</v>
      </c>
      <c r="AH1638" s="2">
        <f t="shared" si="719"/>
        <v>0</v>
      </c>
      <c r="AI1638">
        <f t="shared" si="720"/>
        <v>0</v>
      </c>
      <c r="AJ1638" s="2">
        <f t="shared" si="721"/>
        <v>1</v>
      </c>
      <c r="AK1638">
        <f t="shared" si="722"/>
        <v>1</v>
      </c>
      <c r="AL1638" s="2">
        <f t="shared" si="723"/>
        <v>0</v>
      </c>
      <c r="AN1638" s="28">
        <f t="shared" si="724"/>
        <v>0</v>
      </c>
      <c r="AO1638">
        <f t="shared" si="725"/>
        <v>0</v>
      </c>
      <c r="AP1638">
        <f t="shared" si="726"/>
        <v>1</v>
      </c>
      <c r="AQ1638">
        <f t="shared" si="727"/>
        <v>0</v>
      </c>
      <c r="AR1638">
        <f t="shared" si="728"/>
        <v>0</v>
      </c>
      <c r="AS1638" s="17">
        <f t="shared" si="729"/>
        <v>0</v>
      </c>
      <c r="AT1638">
        <f t="shared" si="730"/>
        <v>0</v>
      </c>
      <c r="AV1638" s="1">
        <v>0</v>
      </c>
      <c r="AW1638">
        <v>0.22746788814080315</v>
      </c>
      <c r="AY1638" s="4">
        <v>27000</v>
      </c>
      <c r="AZ1638">
        <v>0</v>
      </c>
      <c r="BA1638">
        <v>1</v>
      </c>
      <c r="BB1638">
        <v>100</v>
      </c>
      <c r="BC1638">
        <v>33</v>
      </c>
      <c r="BD1638">
        <v>1</v>
      </c>
      <c r="BE1638">
        <v>0</v>
      </c>
      <c r="BF1638">
        <v>1</v>
      </c>
      <c r="BG1638" s="2">
        <v>1</v>
      </c>
      <c r="BH1638" s="2">
        <v>1</v>
      </c>
      <c r="BI1638">
        <v>0</v>
      </c>
      <c r="BJ1638">
        <v>0</v>
      </c>
      <c r="BK1638" s="2">
        <v>0</v>
      </c>
      <c r="BL1638" s="28">
        <v>0</v>
      </c>
      <c r="BM1638">
        <v>0</v>
      </c>
      <c r="BN1638">
        <v>1</v>
      </c>
    </row>
    <row r="1639" spans="1:66">
      <c r="A1639" t="s">
        <v>8152</v>
      </c>
      <c r="B1639" t="s">
        <v>8114</v>
      </c>
      <c r="C1639" t="s">
        <v>8124</v>
      </c>
      <c r="D1639" t="s">
        <v>8116</v>
      </c>
      <c r="E1639" t="s">
        <v>8176</v>
      </c>
      <c r="F1639" t="s">
        <v>8118</v>
      </c>
      <c r="G1639" t="s">
        <v>8119</v>
      </c>
      <c r="H1639" t="s">
        <v>8120</v>
      </c>
      <c r="I1639" t="s">
        <v>8121</v>
      </c>
      <c r="J1639" t="s">
        <v>8120</v>
      </c>
      <c r="K1639" s="50" t="s">
        <v>8121</v>
      </c>
      <c r="L1639" s="3" t="s">
        <v>5873</v>
      </c>
      <c r="M1639" s="4">
        <v>3231</v>
      </c>
      <c r="N1639">
        <v>62873</v>
      </c>
      <c r="O1639">
        <f t="shared" si="703"/>
        <v>1</v>
      </c>
      <c r="P1639">
        <v>17</v>
      </c>
      <c r="Q1639">
        <v>115</v>
      </c>
      <c r="R1639">
        <v>0</v>
      </c>
      <c r="S1639">
        <f t="shared" si="704"/>
        <v>0</v>
      </c>
      <c r="T1639">
        <f t="shared" si="705"/>
        <v>1</v>
      </c>
      <c r="U1639">
        <f t="shared" si="706"/>
        <v>0</v>
      </c>
      <c r="V1639" s="2">
        <f t="shared" si="707"/>
        <v>1</v>
      </c>
      <c r="W1639">
        <f t="shared" si="708"/>
        <v>1</v>
      </c>
      <c r="X1639" s="2">
        <f t="shared" si="709"/>
        <v>0</v>
      </c>
      <c r="Y1639">
        <f t="shared" si="710"/>
        <v>1</v>
      </c>
      <c r="Z1639">
        <f t="shared" si="711"/>
        <v>0</v>
      </c>
      <c r="AA1639">
        <f t="shared" si="712"/>
        <v>0</v>
      </c>
      <c r="AB1639" s="2">
        <f t="shared" si="713"/>
        <v>0</v>
      </c>
      <c r="AC1639">
        <f t="shared" si="714"/>
        <v>1</v>
      </c>
      <c r="AD1639">
        <f t="shared" si="715"/>
        <v>0</v>
      </c>
      <c r="AE1639">
        <f t="shared" si="716"/>
        <v>0</v>
      </c>
      <c r="AF1639" s="2">
        <f t="shared" si="717"/>
        <v>0</v>
      </c>
      <c r="AG1639">
        <f t="shared" si="718"/>
        <v>0</v>
      </c>
      <c r="AH1639" s="2">
        <f t="shared" si="719"/>
        <v>0</v>
      </c>
      <c r="AI1639">
        <f t="shared" si="720"/>
        <v>0</v>
      </c>
      <c r="AJ1639" s="2">
        <f t="shared" si="721"/>
        <v>1</v>
      </c>
      <c r="AK1639">
        <f t="shared" si="722"/>
        <v>1</v>
      </c>
      <c r="AL1639" s="2">
        <f t="shared" si="723"/>
        <v>0</v>
      </c>
      <c r="AN1639" s="28">
        <f t="shared" si="724"/>
        <v>0</v>
      </c>
      <c r="AO1639">
        <f t="shared" si="725"/>
        <v>0</v>
      </c>
      <c r="AP1639">
        <f t="shared" si="726"/>
        <v>0</v>
      </c>
      <c r="AQ1639">
        <f t="shared" si="727"/>
        <v>1</v>
      </c>
      <c r="AR1639">
        <f t="shared" si="728"/>
        <v>0</v>
      </c>
      <c r="AS1639" s="17">
        <f t="shared" si="729"/>
        <v>0</v>
      </c>
      <c r="AT1639">
        <f t="shared" si="730"/>
        <v>0</v>
      </c>
      <c r="AV1639" s="1">
        <v>0</v>
      </c>
      <c r="AW1639">
        <v>0.22766186726636339</v>
      </c>
      <c r="AY1639" s="4">
        <v>3231</v>
      </c>
      <c r="AZ1639">
        <v>62873</v>
      </c>
      <c r="BA1639">
        <v>1</v>
      </c>
      <c r="BB1639">
        <v>115</v>
      </c>
      <c r="BC1639">
        <v>0</v>
      </c>
      <c r="BD1639">
        <v>0</v>
      </c>
      <c r="BE1639">
        <v>1</v>
      </c>
      <c r="BF1639">
        <v>0</v>
      </c>
      <c r="BG1639" s="2">
        <v>1</v>
      </c>
      <c r="BH1639" s="2">
        <v>0</v>
      </c>
      <c r="BI1639">
        <v>0</v>
      </c>
      <c r="BJ1639">
        <v>0</v>
      </c>
      <c r="BK1639" s="2">
        <v>0</v>
      </c>
      <c r="BL1639" s="28">
        <v>0</v>
      </c>
      <c r="BM1639">
        <v>0</v>
      </c>
      <c r="BN1639">
        <v>0</v>
      </c>
    </row>
    <row r="1640" spans="1:66">
      <c r="A1640" t="s">
        <v>8113</v>
      </c>
      <c r="B1640" t="s">
        <v>8123</v>
      </c>
      <c r="C1640" t="s">
        <v>8124</v>
      </c>
      <c r="D1640" t="s">
        <v>8116</v>
      </c>
      <c r="E1640" t="s">
        <v>8117</v>
      </c>
      <c r="F1640" t="s">
        <v>8125</v>
      </c>
      <c r="G1640" t="s">
        <v>8119</v>
      </c>
      <c r="H1640" t="s">
        <v>8121</v>
      </c>
      <c r="I1640" t="s">
        <v>8121</v>
      </c>
      <c r="J1640" t="s">
        <v>8120</v>
      </c>
      <c r="K1640" s="50" t="s">
        <v>8121</v>
      </c>
      <c r="L1640" s="3" t="s">
        <v>5870</v>
      </c>
      <c r="M1640" s="4">
        <v>5377</v>
      </c>
      <c r="N1640">
        <v>35637</v>
      </c>
      <c r="O1640">
        <f t="shared" si="703"/>
        <v>1</v>
      </c>
      <c r="P1640">
        <v>32</v>
      </c>
      <c r="Q1640">
        <v>92</v>
      </c>
      <c r="R1640">
        <v>13</v>
      </c>
      <c r="S1640">
        <f t="shared" si="704"/>
        <v>1</v>
      </c>
      <c r="T1640">
        <f t="shared" si="705"/>
        <v>1</v>
      </c>
      <c r="U1640">
        <f t="shared" si="706"/>
        <v>0</v>
      </c>
      <c r="V1640" s="2">
        <f t="shared" si="707"/>
        <v>1</v>
      </c>
      <c r="W1640">
        <f t="shared" si="708"/>
        <v>0</v>
      </c>
      <c r="X1640" s="2">
        <f t="shared" si="709"/>
        <v>0</v>
      </c>
      <c r="Y1640">
        <f t="shared" si="710"/>
        <v>0</v>
      </c>
      <c r="Z1640">
        <f t="shared" si="711"/>
        <v>0</v>
      </c>
      <c r="AA1640">
        <f t="shared" si="712"/>
        <v>0</v>
      </c>
      <c r="AB1640" s="2">
        <f t="shared" si="713"/>
        <v>0</v>
      </c>
      <c r="AC1640">
        <f t="shared" si="714"/>
        <v>1</v>
      </c>
      <c r="AD1640">
        <f t="shared" si="715"/>
        <v>0</v>
      </c>
      <c r="AE1640">
        <f t="shared" si="716"/>
        <v>0</v>
      </c>
      <c r="AF1640" s="2">
        <f t="shared" si="717"/>
        <v>0</v>
      </c>
      <c r="AG1640">
        <f t="shared" si="718"/>
        <v>1</v>
      </c>
      <c r="AH1640" s="2">
        <f t="shared" si="719"/>
        <v>0</v>
      </c>
      <c r="AI1640">
        <f t="shared" si="720"/>
        <v>1</v>
      </c>
      <c r="AJ1640" s="2">
        <f t="shared" si="721"/>
        <v>0</v>
      </c>
      <c r="AK1640">
        <f t="shared" si="722"/>
        <v>1</v>
      </c>
      <c r="AL1640" s="2">
        <f t="shared" si="723"/>
        <v>0</v>
      </c>
      <c r="AN1640" s="28">
        <f t="shared" si="724"/>
        <v>1</v>
      </c>
      <c r="AO1640">
        <f t="shared" si="725"/>
        <v>1</v>
      </c>
      <c r="AP1640">
        <f t="shared" si="726"/>
        <v>0</v>
      </c>
      <c r="AQ1640">
        <f t="shared" si="727"/>
        <v>0</v>
      </c>
      <c r="AR1640">
        <f t="shared" si="728"/>
        <v>0</v>
      </c>
      <c r="AS1640" s="17">
        <f t="shared" si="729"/>
        <v>0</v>
      </c>
      <c r="AT1640">
        <f t="shared" si="730"/>
        <v>0</v>
      </c>
      <c r="AV1640" s="1">
        <v>0</v>
      </c>
      <c r="AW1640">
        <v>0.22786644903377931</v>
      </c>
      <c r="AY1640" s="4">
        <v>5377</v>
      </c>
      <c r="AZ1640">
        <v>35637</v>
      </c>
      <c r="BA1640">
        <v>1</v>
      </c>
      <c r="BB1640">
        <v>92</v>
      </c>
      <c r="BC1640">
        <v>13</v>
      </c>
      <c r="BD1640">
        <v>1</v>
      </c>
      <c r="BE1640">
        <v>1</v>
      </c>
      <c r="BF1640">
        <v>0</v>
      </c>
      <c r="BG1640" s="2">
        <v>1</v>
      </c>
      <c r="BH1640" s="2">
        <v>0</v>
      </c>
      <c r="BI1640">
        <v>0</v>
      </c>
      <c r="BJ1640">
        <v>1</v>
      </c>
      <c r="BK1640" s="2">
        <v>0</v>
      </c>
      <c r="BL1640" s="28">
        <v>1</v>
      </c>
      <c r="BM1640">
        <v>1</v>
      </c>
      <c r="BN1640">
        <v>0</v>
      </c>
    </row>
    <row r="1641" spans="1:66">
      <c r="A1641" t="s">
        <v>8113</v>
      </c>
      <c r="B1641" t="s">
        <v>8126</v>
      </c>
      <c r="C1641" t="s">
        <v>8124</v>
      </c>
      <c r="D1641" t="s">
        <v>8116</v>
      </c>
      <c r="E1641" t="s">
        <v>8117</v>
      </c>
      <c r="F1641" t="s">
        <v>8122</v>
      </c>
      <c r="G1641" t="s">
        <v>8119</v>
      </c>
      <c r="H1641" t="s">
        <v>8121</v>
      </c>
      <c r="I1641" t="s">
        <v>8121</v>
      </c>
      <c r="J1641" t="s">
        <v>8120</v>
      </c>
      <c r="K1641" s="50" t="s">
        <v>8121</v>
      </c>
      <c r="L1641" s="3" t="s">
        <v>5868</v>
      </c>
      <c r="M1641" s="4">
        <v>12037</v>
      </c>
      <c r="N1641">
        <v>44428</v>
      </c>
      <c r="O1641">
        <f t="shared" si="703"/>
        <v>1</v>
      </c>
      <c r="P1641">
        <v>37</v>
      </c>
      <c r="Q1641">
        <v>130</v>
      </c>
      <c r="R1641">
        <v>17</v>
      </c>
      <c r="S1641">
        <f t="shared" si="704"/>
        <v>1</v>
      </c>
      <c r="T1641">
        <f t="shared" si="705"/>
        <v>1</v>
      </c>
      <c r="U1641">
        <f t="shared" si="706"/>
        <v>0</v>
      </c>
      <c r="V1641" s="2">
        <f t="shared" si="707"/>
        <v>1</v>
      </c>
      <c r="W1641">
        <f t="shared" si="708"/>
        <v>0</v>
      </c>
      <c r="X1641" s="2">
        <f t="shared" si="709"/>
        <v>0</v>
      </c>
      <c r="Y1641">
        <f t="shared" si="710"/>
        <v>0</v>
      </c>
      <c r="Z1641">
        <f t="shared" si="711"/>
        <v>1</v>
      </c>
      <c r="AA1641">
        <f t="shared" si="712"/>
        <v>0</v>
      </c>
      <c r="AB1641" s="2">
        <f t="shared" si="713"/>
        <v>0</v>
      </c>
      <c r="AC1641">
        <f t="shared" si="714"/>
        <v>1</v>
      </c>
      <c r="AD1641">
        <f t="shared" si="715"/>
        <v>0</v>
      </c>
      <c r="AE1641">
        <f t="shared" si="716"/>
        <v>0</v>
      </c>
      <c r="AF1641" s="2">
        <f t="shared" si="717"/>
        <v>0</v>
      </c>
      <c r="AG1641">
        <f t="shared" si="718"/>
        <v>1</v>
      </c>
      <c r="AH1641" s="2">
        <f t="shared" si="719"/>
        <v>0</v>
      </c>
      <c r="AI1641">
        <f t="shared" si="720"/>
        <v>0</v>
      </c>
      <c r="AJ1641" s="2">
        <f t="shared" si="721"/>
        <v>0</v>
      </c>
      <c r="AK1641">
        <f t="shared" si="722"/>
        <v>1</v>
      </c>
      <c r="AL1641" s="2">
        <f t="shared" si="723"/>
        <v>0</v>
      </c>
      <c r="AN1641" s="28">
        <f t="shared" si="724"/>
        <v>1</v>
      </c>
      <c r="AO1641">
        <f t="shared" si="725"/>
        <v>0</v>
      </c>
      <c r="AP1641">
        <f t="shared" si="726"/>
        <v>0</v>
      </c>
      <c r="AQ1641">
        <f t="shared" si="727"/>
        <v>0</v>
      </c>
      <c r="AR1641">
        <f t="shared" si="728"/>
        <v>1</v>
      </c>
      <c r="AS1641" s="17">
        <f t="shared" si="729"/>
        <v>0</v>
      </c>
      <c r="AT1641">
        <f t="shared" si="730"/>
        <v>0</v>
      </c>
      <c r="AV1641" s="1">
        <v>0</v>
      </c>
      <c r="AW1641">
        <v>0.22807832678224813</v>
      </c>
      <c r="AY1641" s="4">
        <v>12037</v>
      </c>
      <c r="AZ1641">
        <v>44428</v>
      </c>
      <c r="BA1641">
        <v>1</v>
      </c>
      <c r="BB1641">
        <v>130</v>
      </c>
      <c r="BC1641">
        <v>17</v>
      </c>
      <c r="BD1641">
        <v>1</v>
      </c>
      <c r="BE1641">
        <v>1</v>
      </c>
      <c r="BF1641">
        <v>0</v>
      </c>
      <c r="BG1641" s="2">
        <v>1</v>
      </c>
      <c r="BH1641" s="2">
        <v>0</v>
      </c>
      <c r="BI1641">
        <v>0</v>
      </c>
      <c r="BJ1641">
        <v>0</v>
      </c>
      <c r="BK1641" s="2">
        <v>0</v>
      </c>
      <c r="BL1641" s="28">
        <v>1</v>
      </c>
      <c r="BM1641">
        <v>0</v>
      </c>
      <c r="BN1641">
        <v>0</v>
      </c>
    </row>
    <row r="1642" spans="1:66">
      <c r="A1642" t="s">
        <v>8152</v>
      </c>
      <c r="B1642" t="s">
        <v>8173</v>
      </c>
      <c r="C1642" t="s">
        <v>8124</v>
      </c>
      <c r="D1642" t="s">
        <v>8116</v>
      </c>
      <c r="E1642" t="s">
        <v>8117</v>
      </c>
      <c r="F1642" t="s">
        <v>8118</v>
      </c>
      <c r="G1642" t="s">
        <v>8119</v>
      </c>
      <c r="H1642" t="s">
        <v>8120</v>
      </c>
      <c r="I1642" t="s">
        <v>8121</v>
      </c>
      <c r="J1642" t="s">
        <v>8120</v>
      </c>
      <c r="K1642" s="50" t="s">
        <v>8121</v>
      </c>
      <c r="L1642" s="3" t="s">
        <v>5867</v>
      </c>
      <c r="M1642" s="4">
        <v>10972</v>
      </c>
      <c r="N1642">
        <v>24164</v>
      </c>
      <c r="O1642">
        <f t="shared" si="703"/>
        <v>1</v>
      </c>
      <c r="P1642">
        <v>17</v>
      </c>
      <c r="Q1642">
        <v>159</v>
      </c>
      <c r="R1642">
        <v>2</v>
      </c>
      <c r="S1642">
        <f t="shared" si="704"/>
        <v>0</v>
      </c>
      <c r="T1642">
        <f t="shared" si="705"/>
        <v>1</v>
      </c>
      <c r="U1642">
        <f t="shared" si="706"/>
        <v>0</v>
      </c>
      <c r="V1642" s="2">
        <f t="shared" si="707"/>
        <v>1</v>
      </c>
      <c r="W1642">
        <f t="shared" si="708"/>
        <v>1</v>
      </c>
      <c r="X1642" s="2">
        <f t="shared" si="709"/>
        <v>0</v>
      </c>
      <c r="Y1642">
        <f t="shared" si="710"/>
        <v>0</v>
      </c>
      <c r="Z1642">
        <f t="shared" si="711"/>
        <v>0</v>
      </c>
      <c r="AA1642">
        <f t="shared" si="712"/>
        <v>0</v>
      </c>
      <c r="AB1642" s="2">
        <f t="shared" si="713"/>
        <v>1</v>
      </c>
      <c r="AC1642">
        <f t="shared" si="714"/>
        <v>1</v>
      </c>
      <c r="AD1642">
        <f t="shared" si="715"/>
        <v>0</v>
      </c>
      <c r="AE1642">
        <f t="shared" si="716"/>
        <v>0</v>
      </c>
      <c r="AF1642" s="2">
        <f t="shared" si="717"/>
        <v>0</v>
      </c>
      <c r="AG1642">
        <f t="shared" si="718"/>
        <v>1</v>
      </c>
      <c r="AH1642" s="2">
        <f t="shared" si="719"/>
        <v>0</v>
      </c>
      <c r="AI1642">
        <f t="shared" si="720"/>
        <v>0</v>
      </c>
      <c r="AJ1642" s="2">
        <f t="shared" si="721"/>
        <v>1</v>
      </c>
      <c r="AK1642">
        <f t="shared" si="722"/>
        <v>1</v>
      </c>
      <c r="AL1642" s="2">
        <f t="shared" si="723"/>
        <v>0</v>
      </c>
      <c r="AN1642" s="28">
        <f t="shared" si="724"/>
        <v>0</v>
      </c>
      <c r="AO1642">
        <f t="shared" si="725"/>
        <v>0</v>
      </c>
      <c r="AP1642">
        <f t="shared" si="726"/>
        <v>0</v>
      </c>
      <c r="AQ1642">
        <f t="shared" si="727"/>
        <v>0</v>
      </c>
      <c r="AR1642">
        <f t="shared" si="728"/>
        <v>0</v>
      </c>
      <c r="AS1642" s="17">
        <f t="shared" si="729"/>
        <v>0</v>
      </c>
      <c r="AT1642">
        <f t="shared" si="730"/>
        <v>0</v>
      </c>
      <c r="AV1642" s="1">
        <v>0</v>
      </c>
      <c r="AW1642">
        <v>0.22829662227458164</v>
      </c>
      <c r="AY1642" s="4">
        <v>10972</v>
      </c>
      <c r="AZ1642">
        <v>24164</v>
      </c>
      <c r="BA1642">
        <v>1</v>
      </c>
      <c r="BB1642">
        <v>159</v>
      </c>
      <c r="BC1642">
        <v>2</v>
      </c>
      <c r="BD1642">
        <v>0</v>
      </c>
      <c r="BE1642">
        <v>1</v>
      </c>
      <c r="BF1642">
        <v>0</v>
      </c>
      <c r="BG1642" s="2">
        <v>1</v>
      </c>
      <c r="BH1642" s="2">
        <v>0</v>
      </c>
      <c r="BI1642">
        <v>0</v>
      </c>
      <c r="BJ1642">
        <v>0</v>
      </c>
      <c r="BK1642" s="2">
        <v>0</v>
      </c>
      <c r="BL1642" s="28">
        <v>0</v>
      </c>
      <c r="BM1642">
        <v>0</v>
      </c>
      <c r="BN1642">
        <v>0</v>
      </c>
    </row>
    <row r="1643" spans="1:66">
      <c r="A1643" t="s">
        <v>8152</v>
      </c>
      <c r="B1643" t="s">
        <v>8114</v>
      </c>
      <c r="C1643" t="s">
        <v>8115</v>
      </c>
      <c r="D1643" t="s">
        <v>8116</v>
      </c>
      <c r="E1643" t="s">
        <v>8117</v>
      </c>
      <c r="F1643" t="s">
        <v>8122</v>
      </c>
      <c r="G1643" t="s">
        <v>8165</v>
      </c>
      <c r="H1643" t="s">
        <v>8120</v>
      </c>
      <c r="I1643" t="s">
        <v>8121</v>
      </c>
      <c r="J1643" t="s">
        <v>8120</v>
      </c>
      <c r="K1643" s="50" t="s">
        <v>8120</v>
      </c>
      <c r="L1643" s="3" t="s">
        <v>5864</v>
      </c>
      <c r="M1643" s="4">
        <v>10054</v>
      </c>
      <c r="N1643">
        <v>16511</v>
      </c>
      <c r="O1643">
        <f t="shared" si="703"/>
        <v>1</v>
      </c>
      <c r="P1643">
        <v>50</v>
      </c>
      <c r="Q1643">
        <v>123</v>
      </c>
      <c r="R1643">
        <v>35</v>
      </c>
      <c r="S1643">
        <f t="shared" si="704"/>
        <v>0</v>
      </c>
      <c r="T1643">
        <f t="shared" si="705"/>
        <v>1</v>
      </c>
      <c r="U1643">
        <f t="shared" si="706"/>
        <v>0</v>
      </c>
      <c r="V1643" s="2">
        <f t="shared" si="707"/>
        <v>0</v>
      </c>
      <c r="W1643">
        <f t="shared" si="708"/>
        <v>1</v>
      </c>
      <c r="X1643" s="2">
        <f t="shared" si="709"/>
        <v>0</v>
      </c>
      <c r="Y1643">
        <f t="shared" si="710"/>
        <v>1</v>
      </c>
      <c r="Z1643">
        <f t="shared" si="711"/>
        <v>0</v>
      </c>
      <c r="AA1643">
        <f t="shared" si="712"/>
        <v>0</v>
      </c>
      <c r="AB1643" s="2">
        <f t="shared" si="713"/>
        <v>0</v>
      </c>
      <c r="AC1643">
        <f t="shared" si="714"/>
        <v>0</v>
      </c>
      <c r="AD1643">
        <f t="shared" si="715"/>
        <v>0</v>
      </c>
      <c r="AE1643">
        <f t="shared" si="716"/>
        <v>0</v>
      </c>
      <c r="AF1643" s="2">
        <f t="shared" si="717"/>
        <v>1</v>
      </c>
      <c r="AG1643">
        <f t="shared" si="718"/>
        <v>1</v>
      </c>
      <c r="AH1643" s="2">
        <f t="shared" si="719"/>
        <v>0</v>
      </c>
      <c r="AI1643">
        <f t="shared" si="720"/>
        <v>0</v>
      </c>
      <c r="AJ1643" s="2">
        <f t="shared" si="721"/>
        <v>0</v>
      </c>
      <c r="AK1643">
        <f t="shared" si="722"/>
        <v>0</v>
      </c>
      <c r="AL1643" s="2">
        <f t="shared" si="723"/>
        <v>1</v>
      </c>
      <c r="AN1643" s="28">
        <f t="shared" si="724"/>
        <v>0</v>
      </c>
      <c r="AO1643">
        <f t="shared" si="725"/>
        <v>0</v>
      </c>
      <c r="AP1643">
        <f t="shared" si="726"/>
        <v>0</v>
      </c>
      <c r="AQ1643">
        <f t="shared" si="727"/>
        <v>0</v>
      </c>
      <c r="AR1643">
        <f t="shared" si="728"/>
        <v>1</v>
      </c>
      <c r="AS1643" s="17">
        <f t="shared" si="729"/>
        <v>0</v>
      </c>
      <c r="AT1643">
        <f t="shared" si="730"/>
        <v>1</v>
      </c>
      <c r="AV1643" s="1">
        <v>0</v>
      </c>
      <c r="AW1643">
        <v>0.22874058467743014</v>
      </c>
      <c r="AY1643" s="4">
        <v>10054</v>
      </c>
      <c r="AZ1643">
        <v>16511</v>
      </c>
      <c r="BA1643">
        <v>1</v>
      </c>
      <c r="BB1643">
        <v>123</v>
      </c>
      <c r="BC1643">
        <v>35</v>
      </c>
      <c r="BD1643">
        <v>0</v>
      </c>
      <c r="BE1643">
        <v>1</v>
      </c>
      <c r="BF1643">
        <v>0</v>
      </c>
      <c r="BG1643" s="2">
        <v>0</v>
      </c>
      <c r="BH1643" s="2">
        <v>0</v>
      </c>
      <c r="BI1643">
        <v>0</v>
      </c>
      <c r="BJ1643">
        <v>0</v>
      </c>
      <c r="BK1643" s="2">
        <v>1</v>
      </c>
      <c r="BL1643" s="28">
        <v>0</v>
      </c>
      <c r="BM1643">
        <v>0</v>
      </c>
      <c r="BN1643">
        <v>0</v>
      </c>
    </row>
    <row r="1644" spans="1:66">
      <c r="A1644" t="s">
        <v>8113</v>
      </c>
      <c r="B1644" t="s">
        <v>8123</v>
      </c>
      <c r="C1644" t="s">
        <v>8124</v>
      </c>
      <c r="D1644" t="s">
        <v>8116</v>
      </c>
      <c r="E1644" t="s">
        <v>8176</v>
      </c>
      <c r="F1644" t="s">
        <v>8125</v>
      </c>
      <c r="G1644" t="s">
        <v>8165</v>
      </c>
      <c r="H1644" t="s">
        <v>8121</v>
      </c>
      <c r="I1644" t="s">
        <v>8121</v>
      </c>
      <c r="J1644" t="s">
        <v>8120</v>
      </c>
      <c r="K1644" s="50" t="s">
        <v>8121</v>
      </c>
      <c r="L1644" s="3" t="s">
        <v>5861</v>
      </c>
      <c r="M1644" s="4">
        <v>2566</v>
      </c>
      <c r="N1644">
        <v>67778</v>
      </c>
      <c r="O1644">
        <f t="shared" si="703"/>
        <v>1</v>
      </c>
      <c r="P1644">
        <v>25</v>
      </c>
      <c r="Q1644">
        <v>72</v>
      </c>
      <c r="R1644">
        <v>17</v>
      </c>
      <c r="S1644">
        <f t="shared" si="704"/>
        <v>1</v>
      </c>
      <c r="T1644">
        <f t="shared" si="705"/>
        <v>1</v>
      </c>
      <c r="U1644">
        <f t="shared" si="706"/>
        <v>0</v>
      </c>
      <c r="V1644" s="2">
        <f t="shared" si="707"/>
        <v>1</v>
      </c>
      <c r="W1644">
        <f t="shared" si="708"/>
        <v>0</v>
      </c>
      <c r="X1644" s="2">
        <f t="shared" si="709"/>
        <v>0</v>
      </c>
      <c r="Y1644">
        <f t="shared" si="710"/>
        <v>0</v>
      </c>
      <c r="Z1644">
        <f t="shared" si="711"/>
        <v>0</v>
      </c>
      <c r="AA1644">
        <f t="shared" si="712"/>
        <v>0</v>
      </c>
      <c r="AB1644" s="2">
        <f t="shared" si="713"/>
        <v>0</v>
      </c>
      <c r="AC1644">
        <f t="shared" si="714"/>
        <v>1</v>
      </c>
      <c r="AD1644">
        <f t="shared" si="715"/>
        <v>0</v>
      </c>
      <c r="AE1644">
        <f t="shared" si="716"/>
        <v>0</v>
      </c>
      <c r="AF1644" s="2">
        <f t="shared" si="717"/>
        <v>0</v>
      </c>
      <c r="AG1644">
        <f t="shared" si="718"/>
        <v>0</v>
      </c>
      <c r="AH1644" s="2">
        <f t="shared" si="719"/>
        <v>0</v>
      </c>
      <c r="AI1644">
        <f t="shared" si="720"/>
        <v>1</v>
      </c>
      <c r="AJ1644" s="2">
        <f t="shared" si="721"/>
        <v>0</v>
      </c>
      <c r="AK1644">
        <f t="shared" si="722"/>
        <v>0</v>
      </c>
      <c r="AL1644" s="2">
        <f t="shared" si="723"/>
        <v>1</v>
      </c>
      <c r="AN1644" s="28">
        <f t="shared" si="724"/>
        <v>1</v>
      </c>
      <c r="AO1644">
        <f t="shared" si="725"/>
        <v>1</v>
      </c>
      <c r="AP1644">
        <f t="shared" si="726"/>
        <v>0</v>
      </c>
      <c r="AQ1644">
        <f t="shared" si="727"/>
        <v>1</v>
      </c>
      <c r="AR1644">
        <f t="shared" si="728"/>
        <v>0</v>
      </c>
      <c r="AS1644" s="17">
        <f t="shared" si="729"/>
        <v>0</v>
      </c>
      <c r="AT1644">
        <f t="shared" si="730"/>
        <v>0</v>
      </c>
      <c r="AV1644" s="1">
        <v>0</v>
      </c>
      <c r="AW1644">
        <v>0.2291767588952448</v>
      </c>
      <c r="AY1644" s="4">
        <v>2566</v>
      </c>
      <c r="AZ1644">
        <v>67778</v>
      </c>
      <c r="BA1644">
        <v>1</v>
      </c>
      <c r="BB1644">
        <v>72</v>
      </c>
      <c r="BC1644">
        <v>17</v>
      </c>
      <c r="BD1644">
        <v>1</v>
      </c>
      <c r="BE1644">
        <v>1</v>
      </c>
      <c r="BF1644">
        <v>0</v>
      </c>
      <c r="BG1644" s="2">
        <v>1</v>
      </c>
      <c r="BH1644" s="2">
        <v>0</v>
      </c>
      <c r="BI1644">
        <v>0</v>
      </c>
      <c r="BJ1644">
        <v>1</v>
      </c>
      <c r="BK1644" s="2">
        <v>1</v>
      </c>
      <c r="BL1644" s="28">
        <v>1</v>
      </c>
      <c r="BM1644">
        <v>1</v>
      </c>
      <c r="BN1644">
        <v>0</v>
      </c>
    </row>
    <row r="1645" spans="1:66">
      <c r="A1645" t="s">
        <v>8172</v>
      </c>
      <c r="B1645" t="s">
        <v>8126</v>
      </c>
      <c r="C1645" t="s">
        <v>8124</v>
      </c>
      <c r="D1645" t="s">
        <v>8116</v>
      </c>
      <c r="E1645" t="s">
        <v>8151</v>
      </c>
      <c r="F1645" t="s">
        <v>8125</v>
      </c>
      <c r="G1645" t="s">
        <v>8119</v>
      </c>
      <c r="H1645" t="s">
        <v>8120</v>
      </c>
      <c r="I1645" t="s">
        <v>8121</v>
      </c>
      <c r="J1645" t="s">
        <v>8120</v>
      </c>
      <c r="K1645" s="50" t="s">
        <v>8121</v>
      </c>
      <c r="L1645" s="3" t="s">
        <v>5859</v>
      </c>
      <c r="M1645" s="4">
        <v>4078</v>
      </c>
      <c r="N1645">
        <v>57031</v>
      </c>
      <c r="O1645">
        <f t="shared" si="703"/>
        <v>1</v>
      </c>
      <c r="P1645">
        <v>27</v>
      </c>
      <c r="Q1645">
        <v>104</v>
      </c>
      <c r="R1645">
        <v>16</v>
      </c>
      <c r="S1645">
        <f t="shared" si="704"/>
        <v>0</v>
      </c>
      <c r="T1645">
        <f t="shared" si="705"/>
        <v>1</v>
      </c>
      <c r="U1645">
        <f t="shared" si="706"/>
        <v>0</v>
      </c>
      <c r="V1645" s="2">
        <f t="shared" si="707"/>
        <v>1</v>
      </c>
      <c r="W1645">
        <f t="shared" si="708"/>
        <v>0</v>
      </c>
      <c r="X1645" s="2">
        <f t="shared" si="709"/>
        <v>1</v>
      </c>
      <c r="Y1645">
        <f t="shared" si="710"/>
        <v>0</v>
      </c>
      <c r="Z1645">
        <f t="shared" si="711"/>
        <v>1</v>
      </c>
      <c r="AA1645">
        <f t="shared" si="712"/>
        <v>0</v>
      </c>
      <c r="AB1645" s="2">
        <f t="shared" si="713"/>
        <v>0</v>
      </c>
      <c r="AC1645">
        <f t="shared" si="714"/>
        <v>1</v>
      </c>
      <c r="AD1645">
        <f t="shared" si="715"/>
        <v>0</v>
      </c>
      <c r="AE1645">
        <f t="shared" si="716"/>
        <v>0</v>
      </c>
      <c r="AF1645" s="2">
        <f t="shared" si="717"/>
        <v>0</v>
      </c>
      <c r="AG1645">
        <f t="shared" si="718"/>
        <v>0</v>
      </c>
      <c r="AH1645" s="2">
        <f t="shared" si="719"/>
        <v>1</v>
      </c>
      <c r="AI1645">
        <f t="shared" si="720"/>
        <v>1</v>
      </c>
      <c r="AJ1645" s="2">
        <f t="shared" si="721"/>
        <v>0</v>
      </c>
      <c r="AK1645">
        <f t="shared" si="722"/>
        <v>1</v>
      </c>
      <c r="AL1645" s="2">
        <f t="shared" si="723"/>
        <v>0</v>
      </c>
      <c r="AN1645" s="28">
        <f t="shared" si="724"/>
        <v>0</v>
      </c>
      <c r="AO1645">
        <f t="shared" si="725"/>
        <v>0</v>
      </c>
      <c r="AP1645">
        <f t="shared" si="726"/>
        <v>0</v>
      </c>
      <c r="AQ1645">
        <f t="shared" si="727"/>
        <v>0</v>
      </c>
      <c r="AR1645">
        <f t="shared" si="728"/>
        <v>0</v>
      </c>
      <c r="AS1645" s="17">
        <f t="shared" si="729"/>
        <v>0</v>
      </c>
      <c r="AT1645">
        <f t="shared" si="730"/>
        <v>0</v>
      </c>
      <c r="AV1645" s="1">
        <v>0</v>
      </c>
      <c r="AW1645">
        <v>0.22981485036658814</v>
      </c>
      <c r="AY1645" s="4">
        <v>4078</v>
      </c>
      <c r="AZ1645">
        <v>57031</v>
      </c>
      <c r="BA1645">
        <v>1</v>
      </c>
      <c r="BB1645">
        <v>104</v>
      </c>
      <c r="BC1645">
        <v>16</v>
      </c>
      <c r="BD1645">
        <v>0</v>
      </c>
      <c r="BE1645">
        <v>1</v>
      </c>
      <c r="BF1645">
        <v>0</v>
      </c>
      <c r="BG1645" s="2">
        <v>1</v>
      </c>
      <c r="BH1645" s="2">
        <v>1</v>
      </c>
      <c r="BI1645">
        <v>0</v>
      </c>
      <c r="BJ1645">
        <v>1</v>
      </c>
      <c r="BK1645" s="2">
        <v>0</v>
      </c>
      <c r="BL1645" s="28">
        <v>0</v>
      </c>
      <c r="BM1645">
        <v>0</v>
      </c>
      <c r="BN1645">
        <v>0</v>
      </c>
    </row>
    <row r="1646" spans="1:66">
      <c r="A1646" t="s">
        <v>8113</v>
      </c>
      <c r="B1646" t="s">
        <v>8114</v>
      </c>
      <c r="C1646" t="s">
        <v>8124</v>
      </c>
      <c r="D1646" t="s">
        <v>8116</v>
      </c>
      <c r="E1646" t="s">
        <v>8117</v>
      </c>
      <c r="F1646" t="s">
        <v>8125</v>
      </c>
      <c r="G1646" t="s">
        <v>8155</v>
      </c>
      <c r="H1646" t="s">
        <v>8121</v>
      </c>
      <c r="I1646" t="s">
        <v>8121</v>
      </c>
      <c r="J1646" t="s">
        <v>8120</v>
      </c>
      <c r="K1646" s="50" t="s">
        <v>8121</v>
      </c>
      <c r="L1646" s="3" t="s">
        <v>5855</v>
      </c>
      <c r="M1646" s="4">
        <v>22952</v>
      </c>
      <c r="N1646">
        <v>62396</v>
      </c>
      <c r="O1646">
        <f t="shared" si="703"/>
        <v>1</v>
      </c>
      <c r="P1646">
        <v>32</v>
      </c>
      <c r="Q1646">
        <v>64</v>
      </c>
      <c r="R1646">
        <v>13</v>
      </c>
      <c r="S1646">
        <f t="shared" si="704"/>
        <v>1</v>
      </c>
      <c r="T1646">
        <f t="shared" si="705"/>
        <v>1</v>
      </c>
      <c r="U1646">
        <f t="shared" si="706"/>
        <v>0</v>
      </c>
      <c r="V1646" s="2">
        <f t="shared" si="707"/>
        <v>1</v>
      </c>
      <c r="W1646">
        <f t="shared" si="708"/>
        <v>0</v>
      </c>
      <c r="X1646" s="2">
        <f t="shared" si="709"/>
        <v>0</v>
      </c>
      <c r="Y1646">
        <f t="shared" si="710"/>
        <v>1</v>
      </c>
      <c r="Z1646">
        <f t="shared" si="711"/>
        <v>0</v>
      </c>
      <c r="AA1646">
        <f t="shared" si="712"/>
        <v>0</v>
      </c>
      <c r="AB1646" s="2">
        <f t="shared" si="713"/>
        <v>0</v>
      </c>
      <c r="AC1646">
        <f t="shared" si="714"/>
        <v>1</v>
      </c>
      <c r="AD1646">
        <f t="shared" si="715"/>
        <v>0</v>
      </c>
      <c r="AE1646">
        <f t="shared" si="716"/>
        <v>0</v>
      </c>
      <c r="AF1646" s="2">
        <f t="shared" si="717"/>
        <v>0</v>
      </c>
      <c r="AG1646">
        <f t="shared" si="718"/>
        <v>1</v>
      </c>
      <c r="AH1646" s="2">
        <f t="shared" si="719"/>
        <v>0</v>
      </c>
      <c r="AI1646">
        <f t="shared" si="720"/>
        <v>1</v>
      </c>
      <c r="AJ1646" s="2">
        <f t="shared" si="721"/>
        <v>0</v>
      </c>
      <c r="AK1646">
        <f t="shared" si="722"/>
        <v>0</v>
      </c>
      <c r="AL1646" s="2">
        <f t="shared" si="723"/>
        <v>0</v>
      </c>
      <c r="AN1646" s="28">
        <f t="shared" si="724"/>
        <v>1</v>
      </c>
      <c r="AO1646">
        <f t="shared" si="725"/>
        <v>0</v>
      </c>
      <c r="AP1646">
        <f t="shared" si="726"/>
        <v>0</v>
      </c>
      <c r="AQ1646">
        <f t="shared" si="727"/>
        <v>0</v>
      </c>
      <c r="AR1646">
        <f t="shared" si="728"/>
        <v>0</v>
      </c>
      <c r="AS1646" s="17">
        <f t="shared" si="729"/>
        <v>1</v>
      </c>
      <c r="AT1646">
        <f t="shared" si="730"/>
        <v>0</v>
      </c>
      <c r="AV1646" s="1">
        <v>0</v>
      </c>
      <c r="AW1646">
        <v>0.23043091093675741</v>
      </c>
      <c r="AY1646" s="4">
        <v>22952</v>
      </c>
      <c r="AZ1646">
        <v>62396</v>
      </c>
      <c r="BA1646">
        <v>1</v>
      </c>
      <c r="BB1646">
        <v>64</v>
      </c>
      <c r="BC1646">
        <v>13</v>
      </c>
      <c r="BD1646">
        <v>1</v>
      </c>
      <c r="BE1646">
        <v>1</v>
      </c>
      <c r="BF1646">
        <v>0</v>
      </c>
      <c r="BG1646" s="2">
        <v>1</v>
      </c>
      <c r="BH1646" s="2">
        <v>0</v>
      </c>
      <c r="BI1646">
        <v>0</v>
      </c>
      <c r="BJ1646">
        <v>1</v>
      </c>
      <c r="BK1646" s="2">
        <v>0</v>
      </c>
      <c r="BL1646" s="28">
        <v>1</v>
      </c>
      <c r="BM1646">
        <v>0</v>
      </c>
      <c r="BN1646">
        <v>0</v>
      </c>
    </row>
    <row r="1647" spans="1:66">
      <c r="A1647" t="s">
        <v>8113</v>
      </c>
      <c r="B1647" t="s">
        <v>8126</v>
      </c>
      <c r="C1647" t="s">
        <v>8124</v>
      </c>
      <c r="D1647" t="s">
        <v>8116</v>
      </c>
      <c r="E1647" t="s">
        <v>8117</v>
      </c>
      <c r="F1647" t="s">
        <v>8125</v>
      </c>
      <c r="G1647" t="s">
        <v>8119</v>
      </c>
      <c r="H1647" t="s">
        <v>8121</v>
      </c>
      <c r="I1647" t="s">
        <v>8121</v>
      </c>
      <c r="J1647" t="s">
        <v>8120</v>
      </c>
      <c r="K1647" s="50" t="s">
        <v>8121</v>
      </c>
      <c r="L1647" s="3" t="s">
        <v>5854</v>
      </c>
      <c r="M1647" s="4">
        <v>7385</v>
      </c>
      <c r="N1647">
        <v>54289</v>
      </c>
      <c r="O1647">
        <f t="shared" si="703"/>
        <v>1</v>
      </c>
      <c r="P1647">
        <v>42</v>
      </c>
      <c r="Q1647">
        <v>42</v>
      </c>
      <c r="R1647">
        <v>32</v>
      </c>
      <c r="S1647">
        <f t="shared" si="704"/>
        <v>1</v>
      </c>
      <c r="T1647">
        <f t="shared" si="705"/>
        <v>1</v>
      </c>
      <c r="U1647">
        <f t="shared" si="706"/>
        <v>0</v>
      </c>
      <c r="V1647" s="2">
        <f t="shared" si="707"/>
        <v>1</v>
      </c>
      <c r="W1647">
        <f t="shared" si="708"/>
        <v>0</v>
      </c>
      <c r="X1647" s="2">
        <f t="shared" si="709"/>
        <v>0</v>
      </c>
      <c r="Y1647">
        <f t="shared" si="710"/>
        <v>0</v>
      </c>
      <c r="Z1647">
        <f t="shared" si="711"/>
        <v>1</v>
      </c>
      <c r="AA1647">
        <f t="shared" si="712"/>
        <v>0</v>
      </c>
      <c r="AB1647" s="2">
        <f t="shared" si="713"/>
        <v>0</v>
      </c>
      <c r="AC1647">
        <f t="shared" si="714"/>
        <v>1</v>
      </c>
      <c r="AD1647">
        <f t="shared" si="715"/>
        <v>0</v>
      </c>
      <c r="AE1647">
        <f t="shared" si="716"/>
        <v>0</v>
      </c>
      <c r="AF1647" s="2">
        <f t="shared" si="717"/>
        <v>0</v>
      </c>
      <c r="AG1647">
        <f t="shared" si="718"/>
        <v>1</v>
      </c>
      <c r="AH1647" s="2">
        <f t="shared" si="719"/>
        <v>0</v>
      </c>
      <c r="AI1647">
        <f t="shared" si="720"/>
        <v>1</v>
      </c>
      <c r="AJ1647" s="2">
        <f t="shared" si="721"/>
        <v>0</v>
      </c>
      <c r="AK1647">
        <f t="shared" si="722"/>
        <v>1</v>
      </c>
      <c r="AL1647" s="2">
        <f t="shared" si="723"/>
        <v>0</v>
      </c>
      <c r="AN1647" s="28">
        <f t="shared" si="724"/>
        <v>1</v>
      </c>
      <c r="AO1647">
        <f t="shared" si="725"/>
        <v>0</v>
      </c>
      <c r="AP1647">
        <f t="shared" si="726"/>
        <v>0</v>
      </c>
      <c r="AQ1647">
        <f t="shared" si="727"/>
        <v>0</v>
      </c>
      <c r="AR1647">
        <f t="shared" si="728"/>
        <v>0</v>
      </c>
      <c r="AS1647" s="17">
        <f t="shared" si="729"/>
        <v>0</v>
      </c>
      <c r="AT1647">
        <f t="shared" si="730"/>
        <v>0</v>
      </c>
      <c r="AV1647" s="1">
        <v>0</v>
      </c>
      <c r="AW1647">
        <v>0.23045613115208974</v>
      </c>
      <c r="AY1647" s="4">
        <v>7385</v>
      </c>
      <c r="AZ1647">
        <v>54289</v>
      </c>
      <c r="BA1647">
        <v>1</v>
      </c>
      <c r="BB1647">
        <v>42</v>
      </c>
      <c r="BC1647">
        <v>32</v>
      </c>
      <c r="BD1647">
        <v>1</v>
      </c>
      <c r="BE1647">
        <v>1</v>
      </c>
      <c r="BF1647">
        <v>0</v>
      </c>
      <c r="BG1647" s="2">
        <v>1</v>
      </c>
      <c r="BH1647" s="2">
        <v>0</v>
      </c>
      <c r="BI1647">
        <v>0</v>
      </c>
      <c r="BJ1647">
        <v>1</v>
      </c>
      <c r="BK1647" s="2">
        <v>0</v>
      </c>
      <c r="BL1647" s="28">
        <v>1</v>
      </c>
      <c r="BM1647">
        <v>0</v>
      </c>
      <c r="BN1647">
        <v>0</v>
      </c>
    </row>
    <row r="1648" spans="1:66">
      <c r="A1648" t="s">
        <v>8172</v>
      </c>
      <c r="B1648" t="s">
        <v>8123</v>
      </c>
      <c r="C1648" t="s">
        <v>8124</v>
      </c>
      <c r="D1648" t="s">
        <v>8116</v>
      </c>
      <c r="E1648" t="s">
        <v>8176</v>
      </c>
      <c r="F1648" t="s">
        <v>8125</v>
      </c>
      <c r="G1648" t="s">
        <v>8119</v>
      </c>
      <c r="H1648" t="s">
        <v>8121</v>
      </c>
      <c r="I1648" t="s">
        <v>8121</v>
      </c>
      <c r="J1648" t="s">
        <v>8120</v>
      </c>
      <c r="K1648" s="50" t="s">
        <v>8121</v>
      </c>
      <c r="L1648" s="3" t="s">
        <v>5852</v>
      </c>
      <c r="M1648" s="4">
        <v>13269</v>
      </c>
      <c r="N1648">
        <v>32762</v>
      </c>
      <c r="O1648">
        <f t="shared" si="703"/>
        <v>1</v>
      </c>
      <c r="P1648">
        <v>38</v>
      </c>
      <c r="Q1648">
        <v>86</v>
      </c>
      <c r="R1648">
        <v>26</v>
      </c>
      <c r="S1648">
        <f t="shared" si="704"/>
        <v>1</v>
      </c>
      <c r="T1648">
        <f t="shared" si="705"/>
        <v>1</v>
      </c>
      <c r="U1648">
        <f t="shared" si="706"/>
        <v>0</v>
      </c>
      <c r="V1648" s="2">
        <f t="shared" si="707"/>
        <v>1</v>
      </c>
      <c r="W1648">
        <f t="shared" si="708"/>
        <v>0</v>
      </c>
      <c r="X1648" s="2">
        <f t="shared" si="709"/>
        <v>1</v>
      </c>
      <c r="Y1648">
        <f t="shared" si="710"/>
        <v>0</v>
      </c>
      <c r="Z1648">
        <f t="shared" si="711"/>
        <v>0</v>
      </c>
      <c r="AA1648">
        <f t="shared" si="712"/>
        <v>0</v>
      </c>
      <c r="AB1648" s="2">
        <f t="shared" si="713"/>
        <v>0</v>
      </c>
      <c r="AC1648">
        <f t="shared" si="714"/>
        <v>1</v>
      </c>
      <c r="AD1648">
        <f t="shared" si="715"/>
        <v>0</v>
      </c>
      <c r="AE1648">
        <f t="shared" si="716"/>
        <v>0</v>
      </c>
      <c r="AF1648" s="2">
        <f t="shared" si="717"/>
        <v>0</v>
      </c>
      <c r="AG1648">
        <f t="shared" si="718"/>
        <v>0</v>
      </c>
      <c r="AH1648" s="2">
        <f t="shared" si="719"/>
        <v>0</v>
      </c>
      <c r="AI1648">
        <f t="shared" si="720"/>
        <v>1</v>
      </c>
      <c r="AJ1648" s="2">
        <f t="shared" si="721"/>
        <v>0</v>
      </c>
      <c r="AK1648">
        <f t="shared" si="722"/>
        <v>1</v>
      </c>
      <c r="AL1648" s="2">
        <f t="shared" si="723"/>
        <v>0</v>
      </c>
      <c r="AN1648" s="28">
        <f t="shared" si="724"/>
        <v>0</v>
      </c>
      <c r="AO1648">
        <f t="shared" si="725"/>
        <v>1</v>
      </c>
      <c r="AP1648">
        <f t="shared" si="726"/>
        <v>0</v>
      </c>
      <c r="AQ1648">
        <f t="shared" si="727"/>
        <v>1</v>
      </c>
      <c r="AR1648">
        <f t="shared" si="728"/>
        <v>0</v>
      </c>
      <c r="AS1648" s="17">
        <f t="shared" si="729"/>
        <v>0</v>
      </c>
      <c r="AT1648">
        <f t="shared" si="730"/>
        <v>0</v>
      </c>
      <c r="AV1648" s="1">
        <v>0</v>
      </c>
      <c r="AW1648">
        <v>0.23055442060835399</v>
      </c>
      <c r="AY1648" s="4">
        <v>13269</v>
      </c>
      <c r="AZ1648">
        <v>32762</v>
      </c>
      <c r="BA1648">
        <v>1</v>
      </c>
      <c r="BB1648">
        <v>86</v>
      </c>
      <c r="BC1648">
        <v>26</v>
      </c>
      <c r="BD1648">
        <v>1</v>
      </c>
      <c r="BE1648">
        <v>1</v>
      </c>
      <c r="BF1648">
        <v>0</v>
      </c>
      <c r="BG1648" s="2">
        <v>1</v>
      </c>
      <c r="BH1648" s="2">
        <v>1</v>
      </c>
      <c r="BI1648">
        <v>0</v>
      </c>
      <c r="BJ1648">
        <v>1</v>
      </c>
      <c r="BK1648" s="2">
        <v>0</v>
      </c>
      <c r="BL1648" s="28">
        <v>0</v>
      </c>
      <c r="BM1648">
        <v>1</v>
      </c>
      <c r="BN1648">
        <v>0</v>
      </c>
    </row>
    <row r="1649" spans="1:66">
      <c r="A1649" t="s">
        <v>8113</v>
      </c>
      <c r="B1649" t="s">
        <v>8123</v>
      </c>
      <c r="C1649" t="s">
        <v>8124</v>
      </c>
      <c r="D1649" t="s">
        <v>8116</v>
      </c>
      <c r="E1649" t="s">
        <v>8176</v>
      </c>
      <c r="F1649" t="s">
        <v>8118</v>
      </c>
      <c r="G1649" t="s">
        <v>8155</v>
      </c>
      <c r="H1649" t="s">
        <v>8120</v>
      </c>
      <c r="I1649" t="s">
        <v>8120</v>
      </c>
      <c r="J1649" t="s">
        <v>8121</v>
      </c>
      <c r="K1649" s="50" t="s">
        <v>8121</v>
      </c>
      <c r="L1649" s="3" t="s">
        <v>5851</v>
      </c>
      <c r="M1649" s="4">
        <v>8370</v>
      </c>
      <c r="N1649">
        <v>77512</v>
      </c>
      <c r="O1649">
        <f t="shared" si="703"/>
        <v>1</v>
      </c>
      <c r="P1649">
        <v>17</v>
      </c>
      <c r="Q1649">
        <v>126</v>
      </c>
      <c r="R1649">
        <v>2</v>
      </c>
      <c r="S1649">
        <f t="shared" si="704"/>
        <v>0</v>
      </c>
      <c r="T1649">
        <f t="shared" si="705"/>
        <v>0</v>
      </c>
      <c r="U1649">
        <f t="shared" si="706"/>
        <v>1</v>
      </c>
      <c r="V1649" s="2">
        <f t="shared" si="707"/>
        <v>1</v>
      </c>
      <c r="W1649">
        <f t="shared" si="708"/>
        <v>0</v>
      </c>
      <c r="X1649" s="2">
        <f t="shared" si="709"/>
        <v>0</v>
      </c>
      <c r="Y1649">
        <f t="shared" si="710"/>
        <v>0</v>
      </c>
      <c r="Z1649">
        <f t="shared" si="711"/>
        <v>0</v>
      </c>
      <c r="AA1649">
        <f t="shared" si="712"/>
        <v>0</v>
      </c>
      <c r="AB1649" s="2">
        <f t="shared" si="713"/>
        <v>0</v>
      </c>
      <c r="AC1649">
        <f t="shared" si="714"/>
        <v>1</v>
      </c>
      <c r="AD1649">
        <f t="shared" si="715"/>
        <v>0</v>
      </c>
      <c r="AE1649">
        <f t="shared" si="716"/>
        <v>0</v>
      </c>
      <c r="AF1649" s="2">
        <f t="shared" si="717"/>
        <v>0</v>
      </c>
      <c r="AG1649">
        <f t="shared" si="718"/>
        <v>0</v>
      </c>
      <c r="AH1649" s="2">
        <f t="shared" si="719"/>
        <v>0</v>
      </c>
      <c r="AI1649">
        <f t="shared" si="720"/>
        <v>0</v>
      </c>
      <c r="AJ1649" s="2">
        <f t="shared" si="721"/>
        <v>1</v>
      </c>
      <c r="AK1649">
        <f t="shared" si="722"/>
        <v>0</v>
      </c>
      <c r="AL1649" s="2">
        <f t="shared" si="723"/>
        <v>0</v>
      </c>
      <c r="AN1649" s="28">
        <f t="shared" si="724"/>
        <v>1</v>
      </c>
      <c r="AO1649">
        <f t="shared" si="725"/>
        <v>1</v>
      </c>
      <c r="AP1649">
        <f t="shared" si="726"/>
        <v>0</v>
      </c>
      <c r="AQ1649">
        <f t="shared" si="727"/>
        <v>1</v>
      </c>
      <c r="AR1649">
        <f t="shared" si="728"/>
        <v>0</v>
      </c>
      <c r="AS1649" s="17">
        <f t="shared" si="729"/>
        <v>1</v>
      </c>
      <c r="AT1649">
        <f t="shared" si="730"/>
        <v>0</v>
      </c>
      <c r="AV1649" s="1">
        <v>0</v>
      </c>
      <c r="AW1649">
        <v>0.23056491149150063</v>
      </c>
      <c r="AY1649" s="4">
        <v>8370</v>
      </c>
      <c r="AZ1649">
        <v>77512</v>
      </c>
      <c r="BA1649">
        <v>1</v>
      </c>
      <c r="BB1649">
        <v>126</v>
      </c>
      <c r="BC1649">
        <v>2</v>
      </c>
      <c r="BD1649">
        <v>0</v>
      </c>
      <c r="BE1649">
        <v>0</v>
      </c>
      <c r="BF1649">
        <v>1</v>
      </c>
      <c r="BG1649" s="2">
        <v>1</v>
      </c>
      <c r="BH1649" s="2">
        <v>0</v>
      </c>
      <c r="BI1649">
        <v>0</v>
      </c>
      <c r="BJ1649">
        <v>0</v>
      </c>
      <c r="BK1649" s="2">
        <v>0</v>
      </c>
      <c r="BL1649" s="28">
        <v>1</v>
      </c>
      <c r="BM1649">
        <v>1</v>
      </c>
      <c r="BN1649">
        <v>0</v>
      </c>
    </row>
    <row r="1650" spans="1:66">
      <c r="A1650" t="s">
        <v>8113</v>
      </c>
      <c r="B1650" t="s">
        <v>8114</v>
      </c>
      <c r="C1650" t="s">
        <v>8124</v>
      </c>
      <c r="D1650" t="s">
        <v>8116</v>
      </c>
      <c r="E1650" t="s">
        <v>8117</v>
      </c>
      <c r="F1650" t="s">
        <v>8125</v>
      </c>
      <c r="G1650" t="s">
        <v>8119</v>
      </c>
      <c r="H1650" t="s">
        <v>8120</v>
      </c>
      <c r="I1650" t="s">
        <v>8121</v>
      </c>
      <c r="J1650" t="s">
        <v>8120</v>
      </c>
      <c r="K1650" s="50" t="s">
        <v>8120</v>
      </c>
      <c r="L1650" s="3" t="s">
        <v>5850</v>
      </c>
      <c r="M1650" s="4">
        <v>9095</v>
      </c>
      <c r="N1650">
        <v>37937</v>
      </c>
      <c r="O1650">
        <f t="shared" si="703"/>
        <v>1</v>
      </c>
      <c r="P1650">
        <v>21</v>
      </c>
      <c r="Q1650">
        <v>120</v>
      </c>
      <c r="R1650">
        <v>11</v>
      </c>
      <c r="S1650">
        <f t="shared" si="704"/>
        <v>0</v>
      </c>
      <c r="T1650">
        <f t="shared" si="705"/>
        <v>1</v>
      </c>
      <c r="U1650">
        <f t="shared" si="706"/>
        <v>0</v>
      </c>
      <c r="V1650" s="2">
        <f t="shared" si="707"/>
        <v>0</v>
      </c>
      <c r="W1650">
        <f t="shared" si="708"/>
        <v>0</v>
      </c>
      <c r="X1650" s="2">
        <f t="shared" si="709"/>
        <v>0</v>
      </c>
      <c r="Y1650">
        <f t="shared" si="710"/>
        <v>1</v>
      </c>
      <c r="Z1650">
        <f t="shared" si="711"/>
        <v>0</v>
      </c>
      <c r="AA1650">
        <f t="shared" si="712"/>
        <v>0</v>
      </c>
      <c r="AB1650" s="2">
        <f t="shared" si="713"/>
        <v>0</v>
      </c>
      <c r="AC1650">
        <f t="shared" si="714"/>
        <v>1</v>
      </c>
      <c r="AD1650">
        <f t="shared" si="715"/>
        <v>0</v>
      </c>
      <c r="AE1650">
        <f t="shared" si="716"/>
        <v>0</v>
      </c>
      <c r="AF1650" s="2">
        <f t="shared" si="717"/>
        <v>0</v>
      </c>
      <c r="AG1650">
        <f t="shared" si="718"/>
        <v>1</v>
      </c>
      <c r="AH1650" s="2">
        <f t="shared" si="719"/>
        <v>0</v>
      </c>
      <c r="AI1650">
        <f t="shared" si="720"/>
        <v>1</v>
      </c>
      <c r="AJ1650" s="2">
        <f t="shared" si="721"/>
        <v>0</v>
      </c>
      <c r="AK1650">
        <f t="shared" si="722"/>
        <v>1</v>
      </c>
      <c r="AL1650" s="2">
        <f t="shared" si="723"/>
        <v>0</v>
      </c>
      <c r="AN1650" s="28">
        <f t="shared" si="724"/>
        <v>1</v>
      </c>
      <c r="AO1650">
        <f t="shared" si="725"/>
        <v>0</v>
      </c>
      <c r="AP1650">
        <f t="shared" si="726"/>
        <v>0</v>
      </c>
      <c r="AQ1650">
        <f t="shared" si="727"/>
        <v>0</v>
      </c>
      <c r="AR1650">
        <f t="shared" si="728"/>
        <v>0</v>
      </c>
      <c r="AS1650" s="17">
        <f t="shared" si="729"/>
        <v>0</v>
      </c>
      <c r="AT1650">
        <f t="shared" si="730"/>
        <v>0</v>
      </c>
      <c r="AV1650" s="1">
        <v>0</v>
      </c>
      <c r="AW1650">
        <v>0.23059180017122616</v>
      </c>
      <c r="AY1650" s="4">
        <v>9095</v>
      </c>
      <c r="AZ1650">
        <v>37937</v>
      </c>
      <c r="BA1650">
        <v>1</v>
      </c>
      <c r="BB1650">
        <v>120</v>
      </c>
      <c r="BC1650">
        <v>11</v>
      </c>
      <c r="BD1650">
        <v>0</v>
      </c>
      <c r="BE1650">
        <v>1</v>
      </c>
      <c r="BF1650">
        <v>0</v>
      </c>
      <c r="BG1650" s="2">
        <v>0</v>
      </c>
      <c r="BH1650" s="2">
        <v>0</v>
      </c>
      <c r="BI1650">
        <v>0</v>
      </c>
      <c r="BJ1650">
        <v>1</v>
      </c>
      <c r="BK1650" s="2">
        <v>0</v>
      </c>
      <c r="BL1650" s="28">
        <v>1</v>
      </c>
      <c r="BM1650">
        <v>0</v>
      </c>
      <c r="BN1650">
        <v>0</v>
      </c>
    </row>
    <row r="1651" spans="1:66">
      <c r="A1651" t="s">
        <v>8152</v>
      </c>
      <c r="B1651" t="s">
        <v>8114</v>
      </c>
      <c r="C1651" t="s">
        <v>8124</v>
      </c>
      <c r="D1651" t="s">
        <v>8116</v>
      </c>
      <c r="E1651" t="s">
        <v>8117</v>
      </c>
      <c r="F1651" t="s">
        <v>8125</v>
      </c>
      <c r="G1651" t="s">
        <v>8119</v>
      </c>
      <c r="H1651" t="s">
        <v>8120</v>
      </c>
      <c r="I1651" t="s">
        <v>8121</v>
      </c>
      <c r="J1651" t="s">
        <v>8120</v>
      </c>
      <c r="K1651" s="50" t="s">
        <v>8121</v>
      </c>
      <c r="L1651" s="3" t="s">
        <v>5849</v>
      </c>
      <c r="M1651" s="4">
        <v>6767</v>
      </c>
      <c r="N1651">
        <v>20046</v>
      </c>
      <c r="O1651">
        <f t="shared" si="703"/>
        <v>1</v>
      </c>
      <c r="P1651">
        <v>41</v>
      </c>
      <c r="Q1651">
        <v>91</v>
      </c>
      <c r="R1651">
        <v>15</v>
      </c>
      <c r="S1651">
        <f t="shared" si="704"/>
        <v>0</v>
      </c>
      <c r="T1651">
        <f t="shared" si="705"/>
        <v>1</v>
      </c>
      <c r="U1651">
        <f t="shared" si="706"/>
        <v>0</v>
      </c>
      <c r="V1651" s="2">
        <f t="shared" si="707"/>
        <v>1</v>
      </c>
      <c r="W1651">
        <f t="shared" si="708"/>
        <v>1</v>
      </c>
      <c r="X1651" s="2">
        <f t="shared" si="709"/>
        <v>0</v>
      </c>
      <c r="Y1651">
        <f t="shared" si="710"/>
        <v>1</v>
      </c>
      <c r="Z1651">
        <f t="shared" si="711"/>
        <v>0</v>
      </c>
      <c r="AA1651">
        <f t="shared" si="712"/>
        <v>0</v>
      </c>
      <c r="AB1651" s="2">
        <f t="shared" si="713"/>
        <v>0</v>
      </c>
      <c r="AC1651">
        <f t="shared" si="714"/>
        <v>1</v>
      </c>
      <c r="AD1651">
        <f t="shared" si="715"/>
        <v>0</v>
      </c>
      <c r="AE1651">
        <f t="shared" si="716"/>
        <v>0</v>
      </c>
      <c r="AF1651" s="2">
        <f t="shared" si="717"/>
        <v>0</v>
      </c>
      <c r="AG1651">
        <f t="shared" si="718"/>
        <v>1</v>
      </c>
      <c r="AH1651" s="2">
        <f t="shared" si="719"/>
        <v>0</v>
      </c>
      <c r="AI1651">
        <f t="shared" si="720"/>
        <v>1</v>
      </c>
      <c r="AJ1651" s="2">
        <f t="shared" si="721"/>
        <v>0</v>
      </c>
      <c r="AK1651">
        <f t="shared" si="722"/>
        <v>1</v>
      </c>
      <c r="AL1651" s="2">
        <f t="shared" si="723"/>
        <v>0</v>
      </c>
      <c r="AN1651" s="28">
        <f t="shared" si="724"/>
        <v>0</v>
      </c>
      <c r="AO1651">
        <f t="shared" si="725"/>
        <v>0</v>
      </c>
      <c r="AP1651">
        <f t="shared" si="726"/>
        <v>0</v>
      </c>
      <c r="AQ1651">
        <f t="shared" si="727"/>
        <v>0</v>
      </c>
      <c r="AR1651">
        <f t="shared" si="728"/>
        <v>0</v>
      </c>
      <c r="AS1651" s="17">
        <f t="shared" si="729"/>
        <v>0</v>
      </c>
      <c r="AT1651">
        <f t="shared" si="730"/>
        <v>0</v>
      </c>
      <c r="AV1651" s="1">
        <v>0</v>
      </c>
      <c r="AW1651">
        <v>0.23064238914784155</v>
      </c>
      <c r="AY1651" s="4">
        <v>6767</v>
      </c>
      <c r="AZ1651">
        <v>20046</v>
      </c>
      <c r="BA1651">
        <v>1</v>
      </c>
      <c r="BB1651">
        <v>91</v>
      </c>
      <c r="BC1651">
        <v>15</v>
      </c>
      <c r="BD1651">
        <v>0</v>
      </c>
      <c r="BE1651">
        <v>1</v>
      </c>
      <c r="BF1651">
        <v>0</v>
      </c>
      <c r="BG1651" s="2">
        <v>1</v>
      </c>
      <c r="BH1651" s="2">
        <v>0</v>
      </c>
      <c r="BI1651">
        <v>0</v>
      </c>
      <c r="BJ1651">
        <v>1</v>
      </c>
      <c r="BK1651" s="2">
        <v>0</v>
      </c>
      <c r="BL1651" s="28">
        <v>0</v>
      </c>
      <c r="BM1651">
        <v>0</v>
      </c>
      <c r="BN1651">
        <v>0</v>
      </c>
    </row>
    <row r="1652" spans="1:66">
      <c r="A1652" t="s">
        <v>8152</v>
      </c>
      <c r="B1652" t="s">
        <v>8114</v>
      </c>
      <c r="C1652" t="s">
        <v>8124</v>
      </c>
      <c r="D1652" t="s">
        <v>8116</v>
      </c>
      <c r="E1652" t="s">
        <v>8117</v>
      </c>
      <c r="F1652" t="s">
        <v>8125</v>
      </c>
      <c r="G1652" t="s">
        <v>8119</v>
      </c>
      <c r="H1652" t="s">
        <v>8120</v>
      </c>
      <c r="I1652" t="s">
        <v>8121</v>
      </c>
      <c r="J1652" t="s">
        <v>8120</v>
      </c>
      <c r="K1652" s="50" t="s">
        <v>8121</v>
      </c>
      <c r="L1652" s="3" t="s">
        <v>5846</v>
      </c>
      <c r="M1652" s="4">
        <v>4683</v>
      </c>
      <c r="N1652">
        <v>25187</v>
      </c>
      <c r="O1652">
        <f t="shared" si="703"/>
        <v>1</v>
      </c>
      <c r="P1652">
        <v>31</v>
      </c>
      <c r="Q1652">
        <v>151</v>
      </c>
      <c r="R1652">
        <v>8</v>
      </c>
      <c r="S1652">
        <f t="shared" si="704"/>
        <v>0</v>
      </c>
      <c r="T1652">
        <f t="shared" si="705"/>
        <v>1</v>
      </c>
      <c r="U1652">
        <f t="shared" si="706"/>
        <v>0</v>
      </c>
      <c r="V1652" s="2">
        <f t="shared" si="707"/>
        <v>1</v>
      </c>
      <c r="W1652">
        <f t="shared" si="708"/>
        <v>1</v>
      </c>
      <c r="X1652" s="2">
        <f t="shared" si="709"/>
        <v>0</v>
      </c>
      <c r="Y1652">
        <f t="shared" si="710"/>
        <v>1</v>
      </c>
      <c r="Z1652">
        <f t="shared" si="711"/>
        <v>0</v>
      </c>
      <c r="AA1652">
        <f t="shared" si="712"/>
        <v>0</v>
      </c>
      <c r="AB1652" s="2">
        <f t="shared" si="713"/>
        <v>0</v>
      </c>
      <c r="AC1652">
        <f t="shared" si="714"/>
        <v>1</v>
      </c>
      <c r="AD1652">
        <f t="shared" si="715"/>
        <v>0</v>
      </c>
      <c r="AE1652">
        <f t="shared" si="716"/>
        <v>0</v>
      </c>
      <c r="AF1652" s="2">
        <f t="shared" si="717"/>
        <v>0</v>
      </c>
      <c r="AG1652">
        <f t="shared" si="718"/>
        <v>1</v>
      </c>
      <c r="AH1652" s="2">
        <f t="shared" si="719"/>
        <v>0</v>
      </c>
      <c r="AI1652">
        <f t="shared" si="720"/>
        <v>1</v>
      </c>
      <c r="AJ1652" s="2">
        <f t="shared" si="721"/>
        <v>0</v>
      </c>
      <c r="AK1652">
        <f t="shared" si="722"/>
        <v>1</v>
      </c>
      <c r="AL1652" s="2">
        <f t="shared" si="723"/>
        <v>0</v>
      </c>
      <c r="AN1652" s="28">
        <f t="shared" si="724"/>
        <v>0</v>
      </c>
      <c r="AO1652">
        <f t="shared" si="725"/>
        <v>0</v>
      </c>
      <c r="AP1652">
        <f t="shared" si="726"/>
        <v>0</v>
      </c>
      <c r="AQ1652">
        <f t="shared" si="727"/>
        <v>0</v>
      </c>
      <c r="AR1652">
        <f t="shared" si="728"/>
        <v>0</v>
      </c>
      <c r="AS1652" s="17">
        <f t="shared" si="729"/>
        <v>0</v>
      </c>
      <c r="AT1652">
        <f t="shared" si="730"/>
        <v>0</v>
      </c>
      <c r="AV1652" s="1">
        <v>0</v>
      </c>
      <c r="AW1652">
        <v>0.2311688746470813</v>
      </c>
      <c r="AY1652" s="4">
        <v>4683</v>
      </c>
      <c r="AZ1652">
        <v>25187</v>
      </c>
      <c r="BA1652">
        <v>1</v>
      </c>
      <c r="BB1652">
        <v>151</v>
      </c>
      <c r="BC1652">
        <v>8</v>
      </c>
      <c r="BD1652">
        <v>0</v>
      </c>
      <c r="BE1652">
        <v>1</v>
      </c>
      <c r="BF1652">
        <v>0</v>
      </c>
      <c r="BG1652" s="2">
        <v>1</v>
      </c>
      <c r="BH1652" s="2">
        <v>0</v>
      </c>
      <c r="BI1652">
        <v>0</v>
      </c>
      <c r="BJ1652">
        <v>1</v>
      </c>
      <c r="BK1652" s="2">
        <v>0</v>
      </c>
      <c r="BL1652" s="28">
        <v>0</v>
      </c>
      <c r="BM1652">
        <v>0</v>
      </c>
      <c r="BN1652">
        <v>0</v>
      </c>
    </row>
    <row r="1653" spans="1:66">
      <c r="A1653" t="s">
        <v>8152</v>
      </c>
      <c r="B1653" t="s">
        <v>8123</v>
      </c>
      <c r="C1653" t="s">
        <v>8124</v>
      </c>
      <c r="D1653" t="s">
        <v>8116</v>
      </c>
      <c r="E1653" t="s">
        <v>8117</v>
      </c>
      <c r="F1653" t="s">
        <v>8125</v>
      </c>
      <c r="G1653" t="s">
        <v>8155</v>
      </c>
      <c r="H1653" t="s">
        <v>8120</v>
      </c>
      <c r="I1653" t="s">
        <v>8121</v>
      </c>
      <c r="J1653" t="s">
        <v>8120</v>
      </c>
      <c r="K1653" s="50" t="s">
        <v>8121</v>
      </c>
      <c r="L1653" s="3" t="s">
        <v>5845</v>
      </c>
      <c r="M1653" s="4">
        <v>10808</v>
      </c>
      <c r="N1653">
        <v>31063</v>
      </c>
      <c r="O1653">
        <f t="shared" si="703"/>
        <v>1</v>
      </c>
      <c r="P1653">
        <v>41</v>
      </c>
      <c r="Q1653">
        <v>78</v>
      </c>
      <c r="R1653">
        <v>20</v>
      </c>
      <c r="S1653">
        <f t="shared" si="704"/>
        <v>0</v>
      </c>
      <c r="T1653">
        <f t="shared" si="705"/>
        <v>1</v>
      </c>
      <c r="U1653">
        <f t="shared" si="706"/>
        <v>0</v>
      </c>
      <c r="V1653" s="2">
        <f t="shared" si="707"/>
        <v>1</v>
      </c>
      <c r="W1653">
        <f t="shared" si="708"/>
        <v>1</v>
      </c>
      <c r="X1653" s="2">
        <f t="shared" si="709"/>
        <v>0</v>
      </c>
      <c r="Y1653">
        <f t="shared" si="710"/>
        <v>0</v>
      </c>
      <c r="Z1653">
        <f t="shared" si="711"/>
        <v>0</v>
      </c>
      <c r="AA1653">
        <f t="shared" si="712"/>
        <v>0</v>
      </c>
      <c r="AB1653" s="2">
        <f t="shared" si="713"/>
        <v>0</v>
      </c>
      <c r="AC1653">
        <f t="shared" si="714"/>
        <v>1</v>
      </c>
      <c r="AD1653">
        <f t="shared" si="715"/>
        <v>0</v>
      </c>
      <c r="AE1653">
        <f t="shared" si="716"/>
        <v>0</v>
      </c>
      <c r="AF1653" s="2">
        <f t="shared" si="717"/>
        <v>0</v>
      </c>
      <c r="AG1653">
        <f t="shared" si="718"/>
        <v>1</v>
      </c>
      <c r="AH1653" s="2">
        <f t="shared" si="719"/>
        <v>0</v>
      </c>
      <c r="AI1653">
        <f t="shared" si="720"/>
        <v>1</v>
      </c>
      <c r="AJ1653" s="2">
        <f t="shared" si="721"/>
        <v>0</v>
      </c>
      <c r="AK1653">
        <f t="shared" si="722"/>
        <v>0</v>
      </c>
      <c r="AL1653" s="2">
        <f t="shared" si="723"/>
        <v>0</v>
      </c>
      <c r="AN1653" s="28">
        <f t="shared" si="724"/>
        <v>0</v>
      </c>
      <c r="AO1653">
        <f t="shared" si="725"/>
        <v>1</v>
      </c>
      <c r="AP1653">
        <f t="shared" si="726"/>
        <v>0</v>
      </c>
      <c r="AQ1653">
        <f t="shared" si="727"/>
        <v>0</v>
      </c>
      <c r="AR1653">
        <f t="shared" si="728"/>
        <v>0</v>
      </c>
      <c r="AS1653" s="17">
        <f t="shared" si="729"/>
        <v>1</v>
      </c>
      <c r="AT1653">
        <f t="shared" si="730"/>
        <v>0</v>
      </c>
      <c r="AV1653" s="1">
        <v>0</v>
      </c>
      <c r="AW1653">
        <v>0.23121298813783236</v>
      </c>
      <c r="AY1653" s="4">
        <v>10808</v>
      </c>
      <c r="AZ1653">
        <v>31063</v>
      </c>
      <c r="BA1653">
        <v>1</v>
      </c>
      <c r="BB1653">
        <v>78</v>
      </c>
      <c r="BC1653">
        <v>20</v>
      </c>
      <c r="BD1653">
        <v>0</v>
      </c>
      <c r="BE1653">
        <v>1</v>
      </c>
      <c r="BF1653">
        <v>0</v>
      </c>
      <c r="BG1653" s="2">
        <v>1</v>
      </c>
      <c r="BH1653" s="2">
        <v>0</v>
      </c>
      <c r="BI1653">
        <v>0</v>
      </c>
      <c r="BJ1653">
        <v>1</v>
      </c>
      <c r="BK1653" s="2">
        <v>0</v>
      </c>
      <c r="BL1653" s="28">
        <v>0</v>
      </c>
      <c r="BM1653">
        <v>1</v>
      </c>
      <c r="BN1653">
        <v>0</v>
      </c>
    </row>
    <row r="1654" spans="1:66">
      <c r="A1654" t="s">
        <v>8152</v>
      </c>
      <c r="B1654" t="s">
        <v>8126</v>
      </c>
      <c r="C1654" t="s">
        <v>8115</v>
      </c>
      <c r="D1654" t="s">
        <v>8116</v>
      </c>
      <c r="E1654" t="s">
        <v>8117</v>
      </c>
      <c r="F1654" t="s">
        <v>8118</v>
      </c>
      <c r="G1654" t="s">
        <v>8119</v>
      </c>
      <c r="H1654" t="s">
        <v>8120</v>
      </c>
      <c r="I1654" t="s">
        <v>8120</v>
      </c>
      <c r="J1654" t="s">
        <v>8121</v>
      </c>
      <c r="K1654" s="50" t="s">
        <v>8121</v>
      </c>
      <c r="L1654" s="3" t="s">
        <v>5841</v>
      </c>
      <c r="M1654" s="4">
        <v>3013</v>
      </c>
      <c r="N1654">
        <v>21353</v>
      </c>
      <c r="O1654">
        <f t="shared" si="703"/>
        <v>1</v>
      </c>
      <c r="P1654">
        <v>36</v>
      </c>
      <c r="Q1654">
        <v>84</v>
      </c>
      <c r="R1654">
        <v>28</v>
      </c>
      <c r="S1654">
        <f t="shared" si="704"/>
        <v>0</v>
      </c>
      <c r="T1654">
        <f t="shared" si="705"/>
        <v>0</v>
      </c>
      <c r="U1654">
        <f t="shared" si="706"/>
        <v>1</v>
      </c>
      <c r="V1654" s="2">
        <f t="shared" si="707"/>
        <v>1</v>
      </c>
      <c r="W1654">
        <f t="shared" si="708"/>
        <v>1</v>
      </c>
      <c r="X1654" s="2">
        <f t="shared" si="709"/>
        <v>0</v>
      </c>
      <c r="Y1654">
        <f t="shared" si="710"/>
        <v>0</v>
      </c>
      <c r="Z1654">
        <f t="shared" si="711"/>
        <v>1</v>
      </c>
      <c r="AA1654">
        <f t="shared" si="712"/>
        <v>0</v>
      </c>
      <c r="AB1654" s="2">
        <f t="shared" si="713"/>
        <v>0</v>
      </c>
      <c r="AC1654">
        <f t="shared" si="714"/>
        <v>0</v>
      </c>
      <c r="AD1654">
        <f t="shared" si="715"/>
        <v>0</v>
      </c>
      <c r="AE1654">
        <f t="shared" si="716"/>
        <v>0</v>
      </c>
      <c r="AF1654" s="2">
        <f t="shared" si="717"/>
        <v>1</v>
      </c>
      <c r="AG1654">
        <f t="shared" si="718"/>
        <v>1</v>
      </c>
      <c r="AH1654" s="2">
        <f t="shared" si="719"/>
        <v>0</v>
      </c>
      <c r="AI1654">
        <f t="shared" si="720"/>
        <v>0</v>
      </c>
      <c r="AJ1654" s="2">
        <f t="shared" si="721"/>
        <v>1</v>
      </c>
      <c r="AK1654">
        <f t="shared" si="722"/>
        <v>1</v>
      </c>
      <c r="AL1654" s="2">
        <f t="shared" si="723"/>
        <v>0</v>
      </c>
      <c r="AN1654" s="28">
        <f t="shared" si="724"/>
        <v>0</v>
      </c>
      <c r="AO1654">
        <f t="shared" si="725"/>
        <v>0</v>
      </c>
      <c r="AP1654">
        <f t="shared" si="726"/>
        <v>0</v>
      </c>
      <c r="AQ1654">
        <f t="shared" si="727"/>
        <v>0</v>
      </c>
      <c r="AR1654">
        <f t="shared" si="728"/>
        <v>0</v>
      </c>
      <c r="AS1654" s="17">
        <f t="shared" si="729"/>
        <v>0</v>
      </c>
      <c r="AT1654">
        <f t="shared" si="730"/>
        <v>1</v>
      </c>
      <c r="AV1654" s="1">
        <v>0</v>
      </c>
      <c r="AW1654">
        <v>0.23159473213907086</v>
      </c>
      <c r="AY1654" s="4">
        <v>3013</v>
      </c>
      <c r="AZ1654">
        <v>21353</v>
      </c>
      <c r="BA1654">
        <v>1</v>
      </c>
      <c r="BB1654">
        <v>84</v>
      </c>
      <c r="BC1654">
        <v>28</v>
      </c>
      <c r="BD1654">
        <v>0</v>
      </c>
      <c r="BE1654">
        <v>0</v>
      </c>
      <c r="BF1654">
        <v>1</v>
      </c>
      <c r="BG1654" s="2">
        <v>1</v>
      </c>
      <c r="BH1654" s="2">
        <v>0</v>
      </c>
      <c r="BI1654">
        <v>0</v>
      </c>
      <c r="BJ1654">
        <v>0</v>
      </c>
      <c r="BK1654" s="2">
        <v>0</v>
      </c>
      <c r="BL1654" s="28">
        <v>0</v>
      </c>
      <c r="BM1654">
        <v>0</v>
      </c>
      <c r="BN1654">
        <v>0</v>
      </c>
    </row>
    <row r="1655" spans="1:66">
      <c r="A1655" t="s">
        <v>8172</v>
      </c>
      <c r="B1655" t="s">
        <v>8126</v>
      </c>
      <c r="C1655" t="s">
        <v>8124</v>
      </c>
      <c r="D1655" t="s">
        <v>8116</v>
      </c>
      <c r="E1655" t="s">
        <v>8151</v>
      </c>
      <c r="F1655" t="s">
        <v>8125</v>
      </c>
      <c r="G1655" t="s">
        <v>8119</v>
      </c>
      <c r="H1655" t="s">
        <v>8121</v>
      </c>
      <c r="I1655" t="s">
        <v>8121</v>
      </c>
      <c r="J1655" t="s">
        <v>8120</v>
      </c>
      <c r="K1655" s="50" t="s">
        <v>8121</v>
      </c>
      <c r="L1655" s="3" t="s">
        <v>5839</v>
      </c>
      <c r="M1655" s="4">
        <v>16590</v>
      </c>
      <c r="N1655">
        <v>59414</v>
      </c>
      <c r="O1655">
        <f t="shared" si="703"/>
        <v>1</v>
      </c>
      <c r="P1655">
        <v>49</v>
      </c>
      <c r="Q1655">
        <v>106</v>
      </c>
      <c r="R1655">
        <v>34</v>
      </c>
      <c r="S1655">
        <f t="shared" si="704"/>
        <v>1</v>
      </c>
      <c r="T1655">
        <f t="shared" si="705"/>
        <v>1</v>
      </c>
      <c r="U1655">
        <f t="shared" si="706"/>
        <v>0</v>
      </c>
      <c r="V1655" s="2">
        <f t="shared" si="707"/>
        <v>1</v>
      </c>
      <c r="W1655">
        <f t="shared" si="708"/>
        <v>0</v>
      </c>
      <c r="X1655" s="2">
        <f t="shared" si="709"/>
        <v>1</v>
      </c>
      <c r="Y1655">
        <f t="shared" si="710"/>
        <v>0</v>
      </c>
      <c r="Z1655">
        <f t="shared" si="711"/>
        <v>1</v>
      </c>
      <c r="AA1655">
        <f t="shared" si="712"/>
        <v>0</v>
      </c>
      <c r="AB1655" s="2">
        <f t="shared" si="713"/>
        <v>0</v>
      </c>
      <c r="AC1655">
        <f t="shared" si="714"/>
        <v>1</v>
      </c>
      <c r="AD1655">
        <f t="shared" si="715"/>
        <v>0</v>
      </c>
      <c r="AE1655">
        <f t="shared" si="716"/>
        <v>0</v>
      </c>
      <c r="AF1655" s="2">
        <f t="shared" si="717"/>
        <v>0</v>
      </c>
      <c r="AG1655">
        <f t="shared" si="718"/>
        <v>0</v>
      </c>
      <c r="AH1655" s="2">
        <f t="shared" si="719"/>
        <v>1</v>
      </c>
      <c r="AI1655">
        <f t="shared" si="720"/>
        <v>1</v>
      </c>
      <c r="AJ1655" s="2">
        <f t="shared" si="721"/>
        <v>0</v>
      </c>
      <c r="AK1655">
        <f t="shared" si="722"/>
        <v>1</v>
      </c>
      <c r="AL1655" s="2">
        <f t="shared" si="723"/>
        <v>0</v>
      </c>
      <c r="AN1655" s="28">
        <f t="shared" si="724"/>
        <v>0</v>
      </c>
      <c r="AO1655">
        <f t="shared" si="725"/>
        <v>0</v>
      </c>
      <c r="AP1655">
        <f t="shared" si="726"/>
        <v>0</v>
      </c>
      <c r="AQ1655">
        <f t="shared" si="727"/>
        <v>0</v>
      </c>
      <c r="AR1655">
        <f t="shared" si="728"/>
        <v>0</v>
      </c>
      <c r="AS1655" s="17">
        <f t="shared" si="729"/>
        <v>0</v>
      </c>
      <c r="AT1655">
        <f t="shared" si="730"/>
        <v>0</v>
      </c>
      <c r="AV1655" s="1">
        <v>0</v>
      </c>
      <c r="AW1655">
        <v>0.23194973926616355</v>
      </c>
      <c r="AY1655" s="4">
        <v>16590</v>
      </c>
      <c r="AZ1655">
        <v>59414</v>
      </c>
      <c r="BA1655">
        <v>1</v>
      </c>
      <c r="BB1655">
        <v>106</v>
      </c>
      <c r="BC1655">
        <v>34</v>
      </c>
      <c r="BD1655">
        <v>1</v>
      </c>
      <c r="BE1655">
        <v>1</v>
      </c>
      <c r="BF1655">
        <v>0</v>
      </c>
      <c r="BG1655" s="2">
        <v>1</v>
      </c>
      <c r="BH1655" s="2">
        <v>1</v>
      </c>
      <c r="BI1655">
        <v>0</v>
      </c>
      <c r="BJ1655">
        <v>1</v>
      </c>
      <c r="BK1655" s="2">
        <v>0</v>
      </c>
      <c r="BL1655" s="28">
        <v>0</v>
      </c>
      <c r="BM1655">
        <v>0</v>
      </c>
      <c r="BN1655">
        <v>0</v>
      </c>
    </row>
    <row r="1656" spans="1:66">
      <c r="A1656" t="s">
        <v>8113</v>
      </c>
      <c r="B1656" t="s">
        <v>8167</v>
      </c>
      <c r="C1656" t="s">
        <v>8124</v>
      </c>
      <c r="D1656" t="s">
        <v>8116</v>
      </c>
      <c r="E1656" t="s">
        <v>8176</v>
      </c>
      <c r="F1656" t="s">
        <v>8125</v>
      </c>
      <c r="G1656" t="s">
        <v>8119</v>
      </c>
      <c r="H1656" t="s">
        <v>8120</v>
      </c>
      <c r="I1656" t="s">
        <v>8120</v>
      </c>
      <c r="J1656" t="s">
        <v>8120</v>
      </c>
      <c r="K1656" s="50" t="s">
        <v>8121</v>
      </c>
      <c r="L1656" s="3" t="s">
        <v>5835</v>
      </c>
      <c r="M1656" s="4">
        <v>5226</v>
      </c>
      <c r="N1656">
        <v>76646</v>
      </c>
      <c r="O1656">
        <f t="shared" si="703"/>
        <v>1</v>
      </c>
      <c r="P1656">
        <v>19</v>
      </c>
      <c r="Q1656">
        <v>93</v>
      </c>
      <c r="R1656">
        <v>3</v>
      </c>
      <c r="S1656">
        <f t="shared" si="704"/>
        <v>0</v>
      </c>
      <c r="T1656">
        <f t="shared" si="705"/>
        <v>0</v>
      </c>
      <c r="U1656">
        <f t="shared" si="706"/>
        <v>0</v>
      </c>
      <c r="V1656" s="2">
        <f t="shared" si="707"/>
        <v>1</v>
      </c>
      <c r="W1656">
        <f t="shared" si="708"/>
        <v>0</v>
      </c>
      <c r="X1656" s="2">
        <f t="shared" si="709"/>
        <v>0</v>
      </c>
      <c r="Y1656">
        <f t="shared" si="710"/>
        <v>0</v>
      </c>
      <c r="Z1656">
        <f t="shared" si="711"/>
        <v>0</v>
      </c>
      <c r="AA1656">
        <f t="shared" si="712"/>
        <v>1</v>
      </c>
      <c r="AB1656" s="2">
        <f t="shared" si="713"/>
        <v>0</v>
      </c>
      <c r="AC1656">
        <f t="shared" si="714"/>
        <v>1</v>
      </c>
      <c r="AD1656">
        <f t="shared" si="715"/>
        <v>0</v>
      </c>
      <c r="AE1656">
        <f t="shared" si="716"/>
        <v>0</v>
      </c>
      <c r="AF1656" s="2">
        <f t="shared" si="717"/>
        <v>0</v>
      </c>
      <c r="AG1656">
        <f t="shared" si="718"/>
        <v>0</v>
      </c>
      <c r="AH1656" s="2">
        <f t="shared" si="719"/>
        <v>0</v>
      </c>
      <c r="AI1656">
        <f t="shared" si="720"/>
        <v>1</v>
      </c>
      <c r="AJ1656" s="2">
        <f t="shared" si="721"/>
        <v>0</v>
      </c>
      <c r="AK1656">
        <f t="shared" si="722"/>
        <v>1</v>
      </c>
      <c r="AL1656" s="2">
        <f t="shared" si="723"/>
        <v>0</v>
      </c>
      <c r="AN1656" s="28">
        <f t="shared" si="724"/>
        <v>1</v>
      </c>
      <c r="AO1656">
        <f t="shared" si="725"/>
        <v>0</v>
      </c>
      <c r="AP1656">
        <f t="shared" si="726"/>
        <v>0</v>
      </c>
      <c r="AQ1656">
        <f t="shared" si="727"/>
        <v>1</v>
      </c>
      <c r="AR1656">
        <f t="shared" si="728"/>
        <v>0</v>
      </c>
      <c r="AS1656" s="17">
        <f t="shared" si="729"/>
        <v>0</v>
      </c>
      <c r="AT1656">
        <f t="shared" si="730"/>
        <v>0</v>
      </c>
      <c r="AV1656" s="1">
        <v>0</v>
      </c>
      <c r="AW1656">
        <v>0.23271733486685778</v>
      </c>
      <c r="AY1656" s="4">
        <v>5226</v>
      </c>
      <c r="AZ1656">
        <v>76646</v>
      </c>
      <c r="BA1656">
        <v>1</v>
      </c>
      <c r="BB1656">
        <v>93</v>
      </c>
      <c r="BC1656">
        <v>3</v>
      </c>
      <c r="BD1656">
        <v>0</v>
      </c>
      <c r="BE1656">
        <v>0</v>
      </c>
      <c r="BF1656">
        <v>0</v>
      </c>
      <c r="BG1656" s="2">
        <v>1</v>
      </c>
      <c r="BH1656" s="2">
        <v>0</v>
      </c>
      <c r="BI1656">
        <v>0</v>
      </c>
      <c r="BJ1656">
        <v>1</v>
      </c>
      <c r="BK1656" s="2">
        <v>0</v>
      </c>
      <c r="BL1656" s="28">
        <v>1</v>
      </c>
      <c r="BM1656">
        <v>0</v>
      </c>
      <c r="BN1656">
        <v>0</v>
      </c>
    </row>
    <row r="1657" spans="1:66">
      <c r="A1657" t="s">
        <v>8113</v>
      </c>
      <c r="B1657" t="s">
        <v>8114</v>
      </c>
      <c r="C1657" t="s">
        <v>8124</v>
      </c>
      <c r="D1657" t="s">
        <v>8116</v>
      </c>
      <c r="E1657" t="s">
        <v>8151</v>
      </c>
      <c r="F1657" t="s">
        <v>8125</v>
      </c>
      <c r="G1657" t="s">
        <v>8165</v>
      </c>
      <c r="H1657" t="s">
        <v>8121</v>
      </c>
      <c r="I1657" t="s">
        <v>8121</v>
      </c>
      <c r="J1657" t="s">
        <v>8120</v>
      </c>
      <c r="K1657" s="50" t="s">
        <v>8121</v>
      </c>
      <c r="L1657" s="3" t="s">
        <v>5833</v>
      </c>
      <c r="M1657" s="4">
        <v>7530</v>
      </c>
      <c r="N1657">
        <v>52774</v>
      </c>
      <c r="O1657">
        <f t="shared" si="703"/>
        <v>1</v>
      </c>
      <c r="P1657">
        <v>35</v>
      </c>
      <c r="Q1657">
        <v>80</v>
      </c>
      <c r="R1657">
        <v>16</v>
      </c>
      <c r="S1657">
        <f t="shared" si="704"/>
        <v>1</v>
      </c>
      <c r="T1657">
        <f t="shared" si="705"/>
        <v>1</v>
      </c>
      <c r="U1657">
        <f t="shared" si="706"/>
        <v>0</v>
      </c>
      <c r="V1657" s="2">
        <f t="shared" si="707"/>
        <v>1</v>
      </c>
      <c r="W1657">
        <f t="shared" si="708"/>
        <v>0</v>
      </c>
      <c r="X1657" s="2">
        <f t="shared" si="709"/>
        <v>0</v>
      </c>
      <c r="Y1657">
        <f t="shared" si="710"/>
        <v>1</v>
      </c>
      <c r="Z1657">
        <f t="shared" si="711"/>
        <v>0</v>
      </c>
      <c r="AA1657">
        <f t="shared" si="712"/>
        <v>0</v>
      </c>
      <c r="AB1657" s="2">
        <f t="shared" si="713"/>
        <v>0</v>
      </c>
      <c r="AC1657">
        <f t="shared" si="714"/>
        <v>1</v>
      </c>
      <c r="AD1657">
        <f t="shared" si="715"/>
        <v>0</v>
      </c>
      <c r="AE1657">
        <f t="shared" si="716"/>
        <v>0</v>
      </c>
      <c r="AF1657" s="2">
        <f t="shared" si="717"/>
        <v>0</v>
      </c>
      <c r="AG1657">
        <f t="shared" si="718"/>
        <v>0</v>
      </c>
      <c r="AH1657" s="2">
        <f t="shared" si="719"/>
        <v>1</v>
      </c>
      <c r="AI1657">
        <f t="shared" si="720"/>
        <v>1</v>
      </c>
      <c r="AJ1657" s="2">
        <f t="shared" si="721"/>
        <v>0</v>
      </c>
      <c r="AK1657">
        <f t="shared" si="722"/>
        <v>0</v>
      </c>
      <c r="AL1657" s="2">
        <f t="shared" si="723"/>
        <v>1</v>
      </c>
      <c r="AN1657" s="28">
        <f t="shared" si="724"/>
        <v>1</v>
      </c>
      <c r="AO1657">
        <f t="shared" si="725"/>
        <v>0</v>
      </c>
      <c r="AP1657">
        <f t="shared" si="726"/>
        <v>0</v>
      </c>
      <c r="AQ1657">
        <f t="shared" si="727"/>
        <v>0</v>
      </c>
      <c r="AR1657">
        <f t="shared" si="728"/>
        <v>0</v>
      </c>
      <c r="AS1657" s="17">
        <f t="shared" si="729"/>
        <v>0</v>
      </c>
      <c r="AT1657">
        <f t="shared" si="730"/>
        <v>0</v>
      </c>
      <c r="AV1657" s="1">
        <v>0</v>
      </c>
      <c r="AW1657">
        <v>0.23290874028248187</v>
      </c>
      <c r="AY1657" s="4">
        <v>7530</v>
      </c>
      <c r="AZ1657">
        <v>52774</v>
      </c>
      <c r="BA1657">
        <v>1</v>
      </c>
      <c r="BB1657">
        <v>80</v>
      </c>
      <c r="BC1657">
        <v>16</v>
      </c>
      <c r="BD1657">
        <v>1</v>
      </c>
      <c r="BE1657">
        <v>1</v>
      </c>
      <c r="BF1657">
        <v>0</v>
      </c>
      <c r="BG1657" s="2">
        <v>1</v>
      </c>
      <c r="BH1657" s="2">
        <v>0</v>
      </c>
      <c r="BI1657">
        <v>0</v>
      </c>
      <c r="BJ1657">
        <v>1</v>
      </c>
      <c r="BK1657" s="2">
        <v>1</v>
      </c>
      <c r="BL1657" s="28">
        <v>1</v>
      </c>
      <c r="BM1657">
        <v>0</v>
      </c>
      <c r="BN1657">
        <v>0</v>
      </c>
    </row>
    <row r="1658" spans="1:66">
      <c r="A1658" t="s">
        <v>8152</v>
      </c>
      <c r="B1658" t="s">
        <v>8114</v>
      </c>
      <c r="C1658" t="s">
        <v>8124</v>
      </c>
      <c r="D1658" t="s">
        <v>8116</v>
      </c>
      <c r="E1658" t="s">
        <v>8151</v>
      </c>
      <c r="F1658" t="s">
        <v>8125</v>
      </c>
      <c r="G1658" t="s">
        <v>8119</v>
      </c>
      <c r="H1658" t="s">
        <v>8120</v>
      </c>
      <c r="I1658" t="s">
        <v>8121</v>
      </c>
      <c r="J1658" t="s">
        <v>8120</v>
      </c>
      <c r="K1658" s="50" t="s">
        <v>8120</v>
      </c>
      <c r="L1658" s="3" t="s">
        <v>5831</v>
      </c>
      <c r="M1658" s="4">
        <v>3035</v>
      </c>
      <c r="N1658">
        <v>68205</v>
      </c>
      <c r="O1658">
        <f t="shared" si="703"/>
        <v>1</v>
      </c>
      <c r="P1658">
        <v>56</v>
      </c>
      <c r="Q1658">
        <v>38</v>
      </c>
      <c r="R1658">
        <v>35</v>
      </c>
      <c r="S1658">
        <f t="shared" si="704"/>
        <v>0</v>
      </c>
      <c r="T1658">
        <f t="shared" si="705"/>
        <v>1</v>
      </c>
      <c r="U1658">
        <f t="shared" si="706"/>
        <v>0</v>
      </c>
      <c r="V1658" s="2">
        <f t="shared" si="707"/>
        <v>0</v>
      </c>
      <c r="W1658">
        <f t="shared" si="708"/>
        <v>1</v>
      </c>
      <c r="X1658" s="2">
        <f t="shared" si="709"/>
        <v>0</v>
      </c>
      <c r="Y1658">
        <f t="shared" si="710"/>
        <v>1</v>
      </c>
      <c r="Z1658">
        <f t="shared" si="711"/>
        <v>0</v>
      </c>
      <c r="AA1658">
        <f t="shared" si="712"/>
        <v>0</v>
      </c>
      <c r="AB1658" s="2">
        <f t="shared" si="713"/>
        <v>0</v>
      </c>
      <c r="AC1658">
        <f t="shared" si="714"/>
        <v>1</v>
      </c>
      <c r="AD1658">
        <f t="shared" si="715"/>
        <v>0</v>
      </c>
      <c r="AE1658">
        <f t="shared" si="716"/>
        <v>0</v>
      </c>
      <c r="AF1658" s="2">
        <f t="shared" si="717"/>
        <v>0</v>
      </c>
      <c r="AG1658">
        <f t="shared" si="718"/>
        <v>0</v>
      </c>
      <c r="AH1658" s="2">
        <f t="shared" si="719"/>
        <v>1</v>
      </c>
      <c r="AI1658">
        <f t="shared" si="720"/>
        <v>1</v>
      </c>
      <c r="AJ1658" s="2">
        <f t="shared" si="721"/>
        <v>0</v>
      </c>
      <c r="AK1658">
        <f t="shared" si="722"/>
        <v>1</v>
      </c>
      <c r="AL1658" s="2">
        <f t="shared" si="723"/>
        <v>0</v>
      </c>
      <c r="AN1658" s="28">
        <f t="shared" si="724"/>
        <v>0</v>
      </c>
      <c r="AO1658">
        <f t="shared" si="725"/>
        <v>0</v>
      </c>
      <c r="AP1658">
        <f t="shared" si="726"/>
        <v>0</v>
      </c>
      <c r="AQ1658">
        <f t="shared" si="727"/>
        <v>0</v>
      </c>
      <c r="AR1658">
        <f t="shared" si="728"/>
        <v>0</v>
      </c>
      <c r="AS1658" s="17">
        <f t="shared" si="729"/>
        <v>0</v>
      </c>
      <c r="AT1658">
        <f t="shared" si="730"/>
        <v>0</v>
      </c>
      <c r="AV1658" s="1">
        <v>0</v>
      </c>
      <c r="AW1658">
        <v>0.23317968856225707</v>
      </c>
      <c r="AY1658" s="4">
        <v>3035</v>
      </c>
      <c r="AZ1658">
        <v>68205</v>
      </c>
      <c r="BA1658">
        <v>1</v>
      </c>
      <c r="BB1658">
        <v>38</v>
      </c>
      <c r="BC1658">
        <v>35</v>
      </c>
      <c r="BD1658">
        <v>0</v>
      </c>
      <c r="BE1658">
        <v>1</v>
      </c>
      <c r="BF1658">
        <v>0</v>
      </c>
      <c r="BG1658" s="2">
        <v>0</v>
      </c>
      <c r="BH1658" s="2">
        <v>0</v>
      </c>
      <c r="BI1658">
        <v>0</v>
      </c>
      <c r="BJ1658">
        <v>1</v>
      </c>
      <c r="BK1658" s="2">
        <v>0</v>
      </c>
      <c r="BL1658" s="28">
        <v>0</v>
      </c>
      <c r="BM1658">
        <v>0</v>
      </c>
      <c r="BN1658">
        <v>0</v>
      </c>
    </row>
    <row r="1659" spans="1:66">
      <c r="A1659" t="s">
        <v>8152</v>
      </c>
      <c r="B1659" t="s">
        <v>8123</v>
      </c>
      <c r="C1659" t="s">
        <v>8115</v>
      </c>
      <c r="D1659" t="s">
        <v>8116</v>
      </c>
      <c r="E1659" t="s">
        <v>8117</v>
      </c>
      <c r="F1659" t="s">
        <v>8122</v>
      </c>
      <c r="G1659" t="s">
        <v>8119</v>
      </c>
      <c r="H1659" t="s">
        <v>8120</v>
      </c>
      <c r="I1659" t="s">
        <v>8121</v>
      </c>
      <c r="J1659" t="s">
        <v>8120</v>
      </c>
      <c r="K1659" s="50" t="s">
        <v>8121</v>
      </c>
      <c r="L1659" s="3" t="s">
        <v>5830</v>
      </c>
      <c r="M1659" s="4">
        <v>8279</v>
      </c>
      <c r="N1659">
        <v>16924</v>
      </c>
      <c r="O1659">
        <f t="shared" si="703"/>
        <v>1</v>
      </c>
      <c r="P1659">
        <v>38</v>
      </c>
      <c r="Q1659">
        <v>228</v>
      </c>
      <c r="R1659">
        <v>23</v>
      </c>
      <c r="S1659">
        <f t="shared" si="704"/>
        <v>0</v>
      </c>
      <c r="T1659">
        <f t="shared" si="705"/>
        <v>1</v>
      </c>
      <c r="U1659">
        <f t="shared" si="706"/>
        <v>0</v>
      </c>
      <c r="V1659" s="2">
        <f t="shared" si="707"/>
        <v>1</v>
      </c>
      <c r="W1659">
        <f t="shared" si="708"/>
        <v>1</v>
      </c>
      <c r="X1659" s="2">
        <f t="shared" si="709"/>
        <v>0</v>
      </c>
      <c r="Y1659">
        <f t="shared" si="710"/>
        <v>0</v>
      </c>
      <c r="Z1659">
        <f t="shared" si="711"/>
        <v>0</v>
      </c>
      <c r="AA1659">
        <f t="shared" si="712"/>
        <v>0</v>
      </c>
      <c r="AB1659" s="2">
        <f t="shared" si="713"/>
        <v>0</v>
      </c>
      <c r="AC1659">
        <f t="shared" si="714"/>
        <v>0</v>
      </c>
      <c r="AD1659">
        <f t="shared" si="715"/>
        <v>0</v>
      </c>
      <c r="AE1659">
        <f t="shared" si="716"/>
        <v>0</v>
      </c>
      <c r="AF1659" s="2">
        <f t="shared" si="717"/>
        <v>1</v>
      </c>
      <c r="AG1659">
        <f t="shared" si="718"/>
        <v>1</v>
      </c>
      <c r="AH1659" s="2">
        <f t="shared" si="719"/>
        <v>0</v>
      </c>
      <c r="AI1659">
        <f t="shared" si="720"/>
        <v>0</v>
      </c>
      <c r="AJ1659" s="2">
        <f t="shared" si="721"/>
        <v>0</v>
      </c>
      <c r="AK1659">
        <f t="shared" si="722"/>
        <v>1</v>
      </c>
      <c r="AL1659" s="2">
        <f t="shared" si="723"/>
        <v>0</v>
      </c>
      <c r="AN1659" s="28">
        <f t="shared" si="724"/>
        <v>0</v>
      </c>
      <c r="AO1659">
        <f t="shared" si="725"/>
        <v>1</v>
      </c>
      <c r="AP1659">
        <f t="shared" si="726"/>
        <v>0</v>
      </c>
      <c r="AQ1659">
        <f t="shared" si="727"/>
        <v>0</v>
      </c>
      <c r="AR1659">
        <f t="shared" si="728"/>
        <v>1</v>
      </c>
      <c r="AS1659" s="17">
        <f t="shared" si="729"/>
        <v>0</v>
      </c>
      <c r="AT1659">
        <f t="shared" si="730"/>
        <v>1</v>
      </c>
      <c r="AV1659" s="1">
        <v>0</v>
      </c>
      <c r="AW1659">
        <v>0.23318575799147867</v>
      </c>
      <c r="AY1659" s="4">
        <v>8279</v>
      </c>
      <c r="AZ1659">
        <v>16924</v>
      </c>
      <c r="BA1659">
        <v>1</v>
      </c>
      <c r="BB1659">
        <v>228</v>
      </c>
      <c r="BC1659">
        <v>23</v>
      </c>
      <c r="BD1659">
        <v>0</v>
      </c>
      <c r="BE1659">
        <v>1</v>
      </c>
      <c r="BF1659">
        <v>0</v>
      </c>
      <c r="BG1659" s="2">
        <v>1</v>
      </c>
      <c r="BH1659" s="2">
        <v>0</v>
      </c>
      <c r="BI1659">
        <v>0</v>
      </c>
      <c r="BJ1659">
        <v>0</v>
      </c>
      <c r="BK1659" s="2">
        <v>0</v>
      </c>
      <c r="BL1659" s="28">
        <v>0</v>
      </c>
      <c r="BM1659">
        <v>1</v>
      </c>
      <c r="BN1659">
        <v>0</v>
      </c>
    </row>
    <row r="1660" spans="1:66">
      <c r="A1660" t="s">
        <v>8113</v>
      </c>
      <c r="B1660" t="s">
        <v>8114</v>
      </c>
      <c r="C1660" t="s">
        <v>8124</v>
      </c>
      <c r="D1660" t="s">
        <v>8116</v>
      </c>
      <c r="E1660" t="s">
        <v>8151</v>
      </c>
      <c r="F1660" t="s">
        <v>8118</v>
      </c>
      <c r="G1660" t="s">
        <v>8119</v>
      </c>
      <c r="H1660" t="s">
        <v>8120</v>
      </c>
      <c r="I1660" t="s">
        <v>8121</v>
      </c>
      <c r="J1660" t="s">
        <v>8121</v>
      </c>
      <c r="K1660" s="50" t="s">
        <v>8121</v>
      </c>
      <c r="L1660" s="3" t="s">
        <v>5829</v>
      </c>
      <c r="M1660" s="4">
        <v>5783</v>
      </c>
      <c r="N1660">
        <v>72354</v>
      </c>
      <c r="O1660">
        <f t="shared" si="703"/>
        <v>1</v>
      </c>
      <c r="P1660">
        <v>31</v>
      </c>
      <c r="Q1660">
        <v>117</v>
      </c>
      <c r="R1660">
        <v>9</v>
      </c>
      <c r="S1660">
        <f t="shared" si="704"/>
        <v>0</v>
      </c>
      <c r="T1660">
        <f t="shared" si="705"/>
        <v>1</v>
      </c>
      <c r="U1660">
        <f t="shared" si="706"/>
        <v>1</v>
      </c>
      <c r="V1660" s="2">
        <f t="shared" si="707"/>
        <v>1</v>
      </c>
      <c r="W1660">
        <f t="shared" si="708"/>
        <v>0</v>
      </c>
      <c r="X1660" s="2">
        <f t="shared" si="709"/>
        <v>0</v>
      </c>
      <c r="Y1660">
        <f t="shared" si="710"/>
        <v>1</v>
      </c>
      <c r="Z1660">
        <f t="shared" si="711"/>
        <v>0</v>
      </c>
      <c r="AA1660">
        <f t="shared" si="712"/>
        <v>0</v>
      </c>
      <c r="AB1660" s="2">
        <f t="shared" si="713"/>
        <v>0</v>
      </c>
      <c r="AC1660">
        <f t="shared" si="714"/>
        <v>1</v>
      </c>
      <c r="AD1660">
        <f t="shared" si="715"/>
        <v>0</v>
      </c>
      <c r="AE1660">
        <f t="shared" si="716"/>
        <v>0</v>
      </c>
      <c r="AF1660" s="2">
        <f t="shared" si="717"/>
        <v>0</v>
      </c>
      <c r="AG1660">
        <f t="shared" si="718"/>
        <v>0</v>
      </c>
      <c r="AH1660" s="2">
        <f t="shared" si="719"/>
        <v>1</v>
      </c>
      <c r="AI1660">
        <f t="shared" si="720"/>
        <v>0</v>
      </c>
      <c r="AJ1660" s="2">
        <f t="shared" si="721"/>
        <v>1</v>
      </c>
      <c r="AK1660">
        <f t="shared" si="722"/>
        <v>1</v>
      </c>
      <c r="AL1660" s="2">
        <f t="shared" si="723"/>
        <v>0</v>
      </c>
      <c r="AN1660" s="28">
        <f t="shared" si="724"/>
        <v>1</v>
      </c>
      <c r="AO1660">
        <f t="shared" si="725"/>
        <v>0</v>
      </c>
      <c r="AP1660">
        <f t="shared" si="726"/>
        <v>0</v>
      </c>
      <c r="AQ1660">
        <f t="shared" si="727"/>
        <v>0</v>
      </c>
      <c r="AR1660">
        <f t="shared" si="728"/>
        <v>0</v>
      </c>
      <c r="AS1660" s="17">
        <f t="shared" si="729"/>
        <v>0</v>
      </c>
      <c r="AT1660">
        <f t="shared" si="730"/>
        <v>0</v>
      </c>
      <c r="AV1660" s="1">
        <v>0</v>
      </c>
      <c r="AW1660">
        <v>0.2331880676714648</v>
      </c>
      <c r="AY1660" s="4">
        <v>5783</v>
      </c>
      <c r="AZ1660">
        <v>72354</v>
      </c>
      <c r="BA1660">
        <v>1</v>
      </c>
      <c r="BB1660">
        <v>117</v>
      </c>
      <c r="BC1660">
        <v>9</v>
      </c>
      <c r="BD1660">
        <v>0</v>
      </c>
      <c r="BE1660">
        <v>1</v>
      </c>
      <c r="BF1660">
        <v>1</v>
      </c>
      <c r="BG1660" s="2">
        <v>1</v>
      </c>
      <c r="BH1660" s="2">
        <v>0</v>
      </c>
      <c r="BI1660">
        <v>0</v>
      </c>
      <c r="BJ1660">
        <v>0</v>
      </c>
      <c r="BK1660" s="2">
        <v>0</v>
      </c>
      <c r="BL1660" s="28">
        <v>1</v>
      </c>
      <c r="BM1660">
        <v>0</v>
      </c>
      <c r="BN1660">
        <v>0</v>
      </c>
    </row>
    <row r="1661" spans="1:66">
      <c r="A1661" t="s">
        <v>8152</v>
      </c>
      <c r="B1661" t="s">
        <v>8123</v>
      </c>
      <c r="C1661" t="s">
        <v>8124</v>
      </c>
      <c r="D1661" t="s">
        <v>8116</v>
      </c>
      <c r="E1661" t="s">
        <v>8117</v>
      </c>
      <c r="F1661" t="s">
        <v>8122</v>
      </c>
      <c r="G1661" t="s">
        <v>8119</v>
      </c>
      <c r="H1661" t="s">
        <v>8121</v>
      </c>
      <c r="I1661" t="s">
        <v>8121</v>
      </c>
      <c r="J1661" t="s">
        <v>8120</v>
      </c>
      <c r="K1661" s="50" t="s">
        <v>8121</v>
      </c>
      <c r="L1661" s="3" t="s">
        <v>5825</v>
      </c>
      <c r="M1661" s="4">
        <v>12682</v>
      </c>
      <c r="N1661">
        <v>75203</v>
      </c>
      <c r="O1661">
        <f t="shared" si="703"/>
        <v>1</v>
      </c>
      <c r="P1661">
        <v>17</v>
      </c>
      <c r="Q1661">
        <v>126</v>
      </c>
      <c r="R1661">
        <v>0</v>
      </c>
      <c r="S1661">
        <f t="shared" si="704"/>
        <v>1</v>
      </c>
      <c r="T1661">
        <f t="shared" si="705"/>
        <v>1</v>
      </c>
      <c r="U1661">
        <f t="shared" si="706"/>
        <v>0</v>
      </c>
      <c r="V1661" s="2">
        <f t="shared" si="707"/>
        <v>1</v>
      </c>
      <c r="W1661">
        <f t="shared" si="708"/>
        <v>1</v>
      </c>
      <c r="X1661" s="2">
        <f t="shared" si="709"/>
        <v>0</v>
      </c>
      <c r="Y1661">
        <f t="shared" si="710"/>
        <v>0</v>
      </c>
      <c r="Z1661">
        <f t="shared" si="711"/>
        <v>0</v>
      </c>
      <c r="AA1661">
        <f t="shared" si="712"/>
        <v>0</v>
      </c>
      <c r="AB1661" s="2">
        <f t="shared" si="713"/>
        <v>0</v>
      </c>
      <c r="AC1661">
        <f t="shared" si="714"/>
        <v>1</v>
      </c>
      <c r="AD1661">
        <f t="shared" si="715"/>
        <v>0</v>
      </c>
      <c r="AE1661">
        <f t="shared" si="716"/>
        <v>0</v>
      </c>
      <c r="AF1661" s="2">
        <f t="shared" si="717"/>
        <v>0</v>
      </c>
      <c r="AG1661">
        <f t="shared" si="718"/>
        <v>1</v>
      </c>
      <c r="AH1661" s="2">
        <f t="shared" si="719"/>
        <v>0</v>
      </c>
      <c r="AI1661">
        <f t="shared" si="720"/>
        <v>0</v>
      </c>
      <c r="AJ1661" s="2">
        <f t="shared" si="721"/>
        <v>0</v>
      </c>
      <c r="AK1661">
        <f t="shared" si="722"/>
        <v>1</v>
      </c>
      <c r="AL1661" s="2">
        <f t="shared" si="723"/>
        <v>0</v>
      </c>
      <c r="AN1661" s="28">
        <f t="shared" si="724"/>
        <v>0</v>
      </c>
      <c r="AO1661">
        <f t="shared" si="725"/>
        <v>1</v>
      </c>
      <c r="AP1661">
        <f t="shared" si="726"/>
        <v>0</v>
      </c>
      <c r="AQ1661">
        <f t="shared" si="727"/>
        <v>0</v>
      </c>
      <c r="AR1661">
        <f t="shared" si="728"/>
        <v>1</v>
      </c>
      <c r="AS1661" s="17">
        <f t="shared" si="729"/>
        <v>0</v>
      </c>
      <c r="AT1661">
        <f t="shared" si="730"/>
        <v>0</v>
      </c>
      <c r="AV1661" s="1">
        <v>0</v>
      </c>
      <c r="AW1661">
        <v>0.23346273984455632</v>
      </c>
      <c r="AY1661" s="4">
        <v>12682</v>
      </c>
      <c r="AZ1661">
        <v>75203</v>
      </c>
      <c r="BA1661">
        <v>1</v>
      </c>
      <c r="BB1661">
        <v>126</v>
      </c>
      <c r="BC1661">
        <v>0</v>
      </c>
      <c r="BD1661">
        <v>1</v>
      </c>
      <c r="BE1661">
        <v>1</v>
      </c>
      <c r="BF1661">
        <v>0</v>
      </c>
      <c r="BG1661" s="2">
        <v>1</v>
      </c>
      <c r="BH1661" s="2">
        <v>0</v>
      </c>
      <c r="BI1661">
        <v>0</v>
      </c>
      <c r="BJ1661">
        <v>0</v>
      </c>
      <c r="BK1661" s="2">
        <v>0</v>
      </c>
      <c r="BL1661" s="28">
        <v>0</v>
      </c>
      <c r="BM1661">
        <v>1</v>
      </c>
      <c r="BN1661">
        <v>0</v>
      </c>
    </row>
    <row r="1662" spans="1:66">
      <c r="A1662" t="s">
        <v>8113</v>
      </c>
      <c r="B1662" t="s">
        <v>8126</v>
      </c>
      <c r="C1662" t="s">
        <v>8124</v>
      </c>
      <c r="D1662" t="s">
        <v>8116</v>
      </c>
      <c r="E1662" t="s">
        <v>8117</v>
      </c>
      <c r="F1662" t="s">
        <v>8125</v>
      </c>
      <c r="G1662" t="s">
        <v>8155</v>
      </c>
      <c r="H1662" t="s">
        <v>8120</v>
      </c>
      <c r="I1662" t="s">
        <v>8120</v>
      </c>
      <c r="J1662" t="s">
        <v>8120</v>
      </c>
      <c r="K1662" s="50" t="s">
        <v>8121</v>
      </c>
      <c r="L1662" s="3" t="s">
        <v>5823</v>
      </c>
      <c r="M1662" s="4">
        <v>2633</v>
      </c>
      <c r="N1662">
        <v>95854</v>
      </c>
      <c r="O1662">
        <f t="shared" si="703"/>
        <v>1</v>
      </c>
      <c r="P1662">
        <v>32</v>
      </c>
      <c r="Q1662">
        <v>63</v>
      </c>
      <c r="R1662">
        <v>16</v>
      </c>
      <c r="S1662">
        <f t="shared" si="704"/>
        <v>0</v>
      </c>
      <c r="T1662">
        <f t="shared" si="705"/>
        <v>0</v>
      </c>
      <c r="U1662">
        <f t="shared" si="706"/>
        <v>0</v>
      </c>
      <c r="V1662" s="2">
        <f t="shared" si="707"/>
        <v>1</v>
      </c>
      <c r="W1662">
        <f t="shared" si="708"/>
        <v>0</v>
      </c>
      <c r="X1662" s="2">
        <f t="shared" si="709"/>
        <v>0</v>
      </c>
      <c r="Y1662">
        <f t="shared" si="710"/>
        <v>0</v>
      </c>
      <c r="Z1662">
        <f t="shared" si="711"/>
        <v>1</v>
      </c>
      <c r="AA1662">
        <f t="shared" si="712"/>
        <v>0</v>
      </c>
      <c r="AB1662" s="2">
        <f t="shared" si="713"/>
        <v>0</v>
      </c>
      <c r="AC1662">
        <f t="shared" si="714"/>
        <v>1</v>
      </c>
      <c r="AD1662">
        <f t="shared" si="715"/>
        <v>0</v>
      </c>
      <c r="AE1662">
        <f t="shared" si="716"/>
        <v>0</v>
      </c>
      <c r="AF1662" s="2">
        <f t="shared" si="717"/>
        <v>0</v>
      </c>
      <c r="AG1662">
        <f t="shared" si="718"/>
        <v>1</v>
      </c>
      <c r="AH1662" s="2">
        <f t="shared" si="719"/>
        <v>0</v>
      </c>
      <c r="AI1662">
        <f t="shared" si="720"/>
        <v>1</v>
      </c>
      <c r="AJ1662" s="2">
        <f t="shared" si="721"/>
        <v>0</v>
      </c>
      <c r="AK1662">
        <f t="shared" si="722"/>
        <v>0</v>
      </c>
      <c r="AL1662" s="2">
        <f t="shared" si="723"/>
        <v>0</v>
      </c>
      <c r="AN1662" s="28">
        <f t="shared" si="724"/>
        <v>1</v>
      </c>
      <c r="AO1662">
        <f t="shared" si="725"/>
        <v>0</v>
      </c>
      <c r="AP1662">
        <f t="shared" si="726"/>
        <v>0</v>
      </c>
      <c r="AQ1662">
        <f t="shared" si="727"/>
        <v>0</v>
      </c>
      <c r="AR1662">
        <f t="shared" si="728"/>
        <v>0</v>
      </c>
      <c r="AS1662" s="17">
        <f t="shared" si="729"/>
        <v>1</v>
      </c>
      <c r="AT1662">
        <f t="shared" si="730"/>
        <v>0</v>
      </c>
      <c r="AV1662" s="1">
        <v>0</v>
      </c>
      <c r="AW1662">
        <v>0.23390489361896408</v>
      </c>
      <c r="AY1662" s="4">
        <v>2633</v>
      </c>
      <c r="AZ1662">
        <v>95854</v>
      </c>
      <c r="BA1662">
        <v>1</v>
      </c>
      <c r="BB1662">
        <v>63</v>
      </c>
      <c r="BC1662">
        <v>16</v>
      </c>
      <c r="BD1662">
        <v>0</v>
      </c>
      <c r="BE1662">
        <v>0</v>
      </c>
      <c r="BF1662">
        <v>0</v>
      </c>
      <c r="BG1662" s="2">
        <v>1</v>
      </c>
      <c r="BH1662" s="2">
        <v>0</v>
      </c>
      <c r="BI1662">
        <v>0</v>
      </c>
      <c r="BJ1662">
        <v>1</v>
      </c>
      <c r="BK1662" s="2">
        <v>0</v>
      </c>
      <c r="BL1662" s="28">
        <v>1</v>
      </c>
      <c r="BM1662">
        <v>0</v>
      </c>
      <c r="BN1662">
        <v>0</v>
      </c>
    </row>
    <row r="1663" spans="1:66">
      <c r="A1663" t="s">
        <v>8113</v>
      </c>
      <c r="B1663" t="s">
        <v>8114</v>
      </c>
      <c r="C1663" t="s">
        <v>8124</v>
      </c>
      <c r="D1663" t="s">
        <v>8116</v>
      </c>
      <c r="E1663" t="s">
        <v>8176</v>
      </c>
      <c r="F1663" t="s">
        <v>8125</v>
      </c>
      <c r="G1663" t="s">
        <v>8119</v>
      </c>
      <c r="H1663" t="s">
        <v>8121</v>
      </c>
      <c r="I1663" t="s">
        <v>8121</v>
      </c>
      <c r="J1663" t="s">
        <v>8120</v>
      </c>
      <c r="K1663" s="50" t="s">
        <v>8121</v>
      </c>
      <c r="L1663" s="3" t="s">
        <v>5820</v>
      </c>
      <c r="M1663" s="4">
        <v>7475</v>
      </c>
      <c r="N1663">
        <v>44186</v>
      </c>
      <c r="O1663">
        <f t="shared" si="703"/>
        <v>1</v>
      </c>
      <c r="P1663">
        <v>36</v>
      </c>
      <c r="Q1663">
        <v>96</v>
      </c>
      <c r="R1663">
        <v>9</v>
      </c>
      <c r="S1663">
        <f t="shared" si="704"/>
        <v>1</v>
      </c>
      <c r="T1663">
        <f t="shared" si="705"/>
        <v>1</v>
      </c>
      <c r="U1663">
        <f t="shared" si="706"/>
        <v>0</v>
      </c>
      <c r="V1663" s="2">
        <f t="shared" si="707"/>
        <v>1</v>
      </c>
      <c r="W1663">
        <f t="shared" si="708"/>
        <v>0</v>
      </c>
      <c r="X1663" s="2">
        <f t="shared" si="709"/>
        <v>0</v>
      </c>
      <c r="Y1663">
        <f t="shared" si="710"/>
        <v>1</v>
      </c>
      <c r="Z1663">
        <f t="shared" si="711"/>
        <v>0</v>
      </c>
      <c r="AA1663">
        <f t="shared" si="712"/>
        <v>0</v>
      </c>
      <c r="AB1663" s="2">
        <f t="shared" si="713"/>
        <v>0</v>
      </c>
      <c r="AC1663">
        <f t="shared" si="714"/>
        <v>1</v>
      </c>
      <c r="AD1663">
        <f t="shared" si="715"/>
        <v>0</v>
      </c>
      <c r="AE1663">
        <f t="shared" si="716"/>
        <v>0</v>
      </c>
      <c r="AF1663" s="2">
        <f t="shared" si="717"/>
        <v>0</v>
      </c>
      <c r="AG1663">
        <f t="shared" si="718"/>
        <v>0</v>
      </c>
      <c r="AH1663" s="2">
        <f t="shared" si="719"/>
        <v>0</v>
      </c>
      <c r="AI1663">
        <f t="shared" si="720"/>
        <v>1</v>
      </c>
      <c r="AJ1663" s="2">
        <f t="shared" si="721"/>
        <v>0</v>
      </c>
      <c r="AK1663">
        <f t="shared" si="722"/>
        <v>1</v>
      </c>
      <c r="AL1663" s="2">
        <f t="shared" si="723"/>
        <v>0</v>
      </c>
      <c r="AN1663" s="28">
        <f t="shared" si="724"/>
        <v>1</v>
      </c>
      <c r="AO1663">
        <f t="shared" si="725"/>
        <v>0</v>
      </c>
      <c r="AP1663">
        <f t="shared" si="726"/>
        <v>0</v>
      </c>
      <c r="AQ1663">
        <f t="shared" si="727"/>
        <v>1</v>
      </c>
      <c r="AR1663">
        <f t="shared" si="728"/>
        <v>0</v>
      </c>
      <c r="AS1663" s="17">
        <f t="shared" si="729"/>
        <v>0</v>
      </c>
      <c r="AT1663">
        <f t="shared" si="730"/>
        <v>0</v>
      </c>
      <c r="AV1663" s="1">
        <v>0</v>
      </c>
      <c r="AW1663">
        <v>0.23436212690284575</v>
      </c>
      <c r="AY1663" s="4">
        <v>7475</v>
      </c>
      <c r="AZ1663">
        <v>44186</v>
      </c>
      <c r="BA1663">
        <v>1</v>
      </c>
      <c r="BB1663">
        <v>96</v>
      </c>
      <c r="BC1663">
        <v>9</v>
      </c>
      <c r="BD1663">
        <v>1</v>
      </c>
      <c r="BE1663">
        <v>1</v>
      </c>
      <c r="BF1663">
        <v>0</v>
      </c>
      <c r="BG1663" s="2">
        <v>1</v>
      </c>
      <c r="BH1663" s="2">
        <v>0</v>
      </c>
      <c r="BI1663">
        <v>0</v>
      </c>
      <c r="BJ1663">
        <v>1</v>
      </c>
      <c r="BK1663" s="2">
        <v>0</v>
      </c>
      <c r="BL1663" s="28">
        <v>1</v>
      </c>
      <c r="BM1663">
        <v>0</v>
      </c>
      <c r="BN1663">
        <v>0</v>
      </c>
    </row>
    <row r="1664" spans="1:66">
      <c r="A1664" t="s">
        <v>8152</v>
      </c>
      <c r="B1664" t="s">
        <v>8167</v>
      </c>
      <c r="C1664" t="s">
        <v>8124</v>
      </c>
      <c r="D1664" t="s">
        <v>8116</v>
      </c>
      <c r="E1664" t="s">
        <v>8151</v>
      </c>
      <c r="F1664" t="s">
        <v>8125</v>
      </c>
      <c r="G1664" t="s">
        <v>8119</v>
      </c>
      <c r="H1664" t="s">
        <v>8120</v>
      </c>
      <c r="I1664" t="s">
        <v>8120</v>
      </c>
      <c r="J1664" t="s">
        <v>8120</v>
      </c>
      <c r="K1664" s="50" t="s">
        <v>8121</v>
      </c>
      <c r="L1664" s="3" t="s">
        <v>5814</v>
      </c>
      <c r="M1664" s="4">
        <v>18042</v>
      </c>
      <c r="N1664">
        <v>35704</v>
      </c>
      <c r="O1664">
        <f t="shared" si="703"/>
        <v>1</v>
      </c>
      <c r="P1664">
        <v>31</v>
      </c>
      <c r="Q1664">
        <v>223</v>
      </c>
      <c r="R1664">
        <v>21</v>
      </c>
      <c r="S1664">
        <f t="shared" si="704"/>
        <v>0</v>
      </c>
      <c r="T1664">
        <f t="shared" si="705"/>
        <v>0</v>
      </c>
      <c r="U1664">
        <f t="shared" si="706"/>
        <v>0</v>
      </c>
      <c r="V1664" s="2">
        <f t="shared" si="707"/>
        <v>1</v>
      </c>
      <c r="W1664">
        <f t="shared" si="708"/>
        <v>1</v>
      </c>
      <c r="X1664" s="2">
        <f t="shared" si="709"/>
        <v>0</v>
      </c>
      <c r="Y1664">
        <f t="shared" si="710"/>
        <v>0</v>
      </c>
      <c r="Z1664">
        <f t="shared" si="711"/>
        <v>0</v>
      </c>
      <c r="AA1664">
        <f t="shared" si="712"/>
        <v>1</v>
      </c>
      <c r="AB1664" s="2">
        <f t="shared" si="713"/>
        <v>0</v>
      </c>
      <c r="AC1664">
        <f t="shared" si="714"/>
        <v>1</v>
      </c>
      <c r="AD1664">
        <f t="shared" si="715"/>
        <v>0</v>
      </c>
      <c r="AE1664">
        <f t="shared" si="716"/>
        <v>0</v>
      </c>
      <c r="AF1664" s="2">
        <f t="shared" si="717"/>
        <v>0</v>
      </c>
      <c r="AG1664">
        <f t="shared" si="718"/>
        <v>0</v>
      </c>
      <c r="AH1664" s="2">
        <f t="shared" si="719"/>
        <v>1</v>
      </c>
      <c r="AI1664">
        <f t="shared" si="720"/>
        <v>1</v>
      </c>
      <c r="AJ1664" s="2">
        <f t="shared" si="721"/>
        <v>0</v>
      </c>
      <c r="AK1664">
        <f t="shared" si="722"/>
        <v>1</v>
      </c>
      <c r="AL1664" s="2">
        <f t="shared" si="723"/>
        <v>0</v>
      </c>
      <c r="AN1664" s="28">
        <f t="shared" si="724"/>
        <v>0</v>
      </c>
      <c r="AO1664">
        <f t="shared" si="725"/>
        <v>0</v>
      </c>
      <c r="AP1664">
        <f t="shared" si="726"/>
        <v>0</v>
      </c>
      <c r="AQ1664">
        <f t="shared" si="727"/>
        <v>0</v>
      </c>
      <c r="AR1664">
        <f t="shared" si="728"/>
        <v>0</v>
      </c>
      <c r="AS1664" s="17">
        <f t="shared" si="729"/>
        <v>0</v>
      </c>
      <c r="AT1664">
        <f t="shared" si="730"/>
        <v>0</v>
      </c>
      <c r="AV1664" s="1">
        <v>0</v>
      </c>
      <c r="AW1664">
        <v>0.23498503688489322</v>
      </c>
      <c r="AY1664" s="4">
        <v>18042</v>
      </c>
      <c r="AZ1664">
        <v>35704</v>
      </c>
      <c r="BA1664">
        <v>1</v>
      </c>
      <c r="BB1664">
        <v>223</v>
      </c>
      <c r="BC1664">
        <v>21</v>
      </c>
      <c r="BD1664">
        <v>0</v>
      </c>
      <c r="BE1664">
        <v>0</v>
      </c>
      <c r="BF1664">
        <v>0</v>
      </c>
      <c r="BG1664" s="2">
        <v>1</v>
      </c>
      <c r="BH1664" s="2">
        <v>0</v>
      </c>
      <c r="BI1664">
        <v>0</v>
      </c>
      <c r="BJ1664">
        <v>1</v>
      </c>
      <c r="BK1664" s="2">
        <v>0</v>
      </c>
      <c r="BL1664" s="28">
        <v>0</v>
      </c>
      <c r="BM1664">
        <v>0</v>
      </c>
      <c r="BN1664">
        <v>0</v>
      </c>
    </row>
    <row r="1665" spans="1:66">
      <c r="A1665" t="s">
        <v>8113</v>
      </c>
      <c r="B1665" t="s">
        <v>8126</v>
      </c>
      <c r="C1665" t="s">
        <v>8181</v>
      </c>
      <c r="D1665" t="s">
        <v>8116</v>
      </c>
      <c r="E1665" t="s">
        <v>8117</v>
      </c>
      <c r="F1665" t="s">
        <v>8125</v>
      </c>
      <c r="G1665" t="s">
        <v>8119</v>
      </c>
      <c r="H1665" t="s">
        <v>8121</v>
      </c>
      <c r="I1665" t="s">
        <v>8121</v>
      </c>
      <c r="J1665" t="s">
        <v>8121</v>
      </c>
      <c r="K1665" s="50" t="s">
        <v>8121</v>
      </c>
      <c r="L1665" s="3" t="s">
        <v>5806</v>
      </c>
      <c r="M1665" s="4">
        <v>16473</v>
      </c>
      <c r="N1665">
        <v>22828</v>
      </c>
      <c r="O1665">
        <f t="shared" si="703"/>
        <v>1</v>
      </c>
      <c r="P1665">
        <v>34</v>
      </c>
      <c r="Q1665">
        <v>112</v>
      </c>
      <c r="R1665">
        <v>11</v>
      </c>
      <c r="S1665">
        <f t="shared" si="704"/>
        <v>1</v>
      </c>
      <c r="T1665">
        <f t="shared" si="705"/>
        <v>1</v>
      </c>
      <c r="U1665">
        <f t="shared" si="706"/>
        <v>1</v>
      </c>
      <c r="V1665" s="2">
        <f t="shared" si="707"/>
        <v>1</v>
      </c>
      <c r="W1665">
        <f t="shared" si="708"/>
        <v>0</v>
      </c>
      <c r="X1665" s="2">
        <f t="shared" si="709"/>
        <v>0</v>
      </c>
      <c r="Y1665">
        <f t="shared" si="710"/>
        <v>0</v>
      </c>
      <c r="Z1665">
        <f t="shared" si="711"/>
        <v>1</v>
      </c>
      <c r="AA1665">
        <f t="shared" si="712"/>
        <v>0</v>
      </c>
      <c r="AB1665" s="2">
        <f t="shared" si="713"/>
        <v>0</v>
      </c>
      <c r="AC1665">
        <f t="shared" si="714"/>
        <v>0</v>
      </c>
      <c r="AD1665">
        <f t="shared" si="715"/>
        <v>0</v>
      </c>
      <c r="AE1665">
        <f t="shared" si="716"/>
        <v>1</v>
      </c>
      <c r="AF1665" s="2">
        <f t="shared" si="717"/>
        <v>0</v>
      </c>
      <c r="AG1665">
        <f t="shared" si="718"/>
        <v>1</v>
      </c>
      <c r="AH1665" s="2">
        <f t="shared" si="719"/>
        <v>0</v>
      </c>
      <c r="AI1665">
        <f t="shared" si="720"/>
        <v>1</v>
      </c>
      <c r="AJ1665" s="2">
        <f t="shared" si="721"/>
        <v>0</v>
      </c>
      <c r="AK1665">
        <f t="shared" si="722"/>
        <v>1</v>
      </c>
      <c r="AL1665" s="2">
        <f t="shared" si="723"/>
        <v>0</v>
      </c>
      <c r="AN1665" s="28">
        <f t="shared" si="724"/>
        <v>1</v>
      </c>
      <c r="AO1665">
        <f t="shared" si="725"/>
        <v>0</v>
      </c>
      <c r="AP1665">
        <f t="shared" si="726"/>
        <v>0</v>
      </c>
      <c r="AQ1665">
        <f t="shared" si="727"/>
        <v>0</v>
      </c>
      <c r="AR1665">
        <f t="shared" si="728"/>
        <v>0</v>
      </c>
      <c r="AS1665" s="17">
        <f t="shared" si="729"/>
        <v>0</v>
      </c>
      <c r="AT1665">
        <f t="shared" si="730"/>
        <v>1</v>
      </c>
      <c r="AV1665" s="1">
        <v>0</v>
      </c>
      <c r="AW1665">
        <v>0.23580053645921897</v>
      </c>
      <c r="AY1665" s="4">
        <v>16473</v>
      </c>
      <c r="AZ1665">
        <v>22828</v>
      </c>
      <c r="BA1665">
        <v>1</v>
      </c>
      <c r="BB1665">
        <v>112</v>
      </c>
      <c r="BC1665">
        <v>11</v>
      </c>
      <c r="BD1665">
        <v>1</v>
      </c>
      <c r="BE1665">
        <v>1</v>
      </c>
      <c r="BF1665">
        <v>1</v>
      </c>
      <c r="BG1665" s="2">
        <v>1</v>
      </c>
      <c r="BH1665" s="2">
        <v>0</v>
      </c>
      <c r="BI1665">
        <v>1</v>
      </c>
      <c r="BJ1665">
        <v>1</v>
      </c>
      <c r="BK1665" s="2">
        <v>0</v>
      </c>
      <c r="BL1665" s="28">
        <v>1</v>
      </c>
      <c r="BM1665">
        <v>0</v>
      </c>
      <c r="BN1665">
        <v>0</v>
      </c>
    </row>
    <row r="1666" spans="1:66">
      <c r="A1666" t="s">
        <v>8113</v>
      </c>
      <c r="B1666" t="s">
        <v>8126</v>
      </c>
      <c r="C1666" t="s">
        <v>8124</v>
      </c>
      <c r="D1666" t="s">
        <v>8116</v>
      </c>
      <c r="E1666" t="s">
        <v>8151</v>
      </c>
      <c r="F1666" t="s">
        <v>8125</v>
      </c>
      <c r="G1666" t="s">
        <v>8119</v>
      </c>
      <c r="H1666" t="s">
        <v>8121</v>
      </c>
      <c r="I1666" t="s">
        <v>8121</v>
      </c>
      <c r="J1666" t="s">
        <v>8120</v>
      </c>
      <c r="K1666" s="50" t="s">
        <v>8121</v>
      </c>
      <c r="L1666" s="3" t="s">
        <v>5804</v>
      </c>
      <c r="M1666" s="4">
        <v>2504</v>
      </c>
      <c r="N1666">
        <v>53338</v>
      </c>
      <c r="O1666">
        <f t="shared" ref="O1666:O1729" si="731">IF(D1666="M", 1, 0)</f>
        <v>1</v>
      </c>
      <c r="P1666">
        <v>34</v>
      </c>
      <c r="Q1666">
        <v>81</v>
      </c>
      <c r="R1666">
        <v>24</v>
      </c>
      <c r="S1666">
        <f t="shared" ref="S1666:S1729" si="732">IF(H1666="y", 1, 0)</f>
        <v>1</v>
      </c>
      <c r="T1666">
        <f t="shared" ref="T1666:T1729" si="733">IF(I1666="y", 1, 0)</f>
        <v>1</v>
      </c>
      <c r="U1666">
        <f t="shared" ref="U1666:U1729" si="734">IF(J1666="y", 1, 0)</f>
        <v>0</v>
      </c>
      <c r="V1666" s="2">
        <f t="shared" ref="V1666:V1729" si="735">IF(K1666="y", 1, 0)</f>
        <v>1</v>
      </c>
      <c r="W1666">
        <f t="shared" ref="W1666:W1729" si="736">IF(A1666="Extended", 1, 0)</f>
        <v>0</v>
      </c>
      <c r="X1666" s="2">
        <f t="shared" ref="X1666:X1729" si="737">IF(A1666="Premium", 1, 0)</f>
        <v>0</v>
      </c>
      <c r="Y1666">
        <f t="shared" ref="Y1666:Y1729" si="738">IF(B1666="College", 1, 0)</f>
        <v>0</v>
      </c>
      <c r="Z1666">
        <f t="shared" ref="Z1666:Z1729" si="739">IF(B1666="Bachelor", 1, 0)</f>
        <v>1</v>
      </c>
      <c r="AA1666">
        <f t="shared" ref="AA1666:AA1729" si="740">IF(B1666="Master", 1, 0)</f>
        <v>0</v>
      </c>
      <c r="AB1666" s="2">
        <f t="shared" ref="AB1666:AB1729" si="741">IF(B1666="Doctor", 1, 0)</f>
        <v>0</v>
      </c>
      <c r="AC1666">
        <f t="shared" ref="AC1666:AC1729" si="742">IF(C1666="Employed", 1, 0)</f>
        <v>1</v>
      </c>
      <c r="AD1666">
        <f t="shared" ref="AD1666:AD1729" si="743">IF(C1666="Medical Leave", 1, 0)</f>
        <v>0</v>
      </c>
      <c r="AE1666">
        <f t="shared" ref="AE1666:AE1729" si="744">IF(C1666="Retired", 1, 0)</f>
        <v>0</v>
      </c>
      <c r="AF1666" s="2">
        <f t="shared" ref="AF1666:AF1729" si="745">IF(C1666="Disabled", 1, 0)</f>
        <v>0</v>
      </c>
      <c r="AG1666">
        <f t="shared" ref="AG1666:AG1729" si="746">IF(E1666="Suburban", 1, 0)</f>
        <v>0</v>
      </c>
      <c r="AH1666" s="2">
        <f t="shared" ref="AH1666:AH1729" si="747">IF(E1666="Rural", 1, 0)</f>
        <v>1</v>
      </c>
      <c r="AI1666">
        <f t="shared" ref="AI1666:AI1729" si="748">IF(F1666="Married", 1, 0)</f>
        <v>1</v>
      </c>
      <c r="AJ1666" s="2">
        <f t="shared" ref="AJ1666:AJ1729" si="749">IF(F1666="Divorced", 1, 0)</f>
        <v>0</v>
      </c>
      <c r="AK1666">
        <f t="shared" ref="AK1666:AK1729" si="750">IF(G1666="Medsize", 1, 0)</f>
        <v>1</v>
      </c>
      <c r="AL1666" s="2">
        <f t="shared" ref="AL1666:AL1729" si="751">IF(G1666="Large", 1, 0)</f>
        <v>0</v>
      </c>
      <c r="AN1666" s="28">
        <f t="shared" ref="AN1666:AN1729" si="752">IF(W1666+X1666=0, 1, 0)</f>
        <v>1</v>
      </c>
      <c r="AO1666">
        <f t="shared" ref="AO1666:AO1729" si="753">IF(SUM(Y1666:AB1666)=0,1,0)</f>
        <v>0</v>
      </c>
      <c r="AP1666">
        <f t="shared" ref="AP1666:AP1729" si="754">IF(SUM(AC1666:AF1666)=0, 1, 0)</f>
        <v>0</v>
      </c>
      <c r="AQ1666">
        <f t="shared" si="727"/>
        <v>0</v>
      </c>
      <c r="AR1666">
        <f t="shared" si="728"/>
        <v>0</v>
      </c>
      <c r="AS1666" s="17">
        <f t="shared" si="729"/>
        <v>0</v>
      </c>
      <c r="AT1666">
        <f t="shared" si="730"/>
        <v>0</v>
      </c>
      <c r="AV1666" s="1">
        <v>0</v>
      </c>
      <c r="AW1666">
        <v>0.23616549430236478</v>
      </c>
      <c r="AY1666" s="4">
        <v>2504</v>
      </c>
      <c r="AZ1666">
        <v>53338</v>
      </c>
      <c r="BA1666">
        <v>1</v>
      </c>
      <c r="BB1666">
        <v>81</v>
      </c>
      <c r="BC1666">
        <v>24</v>
      </c>
      <c r="BD1666">
        <v>1</v>
      </c>
      <c r="BE1666">
        <v>1</v>
      </c>
      <c r="BF1666">
        <v>0</v>
      </c>
      <c r="BG1666" s="2">
        <v>1</v>
      </c>
      <c r="BH1666" s="2">
        <v>0</v>
      </c>
      <c r="BI1666">
        <v>0</v>
      </c>
      <c r="BJ1666">
        <v>1</v>
      </c>
      <c r="BK1666" s="2">
        <v>0</v>
      </c>
      <c r="BL1666" s="28">
        <v>1</v>
      </c>
      <c r="BM1666">
        <v>0</v>
      </c>
      <c r="BN1666">
        <v>0</v>
      </c>
    </row>
    <row r="1667" spans="1:66">
      <c r="A1667" t="s">
        <v>8113</v>
      </c>
      <c r="B1667" t="s">
        <v>8126</v>
      </c>
      <c r="C1667" t="s">
        <v>8124</v>
      </c>
      <c r="D1667" t="s">
        <v>8116</v>
      </c>
      <c r="E1667" t="s">
        <v>8117</v>
      </c>
      <c r="F1667" t="s">
        <v>8122</v>
      </c>
      <c r="G1667" t="s">
        <v>8119</v>
      </c>
      <c r="H1667" t="s">
        <v>8120</v>
      </c>
      <c r="I1667" t="s">
        <v>8121</v>
      </c>
      <c r="J1667" t="s">
        <v>8121</v>
      </c>
      <c r="K1667" s="50" t="s">
        <v>8121</v>
      </c>
      <c r="L1667" s="3" t="s">
        <v>5803</v>
      </c>
      <c r="M1667" s="4">
        <v>66026</v>
      </c>
      <c r="N1667">
        <v>33481</v>
      </c>
      <c r="O1667">
        <f t="shared" si="731"/>
        <v>1</v>
      </c>
      <c r="P1667">
        <v>44</v>
      </c>
      <c r="Q1667">
        <v>198</v>
      </c>
      <c r="R1667">
        <v>28</v>
      </c>
      <c r="S1667">
        <f t="shared" si="732"/>
        <v>0</v>
      </c>
      <c r="T1667">
        <f t="shared" si="733"/>
        <v>1</v>
      </c>
      <c r="U1667">
        <f t="shared" si="734"/>
        <v>1</v>
      </c>
      <c r="V1667" s="2">
        <f t="shared" si="735"/>
        <v>1</v>
      </c>
      <c r="W1667">
        <f t="shared" si="736"/>
        <v>0</v>
      </c>
      <c r="X1667" s="2">
        <f t="shared" si="737"/>
        <v>0</v>
      </c>
      <c r="Y1667">
        <f t="shared" si="738"/>
        <v>0</v>
      </c>
      <c r="Z1667">
        <f t="shared" si="739"/>
        <v>1</v>
      </c>
      <c r="AA1667">
        <f t="shared" si="740"/>
        <v>0</v>
      </c>
      <c r="AB1667" s="2">
        <f t="shared" si="741"/>
        <v>0</v>
      </c>
      <c r="AC1667">
        <f t="shared" si="742"/>
        <v>1</v>
      </c>
      <c r="AD1667">
        <f t="shared" si="743"/>
        <v>0</v>
      </c>
      <c r="AE1667">
        <f t="shared" si="744"/>
        <v>0</v>
      </c>
      <c r="AF1667" s="2">
        <f t="shared" si="745"/>
        <v>0</v>
      </c>
      <c r="AG1667">
        <f t="shared" si="746"/>
        <v>1</v>
      </c>
      <c r="AH1667" s="2">
        <f t="shared" si="747"/>
        <v>0</v>
      </c>
      <c r="AI1667">
        <f t="shared" si="748"/>
        <v>0</v>
      </c>
      <c r="AJ1667" s="2">
        <f t="shared" si="749"/>
        <v>0</v>
      </c>
      <c r="AK1667">
        <f t="shared" si="750"/>
        <v>1</v>
      </c>
      <c r="AL1667" s="2">
        <f t="shared" si="751"/>
        <v>0</v>
      </c>
      <c r="AN1667" s="28">
        <f t="shared" si="752"/>
        <v>1</v>
      </c>
      <c r="AO1667">
        <f t="shared" si="753"/>
        <v>0</v>
      </c>
      <c r="AP1667">
        <f t="shared" si="754"/>
        <v>0</v>
      </c>
      <c r="AQ1667">
        <f t="shared" ref="AQ1667:AQ1730" si="755">IF(SUM(AG1667:AH1667)=0, 1, 0)</f>
        <v>0</v>
      </c>
      <c r="AR1667">
        <f t="shared" ref="AR1667:AR1730" si="756">IF(SUM(AI1667:AJ1667)=0,1,0)</f>
        <v>1</v>
      </c>
      <c r="AS1667" s="17">
        <f t="shared" ref="AS1667:AS1730" si="757">IF(SUM(AK1667:AL1667)=0,1,0)</f>
        <v>0</v>
      </c>
      <c r="AT1667">
        <f t="shared" ref="AT1667:AT1730" si="758">IF(SUM(AD1667:AF1667)&gt;0, 1, 0)</f>
        <v>0</v>
      </c>
      <c r="AV1667" s="1">
        <v>0</v>
      </c>
      <c r="AW1667">
        <v>0.23629478469318468</v>
      </c>
      <c r="AY1667" s="4">
        <v>66026</v>
      </c>
      <c r="AZ1667">
        <v>33481</v>
      </c>
      <c r="BA1667">
        <v>1</v>
      </c>
      <c r="BB1667">
        <v>198</v>
      </c>
      <c r="BC1667">
        <v>28</v>
      </c>
      <c r="BD1667">
        <v>0</v>
      </c>
      <c r="BE1667">
        <v>1</v>
      </c>
      <c r="BF1667">
        <v>1</v>
      </c>
      <c r="BG1667" s="2">
        <v>1</v>
      </c>
      <c r="BH1667" s="2">
        <v>0</v>
      </c>
      <c r="BI1667">
        <v>0</v>
      </c>
      <c r="BJ1667">
        <v>0</v>
      </c>
      <c r="BK1667" s="2">
        <v>0</v>
      </c>
      <c r="BL1667" s="28">
        <v>1</v>
      </c>
      <c r="BM1667">
        <v>0</v>
      </c>
      <c r="BN1667">
        <v>0</v>
      </c>
    </row>
    <row r="1668" spans="1:66">
      <c r="A1668" t="s">
        <v>8113</v>
      </c>
      <c r="B1668" t="s">
        <v>8126</v>
      </c>
      <c r="C1668" t="s">
        <v>8127</v>
      </c>
      <c r="D1668" t="s">
        <v>8116</v>
      </c>
      <c r="E1668" t="s">
        <v>8117</v>
      </c>
      <c r="F1668" t="s">
        <v>8122</v>
      </c>
      <c r="G1668" t="s">
        <v>8119</v>
      </c>
      <c r="H1668" t="s">
        <v>8121</v>
      </c>
      <c r="I1668" t="s">
        <v>8121</v>
      </c>
      <c r="J1668" t="s">
        <v>8120</v>
      </c>
      <c r="K1668" s="50" t="s">
        <v>8121</v>
      </c>
      <c r="L1668" s="3" t="s">
        <v>5802</v>
      </c>
      <c r="M1668" s="4">
        <v>6993</v>
      </c>
      <c r="N1668">
        <v>0</v>
      </c>
      <c r="O1668">
        <f t="shared" si="731"/>
        <v>1</v>
      </c>
      <c r="P1668">
        <v>27</v>
      </c>
      <c r="Q1668">
        <v>78</v>
      </c>
      <c r="R1668">
        <v>7</v>
      </c>
      <c r="S1668">
        <f t="shared" si="732"/>
        <v>1</v>
      </c>
      <c r="T1668">
        <f t="shared" si="733"/>
        <v>1</v>
      </c>
      <c r="U1668">
        <f t="shared" si="734"/>
        <v>0</v>
      </c>
      <c r="V1668" s="2">
        <f t="shared" si="735"/>
        <v>1</v>
      </c>
      <c r="W1668">
        <f t="shared" si="736"/>
        <v>0</v>
      </c>
      <c r="X1668" s="2">
        <f t="shared" si="737"/>
        <v>0</v>
      </c>
      <c r="Y1668">
        <f t="shared" si="738"/>
        <v>0</v>
      </c>
      <c r="Z1668">
        <f t="shared" si="739"/>
        <v>1</v>
      </c>
      <c r="AA1668">
        <f t="shared" si="740"/>
        <v>0</v>
      </c>
      <c r="AB1668" s="2">
        <f t="shared" si="741"/>
        <v>0</v>
      </c>
      <c r="AC1668">
        <f t="shared" si="742"/>
        <v>0</v>
      </c>
      <c r="AD1668">
        <f t="shared" si="743"/>
        <v>0</v>
      </c>
      <c r="AE1668">
        <f t="shared" si="744"/>
        <v>0</v>
      </c>
      <c r="AF1668" s="2">
        <f t="shared" si="745"/>
        <v>0</v>
      </c>
      <c r="AG1668">
        <f t="shared" si="746"/>
        <v>1</v>
      </c>
      <c r="AH1668" s="2">
        <f t="shared" si="747"/>
        <v>0</v>
      </c>
      <c r="AI1668">
        <f t="shared" si="748"/>
        <v>0</v>
      </c>
      <c r="AJ1668" s="2">
        <f t="shared" si="749"/>
        <v>0</v>
      </c>
      <c r="AK1668">
        <f t="shared" si="750"/>
        <v>1</v>
      </c>
      <c r="AL1668" s="2">
        <f t="shared" si="751"/>
        <v>0</v>
      </c>
      <c r="AN1668" s="28">
        <f t="shared" si="752"/>
        <v>1</v>
      </c>
      <c r="AO1668">
        <f t="shared" si="753"/>
        <v>0</v>
      </c>
      <c r="AP1668">
        <f t="shared" si="754"/>
        <v>1</v>
      </c>
      <c r="AQ1668">
        <f t="shared" si="755"/>
        <v>0</v>
      </c>
      <c r="AR1668">
        <f t="shared" si="756"/>
        <v>1</v>
      </c>
      <c r="AS1668" s="17">
        <f t="shared" si="757"/>
        <v>0</v>
      </c>
      <c r="AT1668">
        <f t="shared" si="758"/>
        <v>0</v>
      </c>
      <c r="AV1668" s="1">
        <v>0</v>
      </c>
      <c r="AW1668">
        <v>0.2363051377405902</v>
      </c>
      <c r="AY1668" s="4">
        <v>6993</v>
      </c>
      <c r="AZ1668">
        <v>0</v>
      </c>
      <c r="BA1668">
        <v>1</v>
      </c>
      <c r="BB1668">
        <v>78</v>
      </c>
      <c r="BC1668">
        <v>7</v>
      </c>
      <c r="BD1668">
        <v>1</v>
      </c>
      <c r="BE1668">
        <v>1</v>
      </c>
      <c r="BF1668">
        <v>0</v>
      </c>
      <c r="BG1668" s="2">
        <v>1</v>
      </c>
      <c r="BH1668" s="2">
        <v>0</v>
      </c>
      <c r="BI1668">
        <v>0</v>
      </c>
      <c r="BJ1668">
        <v>0</v>
      </c>
      <c r="BK1668" s="2">
        <v>0</v>
      </c>
      <c r="BL1668" s="28">
        <v>1</v>
      </c>
      <c r="BM1668">
        <v>0</v>
      </c>
      <c r="BN1668">
        <v>1</v>
      </c>
    </row>
    <row r="1669" spans="1:66">
      <c r="A1669" t="s">
        <v>8172</v>
      </c>
      <c r="B1669" t="s">
        <v>8167</v>
      </c>
      <c r="C1669" t="s">
        <v>8124</v>
      </c>
      <c r="D1669" t="s">
        <v>8116</v>
      </c>
      <c r="E1669" t="s">
        <v>8151</v>
      </c>
      <c r="F1669" t="s">
        <v>8125</v>
      </c>
      <c r="G1669" t="s">
        <v>8119</v>
      </c>
      <c r="H1669" t="s">
        <v>8121</v>
      </c>
      <c r="I1669" t="s">
        <v>8121</v>
      </c>
      <c r="J1669" t="s">
        <v>8121</v>
      </c>
      <c r="K1669" s="50" t="s">
        <v>8121</v>
      </c>
      <c r="L1669" s="3" t="s">
        <v>5799</v>
      </c>
      <c r="M1669" s="4">
        <v>8311</v>
      </c>
      <c r="N1669">
        <v>67541</v>
      </c>
      <c r="O1669">
        <f t="shared" si="731"/>
        <v>1</v>
      </c>
      <c r="P1669">
        <v>25</v>
      </c>
      <c r="Q1669">
        <v>126</v>
      </c>
      <c r="R1669">
        <v>10</v>
      </c>
      <c r="S1669">
        <f t="shared" si="732"/>
        <v>1</v>
      </c>
      <c r="T1669">
        <f t="shared" si="733"/>
        <v>1</v>
      </c>
      <c r="U1669">
        <f t="shared" si="734"/>
        <v>1</v>
      </c>
      <c r="V1669" s="2">
        <f t="shared" si="735"/>
        <v>1</v>
      </c>
      <c r="W1669">
        <f t="shared" si="736"/>
        <v>0</v>
      </c>
      <c r="X1669" s="2">
        <f t="shared" si="737"/>
        <v>1</v>
      </c>
      <c r="Y1669">
        <f t="shared" si="738"/>
        <v>0</v>
      </c>
      <c r="Z1669">
        <f t="shared" si="739"/>
        <v>0</v>
      </c>
      <c r="AA1669">
        <f t="shared" si="740"/>
        <v>1</v>
      </c>
      <c r="AB1669" s="2">
        <f t="shared" si="741"/>
        <v>0</v>
      </c>
      <c r="AC1669">
        <f t="shared" si="742"/>
        <v>1</v>
      </c>
      <c r="AD1669">
        <f t="shared" si="743"/>
        <v>0</v>
      </c>
      <c r="AE1669">
        <f t="shared" si="744"/>
        <v>0</v>
      </c>
      <c r="AF1669" s="2">
        <f t="shared" si="745"/>
        <v>0</v>
      </c>
      <c r="AG1669">
        <f t="shared" si="746"/>
        <v>0</v>
      </c>
      <c r="AH1669" s="2">
        <f t="shared" si="747"/>
        <v>1</v>
      </c>
      <c r="AI1669">
        <f t="shared" si="748"/>
        <v>1</v>
      </c>
      <c r="AJ1669" s="2">
        <f t="shared" si="749"/>
        <v>0</v>
      </c>
      <c r="AK1669">
        <f t="shared" si="750"/>
        <v>1</v>
      </c>
      <c r="AL1669" s="2">
        <f t="shared" si="751"/>
        <v>0</v>
      </c>
      <c r="AN1669" s="28">
        <f t="shared" si="752"/>
        <v>0</v>
      </c>
      <c r="AO1669">
        <f t="shared" si="753"/>
        <v>0</v>
      </c>
      <c r="AP1669">
        <f t="shared" si="754"/>
        <v>0</v>
      </c>
      <c r="AQ1669">
        <f t="shared" si="755"/>
        <v>0</v>
      </c>
      <c r="AR1669">
        <f t="shared" si="756"/>
        <v>0</v>
      </c>
      <c r="AS1669" s="17">
        <f t="shared" si="757"/>
        <v>0</v>
      </c>
      <c r="AT1669">
        <f t="shared" si="758"/>
        <v>0</v>
      </c>
      <c r="AV1669" s="1">
        <v>0</v>
      </c>
      <c r="AW1669">
        <v>0.23647301236003312</v>
      </c>
      <c r="AY1669" s="4">
        <v>8311</v>
      </c>
      <c r="AZ1669">
        <v>67541</v>
      </c>
      <c r="BA1669">
        <v>1</v>
      </c>
      <c r="BB1669">
        <v>126</v>
      </c>
      <c r="BC1669">
        <v>10</v>
      </c>
      <c r="BD1669">
        <v>1</v>
      </c>
      <c r="BE1669">
        <v>1</v>
      </c>
      <c r="BF1669">
        <v>1</v>
      </c>
      <c r="BG1669" s="2">
        <v>1</v>
      </c>
      <c r="BH1669" s="2">
        <v>1</v>
      </c>
      <c r="BI1669">
        <v>0</v>
      </c>
      <c r="BJ1669">
        <v>1</v>
      </c>
      <c r="BK1669" s="2">
        <v>0</v>
      </c>
      <c r="BL1669" s="28">
        <v>0</v>
      </c>
      <c r="BM1669">
        <v>0</v>
      </c>
      <c r="BN1669">
        <v>0</v>
      </c>
    </row>
    <row r="1670" spans="1:66">
      <c r="A1670" t="s">
        <v>8152</v>
      </c>
      <c r="B1670" t="s">
        <v>8114</v>
      </c>
      <c r="C1670" t="s">
        <v>8124</v>
      </c>
      <c r="D1670" t="s">
        <v>8116</v>
      </c>
      <c r="E1670" t="s">
        <v>8151</v>
      </c>
      <c r="F1670" t="s">
        <v>8125</v>
      </c>
      <c r="G1670" t="s">
        <v>8155</v>
      </c>
      <c r="H1670" t="s">
        <v>8121</v>
      </c>
      <c r="I1670" t="s">
        <v>8121</v>
      </c>
      <c r="J1670" t="s">
        <v>8120</v>
      </c>
      <c r="K1670" s="50" t="s">
        <v>8121</v>
      </c>
      <c r="L1670" s="3" t="s">
        <v>5798</v>
      </c>
      <c r="M1670" s="4">
        <v>9521</v>
      </c>
      <c r="N1670">
        <v>27769</v>
      </c>
      <c r="O1670">
        <f t="shared" si="731"/>
        <v>1</v>
      </c>
      <c r="P1670">
        <v>51</v>
      </c>
      <c r="Q1670">
        <v>113</v>
      </c>
      <c r="R1670">
        <v>24</v>
      </c>
      <c r="S1670">
        <f t="shared" si="732"/>
        <v>1</v>
      </c>
      <c r="T1670">
        <f t="shared" si="733"/>
        <v>1</v>
      </c>
      <c r="U1670">
        <f t="shared" si="734"/>
        <v>0</v>
      </c>
      <c r="V1670" s="2">
        <f t="shared" si="735"/>
        <v>1</v>
      </c>
      <c r="W1670">
        <f t="shared" si="736"/>
        <v>1</v>
      </c>
      <c r="X1670" s="2">
        <f t="shared" si="737"/>
        <v>0</v>
      </c>
      <c r="Y1670">
        <f t="shared" si="738"/>
        <v>1</v>
      </c>
      <c r="Z1670">
        <f t="shared" si="739"/>
        <v>0</v>
      </c>
      <c r="AA1670">
        <f t="shared" si="740"/>
        <v>0</v>
      </c>
      <c r="AB1670" s="2">
        <f t="shared" si="741"/>
        <v>0</v>
      </c>
      <c r="AC1670">
        <f t="shared" si="742"/>
        <v>1</v>
      </c>
      <c r="AD1670">
        <f t="shared" si="743"/>
        <v>0</v>
      </c>
      <c r="AE1670">
        <f t="shared" si="744"/>
        <v>0</v>
      </c>
      <c r="AF1670" s="2">
        <f t="shared" si="745"/>
        <v>0</v>
      </c>
      <c r="AG1670">
        <f t="shared" si="746"/>
        <v>0</v>
      </c>
      <c r="AH1670" s="2">
        <f t="shared" si="747"/>
        <v>1</v>
      </c>
      <c r="AI1670">
        <f t="shared" si="748"/>
        <v>1</v>
      </c>
      <c r="AJ1670" s="2">
        <f t="shared" si="749"/>
        <v>0</v>
      </c>
      <c r="AK1670">
        <f t="shared" si="750"/>
        <v>0</v>
      </c>
      <c r="AL1670" s="2">
        <f t="shared" si="751"/>
        <v>0</v>
      </c>
      <c r="AN1670" s="28">
        <f t="shared" si="752"/>
        <v>0</v>
      </c>
      <c r="AO1670">
        <f t="shared" si="753"/>
        <v>0</v>
      </c>
      <c r="AP1670">
        <f t="shared" si="754"/>
        <v>0</v>
      </c>
      <c r="AQ1670">
        <f t="shared" si="755"/>
        <v>0</v>
      </c>
      <c r="AR1670">
        <f t="shared" si="756"/>
        <v>0</v>
      </c>
      <c r="AS1670" s="17">
        <f t="shared" si="757"/>
        <v>1</v>
      </c>
      <c r="AT1670">
        <f t="shared" si="758"/>
        <v>0</v>
      </c>
      <c r="AV1670" s="1">
        <v>0</v>
      </c>
      <c r="AW1670">
        <v>0.23651181870909027</v>
      </c>
      <c r="AY1670" s="4">
        <v>9521</v>
      </c>
      <c r="AZ1670">
        <v>27769</v>
      </c>
      <c r="BA1670">
        <v>1</v>
      </c>
      <c r="BB1670">
        <v>113</v>
      </c>
      <c r="BC1670">
        <v>24</v>
      </c>
      <c r="BD1670">
        <v>1</v>
      </c>
      <c r="BE1670">
        <v>1</v>
      </c>
      <c r="BF1670">
        <v>0</v>
      </c>
      <c r="BG1670" s="2">
        <v>1</v>
      </c>
      <c r="BH1670" s="2">
        <v>0</v>
      </c>
      <c r="BI1670">
        <v>0</v>
      </c>
      <c r="BJ1670">
        <v>1</v>
      </c>
      <c r="BK1670" s="2">
        <v>0</v>
      </c>
      <c r="BL1670" s="28">
        <v>0</v>
      </c>
      <c r="BM1670">
        <v>0</v>
      </c>
      <c r="BN1670">
        <v>0</v>
      </c>
    </row>
    <row r="1671" spans="1:66">
      <c r="A1671" t="s">
        <v>8113</v>
      </c>
      <c r="B1671" t="s">
        <v>8167</v>
      </c>
      <c r="C1671" t="s">
        <v>8124</v>
      </c>
      <c r="D1671" t="s">
        <v>8116</v>
      </c>
      <c r="E1671" t="s">
        <v>8176</v>
      </c>
      <c r="F1671" t="s">
        <v>8118</v>
      </c>
      <c r="G1671" t="s">
        <v>8119</v>
      </c>
      <c r="H1671" t="s">
        <v>8120</v>
      </c>
      <c r="I1671" t="s">
        <v>8121</v>
      </c>
      <c r="J1671" t="s">
        <v>8120</v>
      </c>
      <c r="K1671" s="50" t="s">
        <v>8121</v>
      </c>
      <c r="L1671" s="3" t="s">
        <v>5787</v>
      </c>
      <c r="M1671" s="4">
        <v>8296</v>
      </c>
      <c r="N1671">
        <v>73556</v>
      </c>
      <c r="O1671">
        <f t="shared" si="731"/>
        <v>1</v>
      </c>
      <c r="P1671">
        <v>54</v>
      </c>
      <c r="Q1671">
        <v>70</v>
      </c>
      <c r="R1671">
        <v>31</v>
      </c>
      <c r="S1671">
        <f t="shared" si="732"/>
        <v>0</v>
      </c>
      <c r="T1671">
        <f t="shared" si="733"/>
        <v>1</v>
      </c>
      <c r="U1671">
        <f t="shared" si="734"/>
        <v>0</v>
      </c>
      <c r="V1671" s="2">
        <f t="shared" si="735"/>
        <v>1</v>
      </c>
      <c r="W1671">
        <f t="shared" si="736"/>
        <v>0</v>
      </c>
      <c r="X1671" s="2">
        <f t="shared" si="737"/>
        <v>0</v>
      </c>
      <c r="Y1671">
        <f t="shared" si="738"/>
        <v>0</v>
      </c>
      <c r="Z1671">
        <f t="shared" si="739"/>
        <v>0</v>
      </c>
      <c r="AA1671">
        <f t="shared" si="740"/>
        <v>1</v>
      </c>
      <c r="AB1671" s="2">
        <f t="shared" si="741"/>
        <v>0</v>
      </c>
      <c r="AC1671">
        <f t="shared" si="742"/>
        <v>1</v>
      </c>
      <c r="AD1671">
        <f t="shared" si="743"/>
        <v>0</v>
      </c>
      <c r="AE1671">
        <f t="shared" si="744"/>
        <v>0</v>
      </c>
      <c r="AF1671" s="2">
        <f t="shared" si="745"/>
        <v>0</v>
      </c>
      <c r="AG1671">
        <f t="shared" si="746"/>
        <v>0</v>
      </c>
      <c r="AH1671" s="2">
        <f t="shared" si="747"/>
        <v>0</v>
      </c>
      <c r="AI1671">
        <f t="shared" si="748"/>
        <v>0</v>
      </c>
      <c r="AJ1671" s="2">
        <f t="shared" si="749"/>
        <v>1</v>
      </c>
      <c r="AK1671">
        <f t="shared" si="750"/>
        <v>1</v>
      </c>
      <c r="AL1671" s="2">
        <f t="shared" si="751"/>
        <v>0</v>
      </c>
      <c r="AN1671" s="28">
        <f t="shared" si="752"/>
        <v>1</v>
      </c>
      <c r="AO1671">
        <f t="shared" si="753"/>
        <v>0</v>
      </c>
      <c r="AP1671">
        <f t="shared" si="754"/>
        <v>0</v>
      </c>
      <c r="AQ1671">
        <f t="shared" si="755"/>
        <v>1</v>
      </c>
      <c r="AR1671">
        <f t="shared" si="756"/>
        <v>0</v>
      </c>
      <c r="AS1671" s="17">
        <f t="shared" si="757"/>
        <v>0</v>
      </c>
      <c r="AT1671">
        <f t="shared" si="758"/>
        <v>0</v>
      </c>
      <c r="AV1671" s="1">
        <v>0</v>
      </c>
      <c r="AW1671">
        <v>0.23759235499314607</v>
      </c>
      <c r="AY1671" s="4">
        <v>8296</v>
      </c>
      <c r="AZ1671">
        <v>73556</v>
      </c>
      <c r="BA1671">
        <v>1</v>
      </c>
      <c r="BB1671">
        <v>70</v>
      </c>
      <c r="BC1671">
        <v>31</v>
      </c>
      <c r="BD1671">
        <v>0</v>
      </c>
      <c r="BE1671">
        <v>1</v>
      </c>
      <c r="BF1671">
        <v>0</v>
      </c>
      <c r="BG1671" s="2">
        <v>1</v>
      </c>
      <c r="BH1671" s="2">
        <v>0</v>
      </c>
      <c r="BI1671">
        <v>0</v>
      </c>
      <c r="BJ1671">
        <v>0</v>
      </c>
      <c r="BK1671" s="2">
        <v>0</v>
      </c>
      <c r="BL1671" s="28">
        <v>1</v>
      </c>
      <c r="BM1671">
        <v>0</v>
      </c>
      <c r="BN1671">
        <v>0</v>
      </c>
    </row>
    <row r="1672" spans="1:66">
      <c r="A1672" t="s">
        <v>8152</v>
      </c>
      <c r="B1672" t="s">
        <v>8167</v>
      </c>
      <c r="C1672" t="s">
        <v>8124</v>
      </c>
      <c r="D1672" t="s">
        <v>8116</v>
      </c>
      <c r="E1672" t="s">
        <v>8151</v>
      </c>
      <c r="F1672" t="s">
        <v>8125</v>
      </c>
      <c r="G1672" t="s">
        <v>8119</v>
      </c>
      <c r="H1672" t="s">
        <v>8121</v>
      </c>
      <c r="I1672" t="s">
        <v>8121</v>
      </c>
      <c r="J1672" t="s">
        <v>8120</v>
      </c>
      <c r="K1672" s="50" t="s">
        <v>8121</v>
      </c>
      <c r="L1672" s="3" t="s">
        <v>5786</v>
      </c>
      <c r="M1672" s="4">
        <v>10171</v>
      </c>
      <c r="N1672">
        <v>74243</v>
      </c>
      <c r="O1672">
        <f t="shared" si="731"/>
        <v>1</v>
      </c>
      <c r="P1672">
        <v>59</v>
      </c>
      <c r="Q1672">
        <v>56</v>
      </c>
      <c r="R1672">
        <v>34</v>
      </c>
      <c r="S1672">
        <f t="shared" si="732"/>
        <v>1</v>
      </c>
      <c r="T1672">
        <f t="shared" si="733"/>
        <v>1</v>
      </c>
      <c r="U1672">
        <f t="shared" si="734"/>
        <v>0</v>
      </c>
      <c r="V1672" s="2">
        <f t="shared" si="735"/>
        <v>1</v>
      </c>
      <c r="W1672">
        <f t="shared" si="736"/>
        <v>1</v>
      </c>
      <c r="X1672" s="2">
        <f t="shared" si="737"/>
        <v>0</v>
      </c>
      <c r="Y1672">
        <f t="shared" si="738"/>
        <v>0</v>
      </c>
      <c r="Z1672">
        <f t="shared" si="739"/>
        <v>0</v>
      </c>
      <c r="AA1672">
        <f t="shared" si="740"/>
        <v>1</v>
      </c>
      <c r="AB1672" s="2">
        <f t="shared" si="741"/>
        <v>0</v>
      </c>
      <c r="AC1672">
        <f t="shared" si="742"/>
        <v>1</v>
      </c>
      <c r="AD1672">
        <f t="shared" si="743"/>
        <v>0</v>
      </c>
      <c r="AE1672">
        <f t="shared" si="744"/>
        <v>0</v>
      </c>
      <c r="AF1672" s="2">
        <f t="shared" si="745"/>
        <v>0</v>
      </c>
      <c r="AG1672">
        <f t="shared" si="746"/>
        <v>0</v>
      </c>
      <c r="AH1672" s="2">
        <f t="shared" si="747"/>
        <v>1</v>
      </c>
      <c r="AI1672">
        <f t="shared" si="748"/>
        <v>1</v>
      </c>
      <c r="AJ1672" s="2">
        <f t="shared" si="749"/>
        <v>0</v>
      </c>
      <c r="AK1672">
        <f t="shared" si="750"/>
        <v>1</v>
      </c>
      <c r="AL1672" s="2">
        <f t="shared" si="751"/>
        <v>0</v>
      </c>
      <c r="AN1672" s="28">
        <f t="shared" si="752"/>
        <v>0</v>
      </c>
      <c r="AO1672">
        <f t="shared" si="753"/>
        <v>0</v>
      </c>
      <c r="AP1672">
        <f t="shared" si="754"/>
        <v>0</v>
      </c>
      <c r="AQ1672">
        <f t="shared" si="755"/>
        <v>0</v>
      </c>
      <c r="AR1672">
        <f t="shared" si="756"/>
        <v>0</v>
      </c>
      <c r="AS1672" s="17">
        <f t="shared" si="757"/>
        <v>0</v>
      </c>
      <c r="AT1672">
        <f t="shared" si="758"/>
        <v>0</v>
      </c>
      <c r="AV1672" s="1">
        <v>0</v>
      </c>
      <c r="AW1672">
        <v>0.23769004002105912</v>
      </c>
      <c r="AY1672" s="4">
        <v>10171</v>
      </c>
      <c r="AZ1672">
        <v>74243</v>
      </c>
      <c r="BA1672">
        <v>1</v>
      </c>
      <c r="BB1672">
        <v>56</v>
      </c>
      <c r="BC1672">
        <v>34</v>
      </c>
      <c r="BD1672">
        <v>1</v>
      </c>
      <c r="BE1672">
        <v>1</v>
      </c>
      <c r="BF1672">
        <v>0</v>
      </c>
      <c r="BG1672" s="2">
        <v>1</v>
      </c>
      <c r="BH1672" s="2">
        <v>0</v>
      </c>
      <c r="BI1672">
        <v>0</v>
      </c>
      <c r="BJ1672">
        <v>1</v>
      </c>
      <c r="BK1672" s="2">
        <v>0</v>
      </c>
      <c r="BL1672" s="28">
        <v>0</v>
      </c>
      <c r="BM1672">
        <v>0</v>
      </c>
      <c r="BN1672">
        <v>0</v>
      </c>
    </row>
    <row r="1673" spans="1:66">
      <c r="A1673" t="s">
        <v>8113</v>
      </c>
      <c r="B1673" t="s">
        <v>8123</v>
      </c>
      <c r="C1673" t="s">
        <v>8124</v>
      </c>
      <c r="D1673" t="s">
        <v>8116</v>
      </c>
      <c r="E1673" t="s">
        <v>8117</v>
      </c>
      <c r="F1673" t="s">
        <v>8125</v>
      </c>
      <c r="G1673" t="s">
        <v>8119</v>
      </c>
      <c r="H1673" t="s">
        <v>8120</v>
      </c>
      <c r="I1673" t="s">
        <v>8121</v>
      </c>
      <c r="J1673" t="s">
        <v>8120</v>
      </c>
      <c r="K1673" s="50" t="s">
        <v>8121</v>
      </c>
      <c r="L1673" s="3" t="s">
        <v>5785</v>
      </c>
      <c r="M1673" s="4">
        <v>4760</v>
      </c>
      <c r="N1673">
        <v>26747</v>
      </c>
      <c r="O1673">
        <f t="shared" si="731"/>
        <v>1</v>
      </c>
      <c r="P1673">
        <v>29</v>
      </c>
      <c r="Q1673">
        <v>69</v>
      </c>
      <c r="R1673">
        <v>11</v>
      </c>
      <c r="S1673">
        <f t="shared" si="732"/>
        <v>0</v>
      </c>
      <c r="T1673">
        <f t="shared" si="733"/>
        <v>1</v>
      </c>
      <c r="U1673">
        <f t="shared" si="734"/>
        <v>0</v>
      </c>
      <c r="V1673" s="2">
        <f t="shared" si="735"/>
        <v>1</v>
      </c>
      <c r="W1673">
        <f t="shared" si="736"/>
        <v>0</v>
      </c>
      <c r="X1673" s="2">
        <f t="shared" si="737"/>
        <v>0</v>
      </c>
      <c r="Y1673">
        <f t="shared" si="738"/>
        <v>0</v>
      </c>
      <c r="Z1673">
        <f t="shared" si="739"/>
        <v>0</v>
      </c>
      <c r="AA1673">
        <f t="shared" si="740"/>
        <v>0</v>
      </c>
      <c r="AB1673" s="2">
        <f t="shared" si="741"/>
        <v>0</v>
      </c>
      <c r="AC1673">
        <f t="shared" si="742"/>
        <v>1</v>
      </c>
      <c r="AD1673">
        <f t="shared" si="743"/>
        <v>0</v>
      </c>
      <c r="AE1673">
        <f t="shared" si="744"/>
        <v>0</v>
      </c>
      <c r="AF1673" s="2">
        <f t="shared" si="745"/>
        <v>0</v>
      </c>
      <c r="AG1673">
        <f t="shared" si="746"/>
        <v>1</v>
      </c>
      <c r="AH1673" s="2">
        <f t="shared" si="747"/>
        <v>0</v>
      </c>
      <c r="AI1673">
        <f t="shared" si="748"/>
        <v>1</v>
      </c>
      <c r="AJ1673" s="2">
        <f t="shared" si="749"/>
        <v>0</v>
      </c>
      <c r="AK1673">
        <f t="shared" si="750"/>
        <v>1</v>
      </c>
      <c r="AL1673" s="2">
        <f t="shared" si="751"/>
        <v>0</v>
      </c>
      <c r="AN1673" s="28">
        <f t="shared" si="752"/>
        <v>1</v>
      </c>
      <c r="AO1673">
        <f t="shared" si="753"/>
        <v>1</v>
      </c>
      <c r="AP1673">
        <f t="shared" si="754"/>
        <v>0</v>
      </c>
      <c r="AQ1673">
        <f t="shared" si="755"/>
        <v>0</v>
      </c>
      <c r="AR1673">
        <f t="shared" si="756"/>
        <v>0</v>
      </c>
      <c r="AS1673" s="17">
        <f t="shared" si="757"/>
        <v>0</v>
      </c>
      <c r="AT1673">
        <f t="shared" si="758"/>
        <v>0</v>
      </c>
      <c r="AV1673" s="1">
        <v>0</v>
      </c>
      <c r="AW1673">
        <v>0.23779493814231592</v>
      </c>
      <c r="AY1673" s="4">
        <v>4760</v>
      </c>
      <c r="AZ1673">
        <v>26747</v>
      </c>
      <c r="BA1673">
        <v>1</v>
      </c>
      <c r="BB1673">
        <v>69</v>
      </c>
      <c r="BC1673">
        <v>11</v>
      </c>
      <c r="BD1673">
        <v>0</v>
      </c>
      <c r="BE1673">
        <v>1</v>
      </c>
      <c r="BF1673">
        <v>0</v>
      </c>
      <c r="BG1673" s="2">
        <v>1</v>
      </c>
      <c r="BH1673" s="2">
        <v>0</v>
      </c>
      <c r="BI1673">
        <v>0</v>
      </c>
      <c r="BJ1673">
        <v>1</v>
      </c>
      <c r="BK1673" s="2">
        <v>0</v>
      </c>
      <c r="BL1673" s="28">
        <v>1</v>
      </c>
      <c r="BM1673">
        <v>1</v>
      </c>
      <c r="BN1673">
        <v>0</v>
      </c>
    </row>
    <row r="1674" spans="1:66">
      <c r="A1674" t="s">
        <v>8113</v>
      </c>
      <c r="B1674" t="s">
        <v>8126</v>
      </c>
      <c r="C1674" t="s">
        <v>8127</v>
      </c>
      <c r="D1674" t="s">
        <v>8116</v>
      </c>
      <c r="E1674" t="s">
        <v>8117</v>
      </c>
      <c r="F1674" t="s">
        <v>8122</v>
      </c>
      <c r="G1674" t="s">
        <v>8155</v>
      </c>
      <c r="H1674" t="s">
        <v>8120</v>
      </c>
      <c r="I1674" t="s">
        <v>8121</v>
      </c>
      <c r="J1674" t="s">
        <v>8120</v>
      </c>
      <c r="K1674" s="50" t="s">
        <v>8121</v>
      </c>
      <c r="L1674" s="3" t="s">
        <v>5784</v>
      </c>
      <c r="M1674" s="4">
        <v>6328</v>
      </c>
      <c r="N1674">
        <v>0</v>
      </c>
      <c r="O1674">
        <f t="shared" si="731"/>
        <v>1</v>
      </c>
      <c r="P1674">
        <v>42</v>
      </c>
      <c r="Q1674">
        <v>98</v>
      </c>
      <c r="R1674">
        <v>17</v>
      </c>
      <c r="S1674">
        <f t="shared" si="732"/>
        <v>0</v>
      </c>
      <c r="T1674">
        <f t="shared" si="733"/>
        <v>1</v>
      </c>
      <c r="U1674">
        <f t="shared" si="734"/>
        <v>0</v>
      </c>
      <c r="V1674" s="2">
        <f t="shared" si="735"/>
        <v>1</v>
      </c>
      <c r="W1674">
        <f t="shared" si="736"/>
        <v>0</v>
      </c>
      <c r="X1674" s="2">
        <f t="shared" si="737"/>
        <v>0</v>
      </c>
      <c r="Y1674">
        <f t="shared" si="738"/>
        <v>0</v>
      </c>
      <c r="Z1674">
        <f t="shared" si="739"/>
        <v>1</v>
      </c>
      <c r="AA1674">
        <f t="shared" si="740"/>
        <v>0</v>
      </c>
      <c r="AB1674" s="2">
        <f t="shared" si="741"/>
        <v>0</v>
      </c>
      <c r="AC1674">
        <f t="shared" si="742"/>
        <v>0</v>
      </c>
      <c r="AD1674">
        <f t="shared" si="743"/>
        <v>0</v>
      </c>
      <c r="AE1674">
        <f t="shared" si="744"/>
        <v>0</v>
      </c>
      <c r="AF1674" s="2">
        <f t="shared" si="745"/>
        <v>0</v>
      </c>
      <c r="AG1674">
        <f t="shared" si="746"/>
        <v>1</v>
      </c>
      <c r="AH1674" s="2">
        <f t="shared" si="747"/>
        <v>0</v>
      </c>
      <c r="AI1674">
        <f t="shared" si="748"/>
        <v>0</v>
      </c>
      <c r="AJ1674" s="2">
        <f t="shared" si="749"/>
        <v>0</v>
      </c>
      <c r="AK1674">
        <f t="shared" si="750"/>
        <v>0</v>
      </c>
      <c r="AL1674" s="2">
        <f t="shared" si="751"/>
        <v>0</v>
      </c>
      <c r="AN1674" s="28">
        <f t="shared" si="752"/>
        <v>1</v>
      </c>
      <c r="AO1674">
        <f t="shared" si="753"/>
        <v>0</v>
      </c>
      <c r="AP1674">
        <f t="shared" si="754"/>
        <v>1</v>
      </c>
      <c r="AQ1674">
        <f t="shared" si="755"/>
        <v>0</v>
      </c>
      <c r="AR1674">
        <f t="shared" si="756"/>
        <v>1</v>
      </c>
      <c r="AS1674" s="17">
        <f t="shared" si="757"/>
        <v>1</v>
      </c>
      <c r="AT1674">
        <f t="shared" si="758"/>
        <v>0</v>
      </c>
      <c r="AV1674" s="1">
        <v>0</v>
      </c>
      <c r="AW1674">
        <v>0.23783775942299409</v>
      </c>
      <c r="AY1674" s="4">
        <v>6328</v>
      </c>
      <c r="AZ1674">
        <v>0</v>
      </c>
      <c r="BA1674">
        <v>1</v>
      </c>
      <c r="BB1674">
        <v>98</v>
      </c>
      <c r="BC1674">
        <v>17</v>
      </c>
      <c r="BD1674">
        <v>0</v>
      </c>
      <c r="BE1674">
        <v>1</v>
      </c>
      <c r="BF1674">
        <v>0</v>
      </c>
      <c r="BG1674" s="2">
        <v>1</v>
      </c>
      <c r="BH1674" s="2">
        <v>0</v>
      </c>
      <c r="BI1674">
        <v>0</v>
      </c>
      <c r="BJ1674">
        <v>0</v>
      </c>
      <c r="BK1674" s="2">
        <v>0</v>
      </c>
      <c r="BL1674" s="28">
        <v>1</v>
      </c>
      <c r="BM1674">
        <v>0</v>
      </c>
      <c r="BN1674">
        <v>1</v>
      </c>
    </row>
    <row r="1675" spans="1:66">
      <c r="A1675" t="s">
        <v>8113</v>
      </c>
      <c r="B1675" t="s">
        <v>8123</v>
      </c>
      <c r="C1675" t="s">
        <v>8124</v>
      </c>
      <c r="D1675" t="s">
        <v>8116</v>
      </c>
      <c r="E1675" t="s">
        <v>8117</v>
      </c>
      <c r="F1675" t="s">
        <v>8125</v>
      </c>
      <c r="G1675" t="s">
        <v>8119</v>
      </c>
      <c r="H1675" t="s">
        <v>8120</v>
      </c>
      <c r="I1675" t="s">
        <v>8121</v>
      </c>
      <c r="J1675" t="s">
        <v>8120</v>
      </c>
      <c r="K1675" s="50" t="s">
        <v>8121</v>
      </c>
      <c r="L1675" s="3" t="s">
        <v>5780</v>
      </c>
      <c r="M1675" s="4">
        <v>8794</v>
      </c>
      <c r="N1675">
        <v>72897</v>
      </c>
      <c r="O1675">
        <f t="shared" si="731"/>
        <v>1</v>
      </c>
      <c r="P1675">
        <v>51</v>
      </c>
      <c r="Q1675">
        <v>55</v>
      </c>
      <c r="R1675">
        <v>26</v>
      </c>
      <c r="S1675">
        <f t="shared" si="732"/>
        <v>0</v>
      </c>
      <c r="T1675">
        <f t="shared" si="733"/>
        <v>1</v>
      </c>
      <c r="U1675">
        <f t="shared" si="734"/>
        <v>0</v>
      </c>
      <c r="V1675" s="2">
        <f t="shared" si="735"/>
        <v>1</v>
      </c>
      <c r="W1675">
        <f t="shared" si="736"/>
        <v>0</v>
      </c>
      <c r="X1675" s="2">
        <f t="shared" si="737"/>
        <v>0</v>
      </c>
      <c r="Y1675">
        <f t="shared" si="738"/>
        <v>0</v>
      </c>
      <c r="Z1675">
        <f t="shared" si="739"/>
        <v>0</v>
      </c>
      <c r="AA1675">
        <f t="shared" si="740"/>
        <v>0</v>
      </c>
      <c r="AB1675" s="2">
        <f t="shared" si="741"/>
        <v>0</v>
      </c>
      <c r="AC1675">
        <f t="shared" si="742"/>
        <v>1</v>
      </c>
      <c r="AD1675">
        <f t="shared" si="743"/>
        <v>0</v>
      </c>
      <c r="AE1675">
        <f t="shared" si="744"/>
        <v>0</v>
      </c>
      <c r="AF1675" s="2">
        <f t="shared" si="745"/>
        <v>0</v>
      </c>
      <c r="AG1675">
        <f t="shared" si="746"/>
        <v>1</v>
      </c>
      <c r="AH1675" s="2">
        <f t="shared" si="747"/>
        <v>0</v>
      </c>
      <c r="AI1675">
        <f t="shared" si="748"/>
        <v>1</v>
      </c>
      <c r="AJ1675" s="2">
        <f t="shared" si="749"/>
        <v>0</v>
      </c>
      <c r="AK1675">
        <f t="shared" si="750"/>
        <v>1</v>
      </c>
      <c r="AL1675" s="2">
        <f t="shared" si="751"/>
        <v>0</v>
      </c>
      <c r="AN1675" s="28">
        <f t="shared" si="752"/>
        <v>1</v>
      </c>
      <c r="AO1675">
        <f t="shared" si="753"/>
        <v>1</v>
      </c>
      <c r="AP1675">
        <f t="shared" si="754"/>
        <v>0</v>
      </c>
      <c r="AQ1675">
        <f t="shared" si="755"/>
        <v>0</v>
      </c>
      <c r="AR1675">
        <f t="shared" si="756"/>
        <v>0</v>
      </c>
      <c r="AS1675" s="17">
        <f t="shared" si="757"/>
        <v>0</v>
      </c>
      <c r="AT1675">
        <f t="shared" si="758"/>
        <v>0</v>
      </c>
      <c r="AV1675" s="1">
        <v>0</v>
      </c>
      <c r="AW1675">
        <v>0.23836517997009921</v>
      </c>
      <c r="AY1675" s="4">
        <v>8794</v>
      </c>
      <c r="AZ1675">
        <v>72897</v>
      </c>
      <c r="BA1675">
        <v>1</v>
      </c>
      <c r="BB1675">
        <v>55</v>
      </c>
      <c r="BC1675">
        <v>26</v>
      </c>
      <c r="BD1675">
        <v>0</v>
      </c>
      <c r="BE1675">
        <v>1</v>
      </c>
      <c r="BF1675">
        <v>0</v>
      </c>
      <c r="BG1675" s="2">
        <v>1</v>
      </c>
      <c r="BH1675" s="2">
        <v>0</v>
      </c>
      <c r="BI1675">
        <v>0</v>
      </c>
      <c r="BJ1675">
        <v>1</v>
      </c>
      <c r="BK1675" s="2">
        <v>0</v>
      </c>
      <c r="BL1675" s="28">
        <v>1</v>
      </c>
      <c r="BM1675">
        <v>1</v>
      </c>
      <c r="BN1675">
        <v>0</v>
      </c>
    </row>
    <row r="1676" spans="1:66">
      <c r="A1676" t="s">
        <v>8152</v>
      </c>
      <c r="B1676" t="s">
        <v>8126</v>
      </c>
      <c r="C1676" t="s">
        <v>8124</v>
      </c>
      <c r="D1676" t="s">
        <v>8116</v>
      </c>
      <c r="E1676" t="s">
        <v>8117</v>
      </c>
      <c r="F1676" t="s">
        <v>8122</v>
      </c>
      <c r="G1676" t="s">
        <v>8119</v>
      </c>
      <c r="H1676" t="s">
        <v>8120</v>
      </c>
      <c r="I1676" t="s">
        <v>8121</v>
      </c>
      <c r="J1676" t="s">
        <v>8120</v>
      </c>
      <c r="K1676" s="50" t="s">
        <v>8121</v>
      </c>
      <c r="L1676" s="3" t="s">
        <v>5778</v>
      </c>
      <c r="M1676" s="4">
        <v>7443</v>
      </c>
      <c r="N1676">
        <v>57517</v>
      </c>
      <c r="O1676">
        <f t="shared" si="731"/>
        <v>1</v>
      </c>
      <c r="P1676">
        <v>27</v>
      </c>
      <c r="Q1676">
        <v>122</v>
      </c>
      <c r="R1676">
        <v>14</v>
      </c>
      <c r="S1676">
        <f t="shared" si="732"/>
        <v>0</v>
      </c>
      <c r="T1676">
        <f t="shared" si="733"/>
        <v>1</v>
      </c>
      <c r="U1676">
        <f t="shared" si="734"/>
        <v>0</v>
      </c>
      <c r="V1676" s="2">
        <f t="shared" si="735"/>
        <v>1</v>
      </c>
      <c r="W1676">
        <f t="shared" si="736"/>
        <v>1</v>
      </c>
      <c r="X1676" s="2">
        <f t="shared" si="737"/>
        <v>0</v>
      </c>
      <c r="Y1676">
        <f t="shared" si="738"/>
        <v>0</v>
      </c>
      <c r="Z1676">
        <f t="shared" si="739"/>
        <v>1</v>
      </c>
      <c r="AA1676">
        <f t="shared" si="740"/>
        <v>0</v>
      </c>
      <c r="AB1676" s="2">
        <f t="shared" si="741"/>
        <v>0</v>
      </c>
      <c r="AC1676">
        <f t="shared" si="742"/>
        <v>1</v>
      </c>
      <c r="AD1676">
        <f t="shared" si="743"/>
        <v>0</v>
      </c>
      <c r="AE1676">
        <f t="shared" si="744"/>
        <v>0</v>
      </c>
      <c r="AF1676" s="2">
        <f t="shared" si="745"/>
        <v>0</v>
      </c>
      <c r="AG1676">
        <f t="shared" si="746"/>
        <v>1</v>
      </c>
      <c r="AH1676" s="2">
        <f t="shared" si="747"/>
        <v>0</v>
      </c>
      <c r="AI1676">
        <f t="shared" si="748"/>
        <v>0</v>
      </c>
      <c r="AJ1676" s="2">
        <f t="shared" si="749"/>
        <v>0</v>
      </c>
      <c r="AK1676">
        <f t="shared" si="750"/>
        <v>1</v>
      </c>
      <c r="AL1676" s="2">
        <f t="shared" si="751"/>
        <v>0</v>
      </c>
      <c r="AN1676" s="28">
        <f t="shared" si="752"/>
        <v>0</v>
      </c>
      <c r="AO1676">
        <f t="shared" si="753"/>
        <v>0</v>
      </c>
      <c r="AP1676">
        <f t="shared" si="754"/>
        <v>0</v>
      </c>
      <c r="AQ1676">
        <f t="shared" si="755"/>
        <v>0</v>
      </c>
      <c r="AR1676">
        <f t="shared" si="756"/>
        <v>1</v>
      </c>
      <c r="AS1676" s="17">
        <f t="shared" si="757"/>
        <v>0</v>
      </c>
      <c r="AT1676">
        <f t="shared" si="758"/>
        <v>0</v>
      </c>
      <c r="AV1676" s="1">
        <v>0</v>
      </c>
      <c r="AW1676">
        <v>0.23847790026966384</v>
      </c>
      <c r="AY1676" s="4">
        <v>7443</v>
      </c>
      <c r="AZ1676">
        <v>57517</v>
      </c>
      <c r="BA1676">
        <v>1</v>
      </c>
      <c r="BB1676">
        <v>122</v>
      </c>
      <c r="BC1676">
        <v>14</v>
      </c>
      <c r="BD1676">
        <v>0</v>
      </c>
      <c r="BE1676">
        <v>1</v>
      </c>
      <c r="BF1676">
        <v>0</v>
      </c>
      <c r="BG1676" s="2">
        <v>1</v>
      </c>
      <c r="BH1676" s="2">
        <v>0</v>
      </c>
      <c r="BI1676">
        <v>0</v>
      </c>
      <c r="BJ1676">
        <v>0</v>
      </c>
      <c r="BK1676" s="2">
        <v>0</v>
      </c>
      <c r="BL1676" s="28">
        <v>0</v>
      </c>
      <c r="BM1676">
        <v>0</v>
      </c>
      <c r="BN1676">
        <v>0</v>
      </c>
    </row>
    <row r="1677" spans="1:66">
      <c r="A1677" t="s">
        <v>8113</v>
      </c>
      <c r="B1677" t="s">
        <v>8123</v>
      </c>
      <c r="C1677" t="s">
        <v>8124</v>
      </c>
      <c r="D1677" t="s">
        <v>8116</v>
      </c>
      <c r="E1677" t="s">
        <v>8117</v>
      </c>
      <c r="F1677" t="s">
        <v>8125</v>
      </c>
      <c r="G1677" t="s">
        <v>8119</v>
      </c>
      <c r="H1677" t="s">
        <v>8120</v>
      </c>
      <c r="I1677" t="s">
        <v>8121</v>
      </c>
      <c r="J1677" t="s">
        <v>8121</v>
      </c>
      <c r="K1677" s="50" t="s">
        <v>8121</v>
      </c>
      <c r="L1677" s="3" t="s">
        <v>5776</v>
      </c>
      <c r="M1677" s="4">
        <v>12232</v>
      </c>
      <c r="N1677">
        <v>43244</v>
      </c>
      <c r="O1677">
        <f t="shared" si="731"/>
        <v>1</v>
      </c>
      <c r="P1677">
        <v>30</v>
      </c>
      <c r="Q1677">
        <v>117</v>
      </c>
      <c r="R1677">
        <v>15</v>
      </c>
      <c r="S1677">
        <f t="shared" si="732"/>
        <v>0</v>
      </c>
      <c r="T1677">
        <f t="shared" si="733"/>
        <v>1</v>
      </c>
      <c r="U1677">
        <f t="shared" si="734"/>
        <v>1</v>
      </c>
      <c r="V1677" s="2">
        <f t="shared" si="735"/>
        <v>1</v>
      </c>
      <c r="W1677">
        <f t="shared" si="736"/>
        <v>0</v>
      </c>
      <c r="X1677" s="2">
        <f t="shared" si="737"/>
        <v>0</v>
      </c>
      <c r="Y1677">
        <f t="shared" si="738"/>
        <v>0</v>
      </c>
      <c r="Z1677">
        <f t="shared" si="739"/>
        <v>0</v>
      </c>
      <c r="AA1677">
        <f t="shared" si="740"/>
        <v>0</v>
      </c>
      <c r="AB1677" s="2">
        <f t="shared" si="741"/>
        <v>0</v>
      </c>
      <c r="AC1677">
        <f t="shared" si="742"/>
        <v>1</v>
      </c>
      <c r="AD1677">
        <f t="shared" si="743"/>
        <v>0</v>
      </c>
      <c r="AE1677">
        <f t="shared" si="744"/>
        <v>0</v>
      </c>
      <c r="AF1677" s="2">
        <f t="shared" si="745"/>
        <v>0</v>
      </c>
      <c r="AG1677">
        <f t="shared" si="746"/>
        <v>1</v>
      </c>
      <c r="AH1677" s="2">
        <f t="shared" si="747"/>
        <v>0</v>
      </c>
      <c r="AI1677">
        <f t="shared" si="748"/>
        <v>1</v>
      </c>
      <c r="AJ1677" s="2">
        <f t="shared" si="749"/>
        <v>0</v>
      </c>
      <c r="AK1677">
        <f t="shared" si="750"/>
        <v>1</v>
      </c>
      <c r="AL1677" s="2">
        <f t="shared" si="751"/>
        <v>0</v>
      </c>
      <c r="AN1677" s="28">
        <f t="shared" si="752"/>
        <v>1</v>
      </c>
      <c r="AO1677">
        <f t="shared" si="753"/>
        <v>1</v>
      </c>
      <c r="AP1677">
        <f t="shared" si="754"/>
        <v>0</v>
      </c>
      <c r="AQ1677">
        <f t="shared" si="755"/>
        <v>0</v>
      </c>
      <c r="AR1677">
        <f t="shared" si="756"/>
        <v>0</v>
      </c>
      <c r="AS1677" s="17">
        <f t="shared" si="757"/>
        <v>0</v>
      </c>
      <c r="AT1677">
        <f t="shared" si="758"/>
        <v>0</v>
      </c>
      <c r="AV1677" s="1">
        <v>0</v>
      </c>
      <c r="AW1677">
        <v>0.23894372500430033</v>
      </c>
      <c r="AY1677" s="4">
        <v>12232</v>
      </c>
      <c r="AZ1677">
        <v>43244</v>
      </c>
      <c r="BA1677">
        <v>1</v>
      </c>
      <c r="BB1677">
        <v>117</v>
      </c>
      <c r="BC1677">
        <v>15</v>
      </c>
      <c r="BD1677">
        <v>0</v>
      </c>
      <c r="BE1677">
        <v>1</v>
      </c>
      <c r="BF1677">
        <v>1</v>
      </c>
      <c r="BG1677" s="2">
        <v>1</v>
      </c>
      <c r="BH1677" s="2">
        <v>0</v>
      </c>
      <c r="BI1677">
        <v>0</v>
      </c>
      <c r="BJ1677">
        <v>1</v>
      </c>
      <c r="BK1677" s="2">
        <v>0</v>
      </c>
      <c r="BL1677" s="28">
        <v>1</v>
      </c>
      <c r="BM1677">
        <v>1</v>
      </c>
      <c r="BN1677">
        <v>0</v>
      </c>
    </row>
    <row r="1678" spans="1:66">
      <c r="A1678" t="s">
        <v>8113</v>
      </c>
      <c r="B1678" t="s">
        <v>8126</v>
      </c>
      <c r="C1678" t="s">
        <v>8124</v>
      </c>
      <c r="D1678" t="s">
        <v>8116</v>
      </c>
      <c r="E1678" t="s">
        <v>8176</v>
      </c>
      <c r="F1678" t="s">
        <v>8125</v>
      </c>
      <c r="G1678" t="s">
        <v>8165</v>
      </c>
      <c r="H1678" t="s">
        <v>8120</v>
      </c>
      <c r="I1678" t="s">
        <v>8121</v>
      </c>
      <c r="J1678" t="s">
        <v>8120</v>
      </c>
      <c r="K1678" s="50" t="s">
        <v>8121</v>
      </c>
      <c r="L1678" s="3" t="s">
        <v>5774</v>
      </c>
      <c r="M1678" s="4">
        <v>6817</v>
      </c>
      <c r="N1678">
        <v>43947</v>
      </c>
      <c r="O1678">
        <f t="shared" si="731"/>
        <v>1</v>
      </c>
      <c r="P1678">
        <v>47</v>
      </c>
      <c r="Q1678">
        <v>25</v>
      </c>
      <c r="R1678">
        <v>33</v>
      </c>
      <c r="S1678">
        <f t="shared" si="732"/>
        <v>0</v>
      </c>
      <c r="T1678">
        <f t="shared" si="733"/>
        <v>1</v>
      </c>
      <c r="U1678">
        <f t="shared" si="734"/>
        <v>0</v>
      </c>
      <c r="V1678" s="2">
        <f t="shared" si="735"/>
        <v>1</v>
      </c>
      <c r="W1678">
        <f t="shared" si="736"/>
        <v>0</v>
      </c>
      <c r="X1678" s="2">
        <f t="shared" si="737"/>
        <v>0</v>
      </c>
      <c r="Y1678">
        <f t="shared" si="738"/>
        <v>0</v>
      </c>
      <c r="Z1678">
        <f t="shared" si="739"/>
        <v>1</v>
      </c>
      <c r="AA1678">
        <f t="shared" si="740"/>
        <v>0</v>
      </c>
      <c r="AB1678" s="2">
        <f t="shared" si="741"/>
        <v>0</v>
      </c>
      <c r="AC1678">
        <f t="shared" si="742"/>
        <v>1</v>
      </c>
      <c r="AD1678">
        <f t="shared" si="743"/>
        <v>0</v>
      </c>
      <c r="AE1678">
        <f t="shared" si="744"/>
        <v>0</v>
      </c>
      <c r="AF1678" s="2">
        <f t="shared" si="745"/>
        <v>0</v>
      </c>
      <c r="AG1678">
        <f t="shared" si="746"/>
        <v>0</v>
      </c>
      <c r="AH1678" s="2">
        <f t="shared" si="747"/>
        <v>0</v>
      </c>
      <c r="AI1678">
        <f t="shared" si="748"/>
        <v>1</v>
      </c>
      <c r="AJ1678" s="2">
        <f t="shared" si="749"/>
        <v>0</v>
      </c>
      <c r="AK1678">
        <f t="shared" si="750"/>
        <v>0</v>
      </c>
      <c r="AL1678" s="2">
        <f t="shared" si="751"/>
        <v>1</v>
      </c>
      <c r="AN1678" s="28">
        <f t="shared" si="752"/>
        <v>1</v>
      </c>
      <c r="AO1678">
        <f t="shared" si="753"/>
        <v>0</v>
      </c>
      <c r="AP1678">
        <f t="shared" si="754"/>
        <v>0</v>
      </c>
      <c r="AQ1678">
        <f t="shared" si="755"/>
        <v>1</v>
      </c>
      <c r="AR1678">
        <f t="shared" si="756"/>
        <v>0</v>
      </c>
      <c r="AS1678" s="17">
        <f t="shared" si="757"/>
        <v>0</v>
      </c>
      <c r="AT1678">
        <f t="shared" si="758"/>
        <v>0</v>
      </c>
      <c r="AV1678" s="1">
        <v>0</v>
      </c>
      <c r="AW1678">
        <v>0.2389609228069712</v>
      </c>
      <c r="AY1678" s="4">
        <v>6817</v>
      </c>
      <c r="AZ1678">
        <v>43947</v>
      </c>
      <c r="BA1678">
        <v>1</v>
      </c>
      <c r="BB1678">
        <v>25</v>
      </c>
      <c r="BC1678">
        <v>33</v>
      </c>
      <c r="BD1678">
        <v>0</v>
      </c>
      <c r="BE1678">
        <v>1</v>
      </c>
      <c r="BF1678">
        <v>0</v>
      </c>
      <c r="BG1678" s="2">
        <v>1</v>
      </c>
      <c r="BH1678" s="2">
        <v>0</v>
      </c>
      <c r="BI1678">
        <v>0</v>
      </c>
      <c r="BJ1678">
        <v>1</v>
      </c>
      <c r="BK1678" s="2">
        <v>1</v>
      </c>
      <c r="BL1678" s="28">
        <v>1</v>
      </c>
      <c r="BM1678">
        <v>0</v>
      </c>
      <c r="BN1678">
        <v>0</v>
      </c>
    </row>
    <row r="1679" spans="1:66">
      <c r="A1679" t="s">
        <v>8113</v>
      </c>
      <c r="B1679" t="s">
        <v>8123</v>
      </c>
      <c r="C1679" t="s">
        <v>8124</v>
      </c>
      <c r="D1679" t="s">
        <v>8116</v>
      </c>
      <c r="E1679" t="s">
        <v>8117</v>
      </c>
      <c r="F1679" t="s">
        <v>8118</v>
      </c>
      <c r="G1679" t="s">
        <v>8119</v>
      </c>
      <c r="H1679" t="s">
        <v>8120</v>
      </c>
      <c r="I1679" t="s">
        <v>8120</v>
      </c>
      <c r="J1679" t="s">
        <v>8120</v>
      </c>
      <c r="K1679" s="50" t="s">
        <v>8121</v>
      </c>
      <c r="L1679" s="3" t="s">
        <v>5768</v>
      </c>
      <c r="M1679" s="4">
        <v>5898</v>
      </c>
      <c r="N1679">
        <v>39188</v>
      </c>
      <c r="O1679">
        <f t="shared" si="731"/>
        <v>1</v>
      </c>
      <c r="P1679">
        <v>18</v>
      </c>
      <c r="Q1679">
        <v>88</v>
      </c>
      <c r="R1679">
        <v>9</v>
      </c>
      <c r="S1679">
        <f t="shared" si="732"/>
        <v>0</v>
      </c>
      <c r="T1679">
        <f t="shared" si="733"/>
        <v>0</v>
      </c>
      <c r="U1679">
        <f t="shared" si="734"/>
        <v>0</v>
      </c>
      <c r="V1679" s="2">
        <f t="shared" si="735"/>
        <v>1</v>
      </c>
      <c r="W1679">
        <f t="shared" si="736"/>
        <v>0</v>
      </c>
      <c r="X1679" s="2">
        <f t="shared" si="737"/>
        <v>0</v>
      </c>
      <c r="Y1679">
        <f t="shared" si="738"/>
        <v>0</v>
      </c>
      <c r="Z1679">
        <f t="shared" si="739"/>
        <v>0</v>
      </c>
      <c r="AA1679">
        <f t="shared" si="740"/>
        <v>0</v>
      </c>
      <c r="AB1679" s="2">
        <f t="shared" si="741"/>
        <v>0</v>
      </c>
      <c r="AC1679">
        <f t="shared" si="742"/>
        <v>1</v>
      </c>
      <c r="AD1679">
        <f t="shared" si="743"/>
        <v>0</v>
      </c>
      <c r="AE1679">
        <f t="shared" si="744"/>
        <v>0</v>
      </c>
      <c r="AF1679" s="2">
        <f t="shared" si="745"/>
        <v>0</v>
      </c>
      <c r="AG1679">
        <f t="shared" si="746"/>
        <v>1</v>
      </c>
      <c r="AH1679" s="2">
        <f t="shared" si="747"/>
        <v>0</v>
      </c>
      <c r="AI1679">
        <f t="shared" si="748"/>
        <v>0</v>
      </c>
      <c r="AJ1679" s="2">
        <f t="shared" si="749"/>
        <v>1</v>
      </c>
      <c r="AK1679">
        <f t="shared" si="750"/>
        <v>1</v>
      </c>
      <c r="AL1679" s="2">
        <f t="shared" si="751"/>
        <v>0</v>
      </c>
      <c r="AN1679" s="28">
        <f t="shared" si="752"/>
        <v>1</v>
      </c>
      <c r="AO1679">
        <f t="shared" si="753"/>
        <v>1</v>
      </c>
      <c r="AP1679">
        <f t="shared" si="754"/>
        <v>0</v>
      </c>
      <c r="AQ1679">
        <f t="shared" si="755"/>
        <v>0</v>
      </c>
      <c r="AR1679">
        <f t="shared" si="756"/>
        <v>0</v>
      </c>
      <c r="AS1679" s="17">
        <f t="shared" si="757"/>
        <v>0</v>
      </c>
      <c r="AT1679">
        <f t="shared" si="758"/>
        <v>0</v>
      </c>
      <c r="AV1679" s="1">
        <v>0</v>
      </c>
      <c r="AW1679">
        <v>0.23963813681138593</v>
      </c>
      <c r="AY1679" s="4">
        <v>5898</v>
      </c>
      <c r="AZ1679">
        <v>39188</v>
      </c>
      <c r="BA1679">
        <v>1</v>
      </c>
      <c r="BB1679">
        <v>88</v>
      </c>
      <c r="BC1679">
        <v>9</v>
      </c>
      <c r="BD1679">
        <v>0</v>
      </c>
      <c r="BE1679">
        <v>0</v>
      </c>
      <c r="BF1679">
        <v>0</v>
      </c>
      <c r="BG1679" s="2">
        <v>1</v>
      </c>
      <c r="BH1679" s="2">
        <v>0</v>
      </c>
      <c r="BI1679">
        <v>0</v>
      </c>
      <c r="BJ1679">
        <v>0</v>
      </c>
      <c r="BK1679" s="2">
        <v>0</v>
      </c>
      <c r="BL1679" s="28">
        <v>1</v>
      </c>
      <c r="BM1679">
        <v>1</v>
      </c>
      <c r="BN1679">
        <v>0</v>
      </c>
    </row>
    <row r="1680" spans="1:66">
      <c r="A1680" t="s">
        <v>8172</v>
      </c>
      <c r="B1680" t="s">
        <v>8114</v>
      </c>
      <c r="C1680" t="s">
        <v>8124</v>
      </c>
      <c r="D1680" t="s">
        <v>8116</v>
      </c>
      <c r="E1680" t="s">
        <v>8151</v>
      </c>
      <c r="F1680" t="s">
        <v>8125</v>
      </c>
      <c r="G1680" t="s">
        <v>8119</v>
      </c>
      <c r="H1680" t="s">
        <v>8120</v>
      </c>
      <c r="I1680" t="s">
        <v>8121</v>
      </c>
      <c r="J1680" t="s">
        <v>8120</v>
      </c>
      <c r="K1680" s="50" t="s">
        <v>8121</v>
      </c>
      <c r="L1680" s="3" t="s">
        <v>5767</v>
      </c>
      <c r="M1680" s="4">
        <v>11785</v>
      </c>
      <c r="N1680">
        <v>90016</v>
      </c>
      <c r="O1680">
        <f t="shared" si="731"/>
        <v>1</v>
      </c>
      <c r="P1680">
        <v>52</v>
      </c>
      <c r="Q1680">
        <v>88</v>
      </c>
      <c r="R1680">
        <v>28</v>
      </c>
      <c r="S1680">
        <f t="shared" si="732"/>
        <v>0</v>
      </c>
      <c r="T1680">
        <f t="shared" si="733"/>
        <v>1</v>
      </c>
      <c r="U1680">
        <f t="shared" si="734"/>
        <v>0</v>
      </c>
      <c r="V1680" s="2">
        <f t="shared" si="735"/>
        <v>1</v>
      </c>
      <c r="W1680">
        <f t="shared" si="736"/>
        <v>0</v>
      </c>
      <c r="X1680" s="2">
        <f t="shared" si="737"/>
        <v>1</v>
      </c>
      <c r="Y1680">
        <f t="shared" si="738"/>
        <v>1</v>
      </c>
      <c r="Z1680">
        <f t="shared" si="739"/>
        <v>0</v>
      </c>
      <c r="AA1680">
        <f t="shared" si="740"/>
        <v>0</v>
      </c>
      <c r="AB1680" s="2">
        <f t="shared" si="741"/>
        <v>0</v>
      </c>
      <c r="AC1680">
        <f t="shared" si="742"/>
        <v>1</v>
      </c>
      <c r="AD1680">
        <f t="shared" si="743"/>
        <v>0</v>
      </c>
      <c r="AE1680">
        <f t="shared" si="744"/>
        <v>0</v>
      </c>
      <c r="AF1680" s="2">
        <f t="shared" si="745"/>
        <v>0</v>
      </c>
      <c r="AG1680">
        <f t="shared" si="746"/>
        <v>0</v>
      </c>
      <c r="AH1680" s="2">
        <f t="shared" si="747"/>
        <v>1</v>
      </c>
      <c r="AI1680">
        <f t="shared" si="748"/>
        <v>1</v>
      </c>
      <c r="AJ1680" s="2">
        <f t="shared" si="749"/>
        <v>0</v>
      </c>
      <c r="AK1680">
        <f t="shared" si="750"/>
        <v>1</v>
      </c>
      <c r="AL1680" s="2">
        <f t="shared" si="751"/>
        <v>0</v>
      </c>
      <c r="AN1680" s="28">
        <f t="shared" si="752"/>
        <v>0</v>
      </c>
      <c r="AO1680">
        <f t="shared" si="753"/>
        <v>0</v>
      </c>
      <c r="AP1680">
        <f t="shared" si="754"/>
        <v>0</v>
      </c>
      <c r="AQ1680">
        <f t="shared" si="755"/>
        <v>0</v>
      </c>
      <c r="AR1680">
        <f t="shared" si="756"/>
        <v>0</v>
      </c>
      <c r="AS1680" s="17">
        <f t="shared" si="757"/>
        <v>0</v>
      </c>
      <c r="AT1680">
        <f t="shared" si="758"/>
        <v>0</v>
      </c>
      <c r="AV1680" s="1">
        <v>0</v>
      </c>
      <c r="AW1680">
        <v>0.23967673175021853</v>
      </c>
      <c r="AY1680" s="4">
        <v>11785</v>
      </c>
      <c r="AZ1680">
        <v>90016</v>
      </c>
      <c r="BA1680">
        <v>1</v>
      </c>
      <c r="BB1680">
        <v>88</v>
      </c>
      <c r="BC1680">
        <v>28</v>
      </c>
      <c r="BD1680">
        <v>0</v>
      </c>
      <c r="BE1680">
        <v>1</v>
      </c>
      <c r="BF1680">
        <v>0</v>
      </c>
      <c r="BG1680" s="2">
        <v>1</v>
      </c>
      <c r="BH1680" s="2">
        <v>1</v>
      </c>
      <c r="BI1680">
        <v>0</v>
      </c>
      <c r="BJ1680">
        <v>1</v>
      </c>
      <c r="BK1680" s="2">
        <v>0</v>
      </c>
      <c r="BL1680" s="28">
        <v>0</v>
      </c>
      <c r="BM1680">
        <v>0</v>
      </c>
      <c r="BN1680">
        <v>0</v>
      </c>
    </row>
    <row r="1681" spans="1:66">
      <c r="A1681" t="s">
        <v>8113</v>
      </c>
      <c r="B1681" t="s">
        <v>8123</v>
      </c>
      <c r="C1681" t="s">
        <v>8124</v>
      </c>
      <c r="D1681" t="s">
        <v>8116</v>
      </c>
      <c r="E1681" t="s">
        <v>8151</v>
      </c>
      <c r="F1681" t="s">
        <v>8125</v>
      </c>
      <c r="G1681" t="s">
        <v>8119</v>
      </c>
      <c r="H1681" t="s">
        <v>8120</v>
      </c>
      <c r="I1681" t="s">
        <v>8121</v>
      </c>
      <c r="J1681" t="s">
        <v>8120</v>
      </c>
      <c r="K1681" s="50" t="s">
        <v>8121</v>
      </c>
      <c r="L1681" s="3" t="s">
        <v>5762</v>
      </c>
      <c r="M1681" s="4">
        <v>2701</v>
      </c>
      <c r="N1681">
        <v>79292</v>
      </c>
      <c r="O1681">
        <f t="shared" si="731"/>
        <v>1</v>
      </c>
      <c r="P1681">
        <v>34</v>
      </c>
      <c r="Q1681">
        <v>97</v>
      </c>
      <c r="R1681">
        <v>18</v>
      </c>
      <c r="S1681">
        <f t="shared" si="732"/>
        <v>0</v>
      </c>
      <c r="T1681">
        <f t="shared" si="733"/>
        <v>1</v>
      </c>
      <c r="U1681">
        <f t="shared" si="734"/>
        <v>0</v>
      </c>
      <c r="V1681" s="2">
        <f t="shared" si="735"/>
        <v>1</v>
      </c>
      <c r="W1681">
        <f t="shared" si="736"/>
        <v>0</v>
      </c>
      <c r="X1681" s="2">
        <f t="shared" si="737"/>
        <v>0</v>
      </c>
      <c r="Y1681">
        <f t="shared" si="738"/>
        <v>0</v>
      </c>
      <c r="Z1681">
        <f t="shared" si="739"/>
        <v>0</v>
      </c>
      <c r="AA1681">
        <f t="shared" si="740"/>
        <v>0</v>
      </c>
      <c r="AB1681" s="2">
        <f t="shared" si="741"/>
        <v>0</v>
      </c>
      <c r="AC1681">
        <f t="shared" si="742"/>
        <v>1</v>
      </c>
      <c r="AD1681">
        <f t="shared" si="743"/>
        <v>0</v>
      </c>
      <c r="AE1681">
        <f t="shared" si="744"/>
        <v>0</v>
      </c>
      <c r="AF1681" s="2">
        <f t="shared" si="745"/>
        <v>0</v>
      </c>
      <c r="AG1681">
        <f t="shared" si="746"/>
        <v>0</v>
      </c>
      <c r="AH1681" s="2">
        <f t="shared" si="747"/>
        <v>1</v>
      </c>
      <c r="AI1681">
        <f t="shared" si="748"/>
        <v>1</v>
      </c>
      <c r="AJ1681" s="2">
        <f t="shared" si="749"/>
        <v>0</v>
      </c>
      <c r="AK1681">
        <f t="shared" si="750"/>
        <v>1</v>
      </c>
      <c r="AL1681" s="2">
        <f t="shared" si="751"/>
        <v>0</v>
      </c>
      <c r="AN1681" s="28">
        <f t="shared" si="752"/>
        <v>1</v>
      </c>
      <c r="AO1681">
        <f t="shared" si="753"/>
        <v>1</v>
      </c>
      <c r="AP1681">
        <f t="shared" si="754"/>
        <v>0</v>
      </c>
      <c r="AQ1681">
        <f t="shared" si="755"/>
        <v>0</v>
      </c>
      <c r="AR1681">
        <f t="shared" si="756"/>
        <v>0</v>
      </c>
      <c r="AS1681" s="17">
        <f t="shared" si="757"/>
        <v>0</v>
      </c>
      <c r="AT1681">
        <f t="shared" si="758"/>
        <v>0</v>
      </c>
      <c r="AV1681" s="1">
        <v>0</v>
      </c>
      <c r="AW1681">
        <v>0.24006635753440966</v>
      </c>
      <c r="AY1681" s="4">
        <v>2701</v>
      </c>
      <c r="AZ1681">
        <v>79292</v>
      </c>
      <c r="BA1681">
        <v>1</v>
      </c>
      <c r="BB1681">
        <v>97</v>
      </c>
      <c r="BC1681">
        <v>18</v>
      </c>
      <c r="BD1681">
        <v>0</v>
      </c>
      <c r="BE1681">
        <v>1</v>
      </c>
      <c r="BF1681">
        <v>0</v>
      </c>
      <c r="BG1681" s="2">
        <v>1</v>
      </c>
      <c r="BH1681" s="2">
        <v>0</v>
      </c>
      <c r="BI1681">
        <v>0</v>
      </c>
      <c r="BJ1681">
        <v>1</v>
      </c>
      <c r="BK1681" s="2">
        <v>0</v>
      </c>
      <c r="BL1681" s="28">
        <v>1</v>
      </c>
      <c r="BM1681">
        <v>1</v>
      </c>
      <c r="BN1681">
        <v>0</v>
      </c>
    </row>
    <row r="1682" spans="1:66">
      <c r="A1682" t="s">
        <v>8152</v>
      </c>
      <c r="B1682" t="s">
        <v>8114</v>
      </c>
      <c r="C1682" t="s">
        <v>8124</v>
      </c>
      <c r="D1682" t="s">
        <v>8116</v>
      </c>
      <c r="E1682" t="s">
        <v>8176</v>
      </c>
      <c r="F1682" t="s">
        <v>8125</v>
      </c>
      <c r="G1682" t="s">
        <v>8119</v>
      </c>
      <c r="H1682" t="s">
        <v>8121</v>
      </c>
      <c r="I1682" t="s">
        <v>8121</v>
      </c>
      <c r="J1682" t="s">
        <v>8120</v>
      </c>
      <c r="K1682" s="50" t="s">
        <v>8121</v>
      </c>
      <c r="L1682" s="3" t="s">
        <v>5761</v>
      </c>
      <c r="M1682" s="4">
        <v>6832</v>
      </c>
      <c r="N1682">
        <v>50472</v>
      </c>
      <c r="O1682">
        <f t="shared" si="731"/>
        <v>1</v>
      </c>
      <c r="P1682">
        <v>28</v>
      </c>
      <c r="Q1682">
        <v>133</v>
      </c>
      <c r="R1682">
        <v>6</v>
      </c>
      <c r="S1682">
        <f t="shared" si="732"/>
        <v>1</v>
      </c>
      <c r="T1682">
        <f t="shared" si="733"/>
        <v>1</v>
      </c>
      <c r="U1682">
        <f t="shared" si="734"/>
        <v>0</v>
      </c>
      <c r="V1682" s="2">
        <f t="shared" si="735"/>
        <v>1</v>
      </c>
      <c r="W1682">
        <f t="shared" si="736"/>
        <v>1</v>
      </c>
      <c r="X1682" s="2">
        <f t="shared" si="737"/>
        <v>0</v>
      </c>
      <c r="Y1682">
        <f t="shared" si="738"/>
        <v>1</v>
      </c>
      <c r="Z1682">
        <f t="shared" si="739"/>
        <v>0</v>
      </c>
      <c r="AA1682">
        <f t="shared" si="740"/>
        <v>0</v>
      </c>
      <c r="AB1682" s="2">
        <f t="shared" si="741"/>
        <v>0</v>
      </c>
      <c r="AC1682">
        <f t="shared" si="742"/>
        <v>1</v>
      </c>
      <c r="AD1682">
        <f t="shared" si="743"/>
        <v>0</v>
      </c>
      <c r="AE1682">
        <f t="shared" si="744"/>
        <v>0</v>
      </c>
      <c r="AF1682" s="2">
        <f t="shared" si="745"/>
        <v>0</v>
      </c>
      <c r="AG1682">
        <f t="shared" si="746"/>
        <v>0</v>
      </c>
      <c r="AH1682" s="2">
        <f t="shared" si="747"/>
        <v>0</v>
      </c>
      <c r="AI1682">
        <f t="shared" si="748"/>
        <v>1</v>
      </c>
      <c r="AJ1682" s="2">
        <f t="shared" si="749"/>
        <v>0</v>
      </c>
      <c r="AK1682">
        <f t="shared" si="750"/>
        <v>1</v>
      </c>
      <c r="AL1682" s="2">
        <f t="shared" si="751"/>
        <v>0</v>
      </c>
      <c r="AN1682" s="28">
        <f t="shared" si="752"/>
        <v>0</v>
      </c>
      <c r="AO1682">
        <f t="shared" si="753"/>
        <v>0</v>
      </c>
      <c r="AP1682">
        <f t="shared" si="754"/>
        <v>0</v>
      </c>
      <c r="AQ1682">
        <f t="shared" si="755"/>
        <v>1</v>
      </c>
      <c r="AR1682">
        <f t="shared" si="756"/>
        <v>0</v>
      </c>
      <c r="AS1682" s="17">
        <f t="shared" si="757"/>
        <v>0</v>
      </c>
      <c r="AT1682">
        <f t="shared" si="758"/>
        <v>0</v>
      </c>
      <c r="AV1682" s="1">
        <v>0</v>
      </c>
      <c r="AW1682">
        <v>0.24014443635947277</v>
      </c>
      <c r="AY1682" s="4">
        <v>6832</v>
      </c>
      <c r="AZ1682">
        <v>50472</v>
      </c>
      <c r="BA1682">
        <v>1</v>
      </c>
      <c r="BB1682">
        <v>133</v>
      </c>
      <c r="BC1682">
        <v>6</v>
      </c>
      <c r="BD1682">
        <v>1</v>
      </c>
      <c r="BE1682">
        <v>1</v>
      </c>
      <c r="BF1682">
        <v>0</v>
      </c>
      <c r="BG1682" s="2">
        <v>1</v>
      </c>
      <c r="BH1682" s="2">
        <v>0</v>
      </c>
      <c r="BI1682">
        <v>0</v>
      </c>
      <c r="BJ1682">
        <v>1</v>
      </c>
      <c r="BK1682" s="2">
        <v>0</v>
      </c>
      <c r="BL1682" s="28">
        <v>0</v>
      </c>
      <c r="BM1682">
        <v>0</v>
      </c>
      <c r="BN1682">
        <v>0</v>
      </c>
    </row>
    <row r="1683" spans="1:66">
      <c r="A1683" t="s">
        <v>8113</v>
      </c>
      <c r="B1683" t="s">
        <v>8126</v>
      </c>
      <c r="C1683" t="s">
        <v>8127</v>
      </c>
      <c r="D1683" t="s">
        <v>8116</v>
      </c>
      <c r="E1683" t="s">
        <v>8117</v>
      </c>
      <c r="F1683" t="s">
        <v>8122</v>
      </c>
      <c r="G1683" t="s">
        <v>8119</v>
      </c>
      <c r="H1683" t="s">
        <v>8120</v>
      </c>
      <c r="I1683" t="s">
        <v>8121</v>
      </c>
      <c r="J1683" t="s">
        <v>8120</v>
      </c>
      <c r="K1683" s="50" t="s">
        <v>8121</v>
      </c>
      <c r="L1683" s="3" t="s">
        <v>5760</v>
      </c>
      <c r="M1683" s="4">
        <v>3100</v>
      </c>
      <c r="N1683">
        <v>0</v>
      </c>
      <c r="O1683">
        <f t="shared" si="731"/>
        <v>1</v>
      </c>
      <c r="P1683">
        <v>28</v>
      </c>
      <c r="Q1683">
        <v>114</v>
      </c>
      <c r="R1683">
        <v>18</v>
      </c>
      <c r="S1683">
        <f t="shared" si="732"/>
        <v>0</v>
      </c>
      <c r="T1683">
        <f t="shared" si="733"/>
        <v>1</v>
      </c>
      <c r="U1683">
        <f t="shared" si="734"/>
        <v>0</v>
      </c>
      <c r="V1683" s="2">
        <f t="shared" si="735"/>
        <v>1</v>
      </c>
      <c r="W1683">
        <f t="shared" si="736"/>
        <v>0</v>
      </c>
      <c r="X1683" s="2">
        <f t="shared" si="737"/>
        <v>0</v>
      </c>
      <c r="Y1683">
        <f t="shared" si="738"/>
        <v>0</v>
      </c>
      <c r="Z1683">
        <f t="shared" si="739"/>
        <v>1</v>
      </c>
      <c r="AA1683">
        <f t="shared" si="740"/>
        <v>0</v>
      </c>
      <c r="AB1683" s="2">
        <f t="shared" si="741"/>
        <v>0</v>
      </c>
      <c r="AC1683">
        <f t="shared" si="742"/>
        <v>0</v>
      </c>
      <c r="AD1683">
        <f t="shared" si="743"/>
        <v>0</v>
      </c>
      <c r="AE1683">
        <f t="shared" si="744"/>
        <v>0</v>
      </c>
      <c r="AF1683" s="2">
        <f t="shared" si="745"/>
        <v>0</v>
      </c>
      <c r="AG1683">
        <f t="shared" si="746"/>
        <v>1</v>
      </c>
      <c r="AH1683" s="2">
        <f t="shared" si="747"/>
        <v>0</v>
      </c>
      <c r="AI1683">
        <f t="shared" si="748"/>
        <v>0</v>
      </c>
      <c r="AJ1683" s="2">
        <f t="shared" si="749"/>
        <v>0</v>
      </c>
      <c r="AK1683">
        <f t="shared" si="750"/>
        <v>1</v>
      </c>
      <c r="AL1683" s="2">
        <f t="shared" si="751"/>
        <v>0</v>
      </c>
      <c r="AN1683" s="28">
        <f t="shared" si="752"/>
        <v>1</v>
      </c>
      <c r="AO1683">
        <f t="shared" si="753"/>
        <v>0</v>
      </c>
      <c r="AP1683">
        <f t="shared" si="754"/>
        <v>1</v>
      </c>
      <c r="AQ1683">
        <f t="shared" si="755"/>
        <v>0</v>
      </c>
      <c r="AR1683">
        <f t="shared" si="756"/>
        <v>1</v>
      </c>
      <c r="AS1683" s="17">
        <f t="shared" si="757"/>
        <v>0</v>
      </c>
      <c r="AT1683">
        <f t="shared" si="758"/>
        <v>0</v>
      </c>
      <c r="AV1683" s="1">
        <v>0</v>
      </c>
      <c r="AW1683">
        <v>0.24017088964589448</v>
      </c>
      <c r="AY1683" s="4">
        <v>3100</v>
      </c>
      <c r="AZ1683">
        <v>0</v>
      </c>
      <c r="BA1683">
        <v>1</v>
      </c>
      <c r="BB1683">
        <v>114</v>
      </c>
      <c r="BC1683">
        <v>18</v>
      </c>
      <c r="BD1683">
        <v>0</v>
      </c>
      <c r="BE1683">
        <v>1</v>
      </c>
      <c r="BF1683">
        <v>0</v>
      </c>
      <c r="BG1683" s="2">
        <v>1</v>
      </c>
      <c r="BH1683" s="2">
        <v>0</v>
      </c>
      <c r="BI1683">
        <v>0</v>
      </c>
      <c r="BJ1683">
        <v>0</v>
      </c>
      <c r="BK1683" s="2">
        <v>0</v>
      </c>
      <c r="BL1683" s="28">
        <v>1</v>
      </c>
      <c r="BM1683">
        <v>0</v>
      </c>
      <c r="BN1683">
        <v>1</v>
      </c>
    </row>
    <row r="1684" spans="1:66">
      <c r="A1684" t="s">
        <v>8113</v>
      </c>
      <c r="B1684" t="s">
        <v>8126</v>
      </c>
      <c r="C1684" t="s">
        <v>8124</v>
      </c>
      <c r="D1684" t="s">
        <v>8116</v>
      </c>
      <c r="E1684" t="s">
        <v>8176</v>
      </c>
      <c r="F1684" t="s">
        <v>8125</v>
      </c>
      <c r="G1684" t="s">
        <v>8119</v>
      </c>
      <c r="H1684" t="s">
        <v>8120</v>
      </c>
      <c r="I1684" t="s">
        <v>8121</v>
      </c>
      <c r="J1684" t="s">
        <v>8120</v>
      </c>
      <c r="K1684" s="50" t="s">
        <v>8121</v>
      </c>
      <c r="L1684" s="3" t="s">
        <v>5757</v>
      </c>
      <c r="M1684" s="4">
        <v>9185</v>
      </c>
      <c r="N1684">
        <v>73795</v>
      </c>
      <c r="O1684">
        <f t="shared" si="731"/>
        <v>1</v>
      </c>
      <c r="P1684">
        <v>24</v>
      </c>
      <c r="Q1684">
        <v>142</v>
      </c>
      <c r="R1684">
        <v>1</v>
      </c>
      <c r="S1684">
        <f t="shared" si="732"/>
        <v>0</v>
      </c>
      <c r="T1684">
        <f t="shared" si="733"/>
        <v>1</v>
      </c>
      <c r="U1684">
        <f t="shared" si="734"/>
        <v>0</v>
      </c>
      <c r="V1684" s="2">
        <f t="shared" si="735"/>
        <v>1</v>
      </c>
      <c r="W1684">
        <f t="shared" si="736"/>
        <v>0</v>
      </c>
      <c r="X1684" s="2">
        <f t="shared" si="737"/>
        <v>0</v>
      </c>
      <c r="Y1684">
        <f t="shared" si="738"/>
        <v>0</v>
      </c>
      <c r="Z1684">
        <f t="shared" si="739"/>
        <v>1</v>
      </c>
      <c r="AA1684">
        <f t="shared" si="740"/>
        <v>0</v>
      </c>
      <c r="AB1684" s="2">
        <f t="shared" si="741"/>
        <v>0</v>
      </c>
      <c r="AC1684">
        <f t="shared" si="742"/>
        <v>1</v>
      </c>
      <c r="AD1684">
        <f t="shared" si="743"/>
        <v>0</v>
      </c>
      <c r="AE1684">
        <f t="shared" si="744"/>
        <v>0</v>
      </c>
      <c r="AF1684" s="2">
        <f t="shared" si="745"/>
        <v>0</v>
      </c>
      <c r="AG1684">
        <f t="shared" si="746"/>
        <v>0</v>
      </c>
      <c r="AH1684" s="2">
        <f t="shared" si="747"/>
        <v>0</v>
      </c>
      <c r="AI1684">
        <f t="shared" si="748"/>
        <v>1</v>
      </c>
      <c r="AJ1684" s="2">
        <f t="shared" si="749"/>
        <v>0</v>
      </c>
      <c r="AK1684">
        <f t="shared" si="750"/>
        <v>1</v>
      </c>
      <c r="AL1684" s="2">
        <f t="shared" si="751"/>
        <v>0</v>
      </c>
      <c r="AN1684" s="28">
        <f t="shared" si="752"/>
        <v>1</v>
      </c>
      <c r="AO1684">
        <f t="shared" si="753"/>
        <v>0</v>
      </c>
      <c r="AP1684">
        <f t="shared" si="754"/>
        <v>0</v>
      </c>
      <c r="AQ1684">
        <f t="shared" si="755"/>
        <v>1</v>
      </c>
      <c r="AR1684">
        <f t="shared" si="756"/>
        <v>0</v>
      </c>
      <c r="AS1684" s="17">
        <f t="shared" si="757"/>
        <v>0</v>
      </c>
      <c r="AT1684">
        <f t="shared" si="758"/>
        <v>0</v>
      </c>
      <c r="AV1684" s="1">
        <v>0</v>
      </c>
      <c r="AW1684">
        <v>0.24053381487752024</v>
      </c>
      <c r="AY1684" s="4">
        <v>9185</v>
      </c>
      <c r="AZ1684">
        <v>73795</v>
      </c>
      <c r="BA1684">
        <v>1</v>
      </c>
      <c r="BB1684">
        <v>142</v>
      </c>
      <c r="BC1684">
        <v>1</v>
      </c>
      <c r="BD1684">
        <v>0</v>
      </c>
      <c r="BE1684">
        <v>1</v>
      </c>
      <c r="BF1684">
        <v>0</v>
      </c>
      <c r="BG1684" s="2">
        <v>1</v>
      </c>
      <c r="BH1684" s="2">
        <v>0</v>
      </c>
      <c r="BI1684">
        <v>0</v>
      </c>
      <c r="BJ1684">
        <v>1</v>
      </c>
      <c r="BK1684" s="2">
        <v>0</v>
      </c>
      <c r="BL1684" s="28">
        <v>1</v>
      </c>
      <c r="BM1684">
        <v>0</v>
      </c>
      <c r="BN1684">
        <v>0</v>
      </c>
    </row>
    <row r="1685" spans="1:66">
      <c r="A1685" t="s">
        <v>8152</v>
      </c>
      <c r="B1685" t="s">
        <v>8126</v>
      </c>
      <c r="C1685" t="s">
        <v>8181</v>
      </c>
      <c r="D1685" t="s">
        <v>8116</v>
      </c>
      <c r="E1685" t="s">
        <v>8117</v>
      </c>
      <c r="F1685" t="s">
        <v>8125</v>
      </c>
      <c r="G1685" t="s">
        <v>8119</v>
      </c>
      <c r="H1685" t="s">
        <v>8121</v>
      </c>
      <c r="I1685" t="s">
        <v>8121</v>
      </c>
      <c r="J1685" t="s">
        <v>8120</v>
      </c>
      <c r="K1685" s="50" t="s">
        <v>8121</v>
      </c>
      <c r="L1685" s="3" t="s">
        <v>5755</v>
      </c>
      <c r="M1685" s="4">
        <v>6057</v>
      </c>
      <c r="N1685">
        <v>27681</v>
      </c>
      <c r="O1685">
        <f t="shared" si="731"/>
        <v>1</v>
      </c>
      <c r="P1685">
        <v>23</v>
      </c>
      <c r="Q1685">
        <v>103</v>
      </c>
      <c r="R1685">
        <v>13</v>
      </c>
      <c r="S1685">
        <f t="shared" si="732"/>
        <v>1</v>
      </c>
      <c r="T1685">
        <f t="shared" si="733"/>
        <v>1</v>
      </c>
      <c r="U1685">
        <f t="shared" si="734"/>
        <v>0</v>
      </c>
      <c r="V1685" s="2">
        <f t="shared" si="735"/>
        <v>1</v>
      </c>
      <c r="W1685">
        <f t="shared" si="736"/>
        <v>1</v>
      </c>
      <c r="X1685" s="2">
        <f t="shared" si="737"/>
        <v>0</v>
      </c>
      <c r="Y1685">
        <f t="shared" si="738"/>
        <v>0</v>
      </c>
      <c r="Z1685">
        <f t="shared" si="739"/>
        <v>1</v>
      </c>
      <c r="AA1685">
        <f t="shared" si="740"/>
        <v>0</v>
      </c>
      <c r="AB1685" s="2">
        <f t="shared" si="741"/>
        <v>0</v>
      </c>
      <c r="AC1685">
        <f t="shared" si="742"/>
        <v>0</v>
      </c>
      <c r="AD1685">
        <f t="shared" si="743"/>
        <v>0</v>
      </c>
      <c r="AE1685">
        <f t="shared" si="744"/>
        <v>1</v>
      </c>
      <c r="AF1685" s="2">
        <f t="shared" si="745"/>
        <v>0</v>
      </c>
      <c r="AG1685">
        <f t="shared" si="746"/>
        <v>1</v>
      </c>
      <c r="AH1685" s="2">
        <f t="shared" si="747"/>
        <v>0</v>
      </c>
      <c r="AI1685">
        <f t="shared" si="748"/>
        <v>1</v>
      </c>
      <c r="AJ1685" s="2">
        <f t="shared" si="749"/>
        <v>0</v>
      </c>
      <c r="AK1685">
        <f t="shared" si="750"/>
        <v>1</v>
      </c>
      <c r="AL1685" s="2">
        <f t="shared" si="751"/>
        <v>0</v>
      </c>
      <c r="AN1685" s="28">
        <f t="shared" si="752"/>
        <v>0</v>
      </c>
      <c r="AO1685">
        <f t="shared" si="753"/>
        <v>0</v>
      </c>
      <c r="AP1685">
        <f t="shared" si="754"/>
        <v>0</v>
      </c>
      <c r="AQ1685">
        <f t="shared" si="755"/>
        <v>0</v>
      </c>
      <c r="AR1685">
        <f t="shared" si="756"/>
        <v>0</v>
      </c>
      <c r="AS1685" s="17">
        <f t="shared" si="757"/>
        <v>0</v>
      </c>
      <c r="AT1685">
        <f t="shared" si="758"/>
        <v>1</v>
      </c>
      <c r="AV1685" s="1">
        <v>0</v>
      </c>
      <c r="AW1685">
        <v>0.24080510960929333</v>
      </c>
      <c r="AY1685" s="4">
        <v>6057</v>
      </c>
      <c r="AZ1685">
        <v>27681</v>
      </c>
      <c r="BA1685">
        <v>1</v>
      </c>
      <c r="BB1685">
        <v>103</v>
      </c>
      <c r="BC1685">
        <v>13</v>
      </c>
      <c r="BD1685">
        <v>1</v>
      </c>
      <c r="BE1685">
        <v>1</v>
      </c>
      <c r="BF1685">
        <v>0</v>
      </c>
      <c r="BG1685" s="2">
        <v>1</v>
      </c>
      <c r="BH1685" s="2">
        <v>0</v>
      </c>
      <c r="BI1685">
        <v>1</v>
      </c>
      <c r="BJ1685">
        <v>1</v>
      </c>
      <c r="BK1685" s="2">
        <v>0</v>
      </c>
      <c r="BL1685" s="28">
        <v>0</v>
      </c>
      <c r="BM1685">
        <v>0</v>
      </c>
      <c r="BN1685">
        <v>0</v>
      </c>
    </row>
    <row r="1686" spans="1:66">
      <c r="A1686" t="s">
        <v>8113</v>
      </c>
      <c r="B1686" t="s">
        <v>8126</v>
      </c>
      <c r="C1686" t="s">
        <v>8124</v>
      </c>
      <c r="D1686" t="s">
        <v>8116</v>
      </c>
      <c r="E1686" t="s">
        <v>8117</v>
      </c>
      <c r="F1686" t="s">
        <v>8125</v>
      </c>
      <c r="G1686" t="s">
        <v>8155</v>
      </c>
      <c r="H1686" t="s">
        <v>8120</v>
      </c>
      <c r="I1686" t="s">
        <v>8121</v>
      </c>
      <c r="J1686" t="s">
        <v>8121</v>
      </c>
      <c r="K1686" s="50" t="s">
        <v>8121</v>
      </c>
      <c r="L1686" s="3" t="s">
        <v>5753</v>
      </c>
      <c r="M1686" s="4">
        <v>7525</v>
      </c>
      <c r="N1686">
        <v>36580</v>
      </c>
      <c r="O1686">
        <f t="shared" si="731"/>
        <v>1</v>
      </c>
      <c r="P1686">
        <v>43</v>
      </c>
      <c r="Q1686">
        <v>64</v>
      </c>
      <c r="R1686">
        <v>20</v>
      </c>
      <c r="S1686">
        <f t="shared" si="732"/>
        <v>0</v>
      </c>
      <c r="T1686">
        <f t="shared" si="733"/>
        <v>1</v>
      </c>
      <c r="U1686">
        <f t="shared" si="734"/>
        <v>1</v>
      </c>
      <c r="V1686" s="2">
        <f t="shared" si="735"/>
        <v>1</v>
      </c>
      <c r="W1686">
        <f t="shared" si="736"/>
        <v>0</v>
      </c>
      <c r="X1686" s="2">
        <f t="shared" si="737"/>
        <v>0</v>
      </c>
      <c r="Y1686">
        <f t="shared" si="738"/>
        <v>0</v>
      </c>
      <c r="Z1686">
        <f t="shared" si="739"/>
        <v>1</v>
      </c>
      <c r="AA1686">
        <f t="shared" si="740"/>
        <v>0</v>
      </c>
      <c r="AB1686" s="2">
        <f t="shared" si="741"/>
        <v>0</v>
      </c>
      <c r="AC1686">
        <f t="shared" si="742"/>
        <v>1</v>
      </c>
      <c r="AD1686">
        <f t="shared" si="743"/>
        <v>0</v>
      </c>
      <c r="AE1686">
        <f t="shared" si="744"/>
        <v>0</v>
      </c>
      <c r="AF1686" s="2">
        <f t="shared" si="745"/>
        <v>0</v>
      </c>
      <c r="AG1686">
        <f t="shared" si="746"/>
        <v>1</v>
      </c>
      <c r="AH1686" s="2">
        <f t="shared" si="747"/>
        <v>0</v>
      </c>
      <c r="AI1686">
        <f t="shared" si="748"/>
        <v>1</v>
      </c>
      <c r="AJ1686" s="2">
        <f t="shared" si="749"/>
        <v>0</v>
      </c>
      <c r="AK1686">
        <f t="shared" si="750"/>
        <v>0</v>
      </c>
      <c r="AL1686" s="2">
        <f t="shared" si="751"/>
        <v>0</v>
      </c>
      <c r="AN1686" s="28">
        <f t="shared" si="752"/>
        <v>1</v>
      </c>
      <c r="AO1686">
        <f t="shared" si="753"/>
        <v>0</v>
      </c>
      <c r="AP1686">
        <f t="shared" si="754"/>
        <v>0</v>
      </c>
      <c r="AQ1686">
        <f t="shared" si="755"/>
        <v>0</v>
      </c>
      <c r="AR1686">
        <f t="shared" si="756"/>
        <v>0</v>
      </c>
      <c r="AS1686" s="17">
        <f t="shared" si="757"/>
        <v>1</v>
      </c>
      <c r="AT1686">
        <f t="shared" si="758"/>
        <v>0</v>
      </c>
      <c r="AV1686" s="1">
        <v>0</v>
      </c>
      <c r="AW1686">
        <v>0.2409745837752589</v>
      </c>
      <c r="AY1686" s="4">
        <v>7525</v>
      </c>
      <c r="AZ1686">
        <v>36580</v>
      </c>
      <c r="BA1686">
        <v>1</v>
      </c>
      <c r="BB1686">
        <v>64</v>
      </c>
      <c r="BC1686">
        <v>20</v>
      </c>
      <c r="BD1686">
        <v>0</v>
      </c>
      <c r="BE1686">
        <v>1</v>
      </c>
      <c r="BF1686">
        <v>1</v>
      </c>
      <c r="BG1686" s="2">
        <v>1</v>
      </c>
      <c r="BH1686" s="2">
        <v>0</v>
      </c>
      <c r="BI1686">
        <v>0</v>
      </c>
      <c r="BJ1686">
        <v>1</v>
      </c>
      <c r="BK1686" s="2">
        <v>0</v>
      </c>
      <c r="BL1686" s="28">
        <v>1</v>
      </c>
      <c r="BM1686">
        <v>0</v>
      </c>
      <c r="BN1686">
        <v>0</v>
      </c>
    </row>
    <row r="1687" spans="1:66">
      <c r="A1687" t="s">
        <v>8113</v>
      </c>
      <c r="B1687" t="s">
        <v>8123</v>
      </c>
      <c r="C1687" t="s">
        <v>8124</v>
      </c>
      <c r="D1687" t="s">
        <v>8116</v>
      </c>
      <c r="E1687" t="s">
        <v>8176</v>
      </c>
      <c r="F1687" t="s">
        <v>8125</v>
      </c>
      <c r="G1687" t="s">
        <v>8119</v>
      </c>
      <c r="H1687" t="s">
        <v>8120</v>
      </c>
      <c r="I1687" t="s">
        <v>8121</v>
      </c>
      <c r="J1687" t="s">
        <v>8120</v>
      </c>
      <c r="K1687" s="50" t="s">
        <v>8120</v>
      </c>
      <c r="L1687" s="3" t="s">
        <v>5752</v>
      </c>
      <c r="M1687" s="4">
        <v>2404</v>
      </c>
      <c r="N1687">
        <v>62488</v>
      </c>
      <c r="O1687">
        <f t="shared" si="731"/>
        <v>1</v>
      </c>
      <c r="P1687">
        <v>56</v>
      </c>
      <c r="Q1687">
        <v>50</v>
      </c>
      <c r="R1687">
        <v>35</v>
      </c>
      <c r="S1687">
        <f t="shared" si="732"/>
        <v>0</v>
      </c>
      <c r="T1687">
        <f t="shared" si="733"/>
        <v>1</v>
      </c>
      <c r="U1687">
        <f t="shared" si="734"/>
        <v>0</v>
      </c>
      <c r="V1687" s="2">
        <f t="shared" si="735"/>
        <v>0</v>
      </c>
      <c r="W1687">
        <f t="shared" si="736"/>
        <v>0</v>
      </c>
      <c r="X1687" s="2">
        <f t="shared" si="737"/>
        <v>0</v>
      </c>
      <c r="Y1687">
        <f t="shared" si="738"/>
        <v>0</v>
      </c>
      <c r="Z1687">
        <f t="shared" si="739"/>
        <v>0</v>
      </c>
      <c r="AA1687">
        <f t="shared" si="740"/>
        <v>0</v>
      </c>
      <c r="AB1687" s="2">
        <f t="shared" si="741"/>
        <v>0</v>
      </c>
      <c r="AC1687">
        <f t="shared" si="742"/>
        <v>1</v>
      </c>
      <c r="AD1687">
        <f t="shared" si="743"/>
        <v>0</v>
      </c>
      <c r="AE1687">
        <f t="shared" si="744"/>
        <v>0</v>
      </c>
      <c r="AF1687" s="2">
        <f t="shared" si="745"/>
        <v>0</v>
      </c>
      <c r="AG1687">
        <f t="shared" si="746"/>
        <v>0</v>
      </c>
      <c r="AH1687" s="2">
        <f t="shared" si="747"/>
        <v>0</v>
      </c>
      <c r="AI1687">
        <f t="shared" si="748"/>
        <v>1</v>
      </c>
      <c r="AJ1687" s="2">
        <f t="shared" si="749"/>
        <v>0</v>
      </c>
      <c r="AK1687">
        <f t="shared" si="750"/>
        <v>1</v>
      </c>
      <c r="AL1687" s="2">
        <f t="shared" si="751"/>
        <v>0</v>
      </c>
      <c r="AN1687" s="28">
        <f t="shared" si="752"/>
        <v>1</v>
      </c>
      <c r="AO1687">
        <f t="shared" si="753"/>
        <v>1</v>
      </c>
      <c r="AP1687">
        <f t="shared" si="754"/>
        <v>0</v>
      </c>
      <c r="AQ1687">
        <f t="shared" si="755"/>
        <v>1</v>
      </c>
      <c r="AR1687">
        <f t="shared" si="756"/>
        <v>0</v>
      </c>
      <c r="AS1687" s="17">
        <f t="shared" si="757"/>
        <v>0</v>
      </c>
      <c r="AT1687">
        <f t="shared" si="758"/>
        <v>0</v>
      </c>
      <c r="AV1687" s="1">
        <v>0</v>
      </c>
      <c r="AW1687">
        <v>0.24113249184616492</v>
      </c>
      <c r="AY1687" s="4">
        <v>2404</v>
      </c>
      <c r="AZ1687">
        <v>62488</v>
      </c>
      <c r="BA1687">
        <v>1</v>
      </c>
      <c r="BB1687">
        <v>50</v>
      </c>
      <c r="BC1687">
        <v>35</v>
      </c>
      <c r="BD1687">
        <v>0</v>
      </c>
      <c r="BE1687">
        <v>1</v>
      </c>
      <c r="BF1687">
        <v>0</v>
      </c>
      <c r="BG1687" s="2">
        <v>0</v>
      </c>
      <c r="BH1687" s="2">
        <v>0</v>
      </c>
      <c r="BI1687">
        <v>0</v>
      </c>
      <c r="BJ1687">
        <v>1</v>
      </c>
      <c r="BK1687" s="2">
        <v>0</v>
      </c>
      <c r="BL1687" s="28">
        <v>1</v>
      </c>
      <c r="BM1687">
        <v>1</v>
      </c>
      <c r="BN1687">
        <v>0</v>
      </c>
    </row>
    <row r="1688" spans="1:66">
      <c r="A1688" t="s">
        <v>8113</v>
      </c>
      <c r="B1688" t="s">
        <v>8167</v>
      </c>
      <c r="C1688" t="s">
        <v>8124</v>
      </c>
      <c r="D1688" t="s">
        <v>8116</v>
      </c>
      <c r="E1688" t="s">
        <v>8117</v>
      </c>
      <c r="F1688" t="s">
        <v>8118</v>
      </c>
      <c r="G1688" t="s">
        <v>8155</v>
      </c>
      <c r="H1688" t="s">
        <v>8120</v>
      </c>
      <c r="I1688" t="s">
        <v>8121</v>
      </c>
      <c r="J1688" t="s">
        <v>8120</v>
      </c>
      <c r="K1688" s="50" t="s">
        <v>8121</v>
      </c>
      <c r="L1688" s="3" t="s">
        <v>5751</v>
      </c>
      <c r="M1688" s="4">
        <v>8384</v>
      </c>
      <c r="N1688">
        <v>68717</v>
      </c>
      <c r="O1688">
        <f t="shared" si="731"/>
        <v>1</v>
      </c>
      <c r="P1688">
        <v>27</v>
      </c>
      <c r="Q1688">
        <v>98</v>
      </c>
      <c r="R1688">
        <v>4</v>
      </c>
      <c r="S1688">
        <f t="shared" si="732"/>
        <v>0</v>
      </c>
      <c r="T1688">
        <f t="shared" si="733"/>
        <v>1</v>
      </c>
      <c r="U1688">
        <f t="shared" si="734"/>
        <v>0</v>
      </c>
      <c r="V1688" s="2">
        <f t="shared" si="735"/>
        <v>1</v>
      </c>
      <c r="W1688">
        <f t="shared" si="736"/>
        <v>0</v>
      </c>
      <c r="X1688" s="2">
        <f t="shared" si="737"/>
        <v>0</v>
      </c>
      <c r="Y1688">
        <f t="shared" si="738"/>
        <v>0</v>
      </c>
      <c r="Z1688">
        <f t="shared" si="739"/>
        <v>0</v>
      </c>
      <c r="AA1688">
        <f t="shared" si="740"/>
        <v>1</v>
      </c>
      <c r="AB1688" s="2">
        <f t="shared" si="741"/>
        <v>0</v>
      </c>
      <c r="AC1688">
        <f t="shared" si="742"/>
        <v>1</v>
      </c>
      <c r="AD1688">
        <f t="shared" si="743"/>
        <v>0</v>
      </c>
      <c r="AE1688">
        <f t="shared" si="744"/>
        <v>0</v>
      </c>
      <c r="AF1688" s="2">
        <f t="shared" si="745"/>
        <v>0</v>
      </c>
      <c r="AG1688">
        <f t="shared" si="746"/>
        <v>1</v>
      </c>
      <c r="AH1688" s="2">
        <f t="shared" si="747"/>
        <v>0</v>
      </c>
      <c r="AI1688">
        <f t="shared" si="748"/>
        <v>0</v>
      </c>
      <c r="AJ1688" s="2">
        <f t="shared" si="749"/>
        <v>1</v>
      </c>
      <c r="AK1688">
        <f t="shared" si="750"/>
        <v>0</v>
      </c>
      <c r="AL1688" s="2">
        <f t="shared" si="751"/>
        <v>0</v>
      </c>
      <c r="AN1688" s="28">
        <f t="shared" si="752"/>
        <v>1</v>
      </c>
      <c r="AO1688">
        <f t="shared" si="753"/>
        <v>0</v>
      </c>
      <c r="AP1688">
        <f t="shared" si="754"/>
        <v>0</v>
      </c>
      <c r="AQ1688">
        <f t="shared" si="755"/>
        <v>0</v>
      </c>
      <c r="AR1688">
        <f t="shared" si="756"/>
        <v>0</v>
      </c>
      <c r="AS1688" s="17">
        <f t="shared" si="757"/>
        <v>1</v>
      </c>
      <c r="AT1688">
        <f t="shared" si="758"/>
        <v>0</v>
      </c>
      <c r="AV1688" s="1">
        <v>0</v>
      </c>
      <c r="AW1688">
        <v>0.24117857741246865</v>
      </c>
      <c r="AY1688" s="4">
        <v>8384</v>
      </c>
      <c r="AZ1688">
        <v>68717</v>
      </c>
      <c r="BA1688">
        <v>1</v>
      </c>
      <c r="BB1688">
        <v>98</v>
      </c>
      <c r="BC1688">
        <v>4</v>
      </c>
      <c r="BD1688">
        <v>0</v>
      </c>
      <c r="BE1688">
        <v>1</v>
      </c>
      <c r="BF1688">
        <v>0</v>
      </c>
      <c r="BG1688" s="2">
        <v>1</v>
      </c>
      <c r="BH1688" s="2">
        <v>0</v>
      </c>
      <c r="BI1688">
        <v>0</v>
      </c>
      <c r="BJ1688">
        <v>0</v>
      </c>
      <c r="BK1688" s="2">
        <v>0</v>
      </c>
      <c r="BL1688" s="28">
        <v>1</v>
      </c>
      <c r="BM1688">
        <v>0</v>
      </c>
      <c r="BN1688">
        <v>0</v>
      </c>
    </row>
    <row r="1689" spans="1:66">
      <c r="A1689" t="s">
        <v>8152</v>
      </c>
      <c r="B1689" t="s">
        <v>8167</v>
      </c>
      <c r="C1689" t="s">
        <v>8124</v>
      </c>
      <c r="D1689" t="s">
        <v>8116</v>
      </c>
      <c r="E1689" t="s">
        <v>8151</v>
      </c>
      <c r="F1689" t="s">
        <v>8125</v>
      </c>
      <c r="G1689" t="s">
        <v>8119</v>
      </c>
      <c r="H1689" t="s">
        <v>8120</v>
      </c>
      <c r="I1689" t="s">
        <v>8120</v>
      </c>
      <c r="J1689" t="s">
        <v>8120</v>
      </c>
      <c r="K1689" s="50" t="s">
        <v>8121</v>
      </c>
      <c r="L1689" s="3" t="s">
        <v>5750</v>
      </c>
      <c r="M1689" s="4">
        <v>20631</v>
      </c>
      <c r="N1689">
        <v>28935</v>
      </c>
      <c r="O1689">
        <f t="shared" si="731"/>
        <v>1</v>
      </c>
      <c r="P1689">
        <v>31</v>
      </c>
      <c r="Q1689">
        <v>91</v>
      </c>
      <c r="R1689">
        <v>24</v>
      </c>
      <c r="S1689">
        <f t="shared" si="732"/>
        <v>0</v>
      </c>
      <c r="T1689">
        <f t="shared" si="733"/>
        <v>0</v>
      </c>
      <c r="U1689">
        <f t="shared" si="734"/>
        <v>0</v>
      </c>
      <c r="V1689" s="2">
        <f t="shared" si="735"/>
        <v>1</v>
      </c>
      <c r="W1689">
        <f t="shared" si="736"/>
        <v>1</v>
      </c>
      <c r="X1689" s="2">
        <f t="shared" si="737"/>
        <v>0</v>
      </c>
      <c r="Y1689">
        <f t="shared" si="738"/>
        <v>0</v>
      </c>
      <c r="Z1689">
        <f t="shared" si="739"/>
        <v>0</v>
      </c>
      <c r="AA1689">
        <f t="shared" si="740"/>
        <v>1</v>
      </c>
      <c r="AB1689" s="2">
        <f t="shared" si="741"/>
        <v>0</v>
      </c>
      <c r="AC1689">
        <f t="shared" si="742"/>
        <v>1</v>
      </c>
      <c r="AD1689">
        <f t="shared" si="743"/>
        <v>0</v>
      </c>
      <c r="AE1689">
        <f t="shared" si="744"/>
        <v>0</v>
      </c>
      <c r="AF1689" s="2">
        <f t="shared" si="745"/>
        <v>0</v>
      </c>
      <c r="AG1689">
        <f t="shared" si="746"/>
        <v>0</v>
      </c>
      <c r="AH1689" s="2">
        <f t="shared" si="747"/>
        <v>1</v>
      </c>
      <c r="AI1689">
        <f t="shared" si="748"/>
        <v>1</v>
      </c>
      <c r="AJ1689" s="2">
        <f t="shared" si="749"/>
        <v>0</v>
      </c>
      <c r="AK1689">
        <f t="shared" si="750"/>
        <v>1</v>
      </c>
      <c r="AL1689" s="2">
        <f t="shared" si="751"/>
        <v>0</v>
      </c>
      <c r="AN1689" s="28">
        <f t="shared" si="752"/>
        <v>0</v>
      </c>
      <c r="AO1689">
        <f t="shared" si="753"/>
        <v>0</v>
      </c>
      <c r="AP1689">
        <f t="shared" si="754"/>
        <v>0</v>
      </c>
      <c r="AQ1689">
        <f t="shared" si="755"/>
        <v>0</v>
      </c>
      <c r="AR1689">
        <f t="shared" si="756"/>
        <v>0</v>
      </c>
      <c r="AS1689" s="17">
        <f t="shared" si="757"/>
        <v>0</v>
      </c>
      <c r="AT1689">
        <f t="shared" si="758"/>
        <v>0</v>
      </c>
      <c r="AV1689" s="1">
        <v>0</v>
      </c>
      <c r="AW1689">
        <v>0.24133112618761654</v>
      </c>
      <c r="AY1689" s="4">
        <v>20631</v>
      </c>
      <c r="AZ1689">
        <v>28935</v>
      </c>
      <c r="BA1689">
        <v>1</v>
      </c>
      <c r="BB1689">
        <v>91</v>
      </c>
      <c r="BC1689">
        <v>24</v>
      </c>
      <c r="BD1689">
        <v>0</v>
      </c>
      <c r="BE1689">
        <v>0</v>
      </c>
      <c r="BF1689">
        <v>0</v>
      </c>
      <c r="BG1689" s="2">
        <v>1</v>
      </c>
      <c r="BH1689" s="2">
        <v>0</v>
      </c>
      <c r="BI1689">
        <v>0</v>
      </c>
      <c r="BJ1689">
        <v>1</v>
      </c>
      <c r="BK1689" s="2">
        <v>0</v>
      </c>
      <c r="BL1689" s="28">
        <v>0</v>
      </c>
      <c r="BM1689">
        <v>0</v>
      </c>
      <c r="BN1689">
        <v>0</v>
      </c>
    </row>
    <row r="1690" spans="1:66">
      <c r="A1690" t="s">
        <v>8113</v>
      </c>
      <c r="B1690" t="s">
        <v>8126</v>
      </c>
      <c r="C1690" t="s">
        <v>8127</v>
      </c>
      <c r="D1690" t="s">
        <v>8116</v>
      </c>
      <c r="E1690" t="s">
        <v>8117</v>
      </c>
      <c r="F1690" t="s">
        <v>8125</v>
      </c>
      <c r="G1690" t="s">
        <v>8119</v>
      </c>
      <c r="H1690" t="s">
        <v>8121</v>
      </c>
      <c r="I1690" t="s">
        <v>8121</v>
      </c>
      <c r="J1690" t="s">
        <v>8120</v>
      </c>
      <c r="K1690" s="50" t="s">
        <v>8120</v>
      </c>
      <c r="L1690" s="3" t="s">
        <v>5749</v>
      </c>
      <c r="M1690" s="4">
        <v>2309</v>
      </c>
      <c r="N1690">
        <v>0</v>
      </c>
      <c r="O1690">
        <f t="shared" si="731"/>
        <v>1</v>
      </c>
      <c r="P1690">
        <v>53</v>
      </c>
      <c r="Q1690">
        <v>26</v>
      </c>
      <c r="R1690">
        <v>33</v>
      </c>
      <c r="S1690">
        <f t="shared" si="732"/>
        <v>1</v>
      </c>
      <c r="T1690">
        <f t="shared" si="733"/>
        <v>1</v>
      </c>
      <c r="U1690">
        <f t="shared" si="734"/>
        <v>0</v>
      </c>
      <c r="V1690" s="2">
        <f t="shared" si="735"/>
        <v>0</v>
      </c>
      <c r="W1690">
        <f t="shared" si="736"/>
        <v>0</v>
      </c>
      <c r="X1690" s="2">
        <f t="shared" si="737"/>
        <v>0</v>
      </c>
      <c r="Y1690">
        <f t="shared" si="738"/>
        <v>0</v>
      </c>
      <c r="Z1690">
        <f t="shared" si="739"/>
        <v>1</v>
      </c>
      <c r="AA1690">
        <f t="shared" si="740"/>
        <v>0</v>
      </c>
      <c r="AB1690" s="2">
        <f t="shared" si="741"/>
        <v>0</v>
      </c>
      <c r="AC1690">
        <f t="shared" si="742"/>
        <v>0</v>
      </c>
      <c r="AD1690">
        <f t="shared" si="743"/>
        <v>0</v>
      </c>
      <c r="AE1690">
        <f t="shared" si="744"/>
        <v>0</v>
      </c>
      <c r="AF1690" s="2">
        <f t="shared" si="745"/>
        <v>0</v>
      </c>
      <c r="AG1690">
        <f t="shared" si="746"/>
        <v>1</v>
      </c>
      <c r="AH1690" s="2">
        <f t="shared" si="747"/>
        <v>0</v>
      </c>
      <c r="AI1690">
        <f t="shared" si="748"/>
        <v>1</v>
      </c>
      <c r="AJ1690" s="2">
        <f t="shared" si="749"/>
        <v>0</v>
      </c>
      <c r="AK1690">
        <f t="shared" si="750"/>
        <v>1</v>
      </c>
      <c r="AL1690" s="2">
        <f t="shared" si="751"/>
        <v>0</v>
      </c>
      <c r="AN1690" s="28">
        <f t="shared" si="752"/>
        <v>1</v>
      </c>
      <c r="AO1690">
        <f t="shared" si="753"/>
        <v>0</v>
      </c>
      <c r="AP1690">
        <f t="shared" si="754"/>
        <v>1</v>
      </c>
      <c r="AQ1690">
        <f t="shared" si="755"/>
        <v>0</v>
      </c>
      <c r="AR1690">
        <f t="shared" si="756"/>
        <v>0</v>
      </c>
      <c r="AS1690" s="17">
        <f t="shared" si="757"/>
        <v>0</v>
      </c>
      <c r="AT1690">
        <f t="shared" si="758"/>
        <v>0</v>
      </c>
      <c r="AV1690" s="1">
        <v>0</v>
      </c>
      <c r="AW1690">
        <v>0.24147930054062944</v>
      </c>
      <c r="AY1690" s="4">
        <v>2309</v>
      </c>
      <c r="AZ1690">
        <v>0</v>
      </c>
      <c r="BA1690">
        <v>1</v>
      </c>
      <c r="BB1690">
        <v>26</v>
      </c>
      <c r="BC1690">
        <v>33</v>
      </c>
      <c r="BD1690">
        <v>1</v>
      </c>
      <c r="BE1690">
        <v>1</v>
      </c>
      <c r="BF1690">
        <v>0</v>
      </c>
      <c r="BG1690" s="2">
        <v>0</v>
      </c>
      <c r="BH1690" s="2">
        <v>0</v>
      </c>
      <c r="BI1690">
        <v>0</v>
      </c>
      <c r="BJ1690">
        <v>1</v>
      </c>
      <c r="BK1690" s="2">
        <v>0</v>
      </c>
      <c r="BL1690" s="28">
        <v>1</v>
      </c>
      <c r="BM1690">
        <v>0</v>
      </c>
      <c r="BN1690">
        <v>1</v>
      </c>
    </row>
    <row r="1691" spans="1:66">
      <c r="A1691" t="s">
        <v>8113</v>
      </c>
      <c r="B1691" t="s">
        <v>8126</v>
      </c>
      <c r="C1691" t="s">
        <v>8127</v>
      </c>
      <c r="D1691" t="s">
        <v>8116</v>
      </c>
      <c r="E1691" t="s">
        <v>8151</v>
      </c>
      <c r="F1691" t="s">
        <v>8125</v>
      </c>
      <c r="G1691" t="s">
        <v>8119</v>
      </c>
      <c r="H1691" t="s">
        <v>8120</v>
      </c>
      <c r="I1691" t="s">
        <v>8121</v>
      </c>
      <c r="J1691" t="s">
        <v>8120</v>
      </c>
      <c r="K1691" s="50" t="s">
        <v>8121</v>
      </c>
      <c r="L1691" s="3" t="s">
        <v>5746</v>
      </c>
      <c r="M1691" s="4">
        <v>5029</v>
      </c>
      <c r="N1691">
        <v>0</v>
      </c>
      <c r="O1691">
        <f t="shared" si="731"/>
        <v>1</v>
      </c>
      <c r="P1691">
        <v>35</v>
      </c>
      <c r="Q1691">
        <v>69</v>
      </c>
      <c r="R1691">
        <v>21</v>
      </c>
      <c r="S1691">
        <f t="shared" si="732"/>
        <v>0</v>
      </c>
      <c r="T1691">
        <f t="shared" si="733"/>
        <v>1</v>
      </c>
      <c r="U1691">
        <f t="shared" si="734"/>
        <v>0</v>
      </c>
      <c r="V1691" s="2">
        <f t="shared" si="735"/>
        <v>1</v>
      </c>
      <c r="W1691">
        <f t="shared" si="736"/>
        <v>0</v>
      </c>
      <c r="X1691" s="2">
        <f t="shared" si="737"/>
        <v>0</v>
      </c>
      <c r="Y1691">
        <f t="shared" si="738"/>
        <v>0</v>
      </c>
      <c r="Z1691">
        <f t="shared" si="739"/>
        <v>1</v>
      </c>
      <c r="AA1691">
        <f t="shared" si="740"/>
        <v>0</v>
      </c>
      <c r="AB1691" s="2">
        <f t="shared" si="741"/>
        <v>0</v>
      </c>
      <c r="AC1691">
        <f t="shared" si="742"/>
        <v>0</v>
      </c>
      <c r="AD1691">
        <f t="shared" si="743"/>
        <v>0</v>
      </c>
      <c r="AE1691">
        <f t="shared" si="744"/>
        <v>0</v>
      </c>
      <c r="AF1691" s="2">
        <f t="shared" si="745"/>
        <v>0</v>
      </c>
      <c r="AG1691">
        <f t="shared" si="746"/>
        <v>0</v>
      </c>
      <c r="AH1691" s="2">
        <f t="shared" si="747"/>
        <v>1</v>
      </c>
      <c r="AI1691">
        <f t="shared" si="748"/>
        <v>1</v>
      </c>
      <c r="AJ1691" s="2">
        <f t="shared" si="749"/>
        <v>0</v>
      </c>
      <c r="AK1691">
        <f t="shared" si="750"/>
        <v>1</v>
      </c>
      <c r="AL1691" s="2">
        <f t="shared" si="751"/>
        <v>0</v>
      </c>
      <c r="AN1691" s="28">
        <f t="shared" si="752"/>
        <v>1</v>
      </c>
      <c r="AO1691">
        <f t="shared" si="753"/>
        <v>0</v>
      </c>
      <c r="AP1691">
        <f t="shared" si="754"/>
        <v>1</v>
      </c>
      <c r="AQ1691">
        <f t="shared" si="755"/>
        <v>0</v>
      </c>
      <c r="AR1691">
        <f t="shared" si="756"/>
        <v>0</v>
      </c>
      <c r="AS1691" s="17">
        <f t="shared" si="757"/>
        <v>0</v>
      </c>
      <c r="AT1691">
        <f t="shared" si="758"/>
        <v>0</v>
      </c>
      <c r="AV1691" s="1">
        <v>0</v>
      </c>
      <c r="AW1691">
        <v>0.24198675446304807</v>
      </c>
      <c r="AY1691" s="4">
        <v>5029</v>
      </c>
      <c r="AZ1691">
        <v>0</v>
      </c>
      <c r="BA1691">
        <v>1</v>
      </c>
      <c r="BB1691">
        <v>69</v>
      </c>
      <c r="BC1691">
        <v>21</v>
      </c>
      <c r="BD1691">
        <v>0</v>
      </c>
      <c r="BE1691">
        <v>1</v>
      </c>
      <c r="BF1691">
        <v>0</v>
      </c>
      <c r="BG1691" s="2">
        <v>1</v>
      </c>
      <c r="BH1691" s="2">
        <v>0</v>
      </c>
      <c r="BI1691">
        <v>0</v>
      </c>
      <c r="BJ1691">
        <v>1</v>
      </c>
      <c r="BK1691" s="2">
        <v>0</v>
      </c>
      <c r="BL1691" s="28">
        <v>1</v>
      </c>
      <c r="BM1691">
        <v>0</v>
      </c>
      <c r="BN1691">
        <v>1</v>
      </c>
    </row>
    <row r="1692" spans="1:66">
      <c r="A1692" t="s">
        <v>8113</v>
      </c>
      <c r="B1692" t="s">
        <v>8167</v>
      </c>
      <c r="C1692" t="s">
        <v>8124</v>
      </c>
      <c r="D1692" t="s">
        <v>8116</v>
      </c>
      <c r="E1692" t="s">
        <v>8176</v>
      </c>
      <c r="F1692" t="s">
        <v>8125</v>
      </c>
      <c r="G1692" t="s">
        <v>8155</v>
      </c>
      <c r="H1692" t="s">
        <v>8120</v>
      </c>
      <c r="I1692" t="s">
        <v>8121</v>
      </c>
      <c r="J1692" t="s">
        <v>8120</v>
      </c>
      <c r="K1692" s="50" t="s">
        <v>8121</v>
      </c>
      <c r="L1692" s="3" t="s">
        <v>5740</v>
      </c>
      <c r="M1692" s="4">
        <v>9268</v>
      </c>
      <c r="N1692">
        <v>55808</v>
      </c>
      <c r="O1692">
        <f t="shared" si="731"/>
        <v>1</v>
      </c>
      <c r="P1692">
        <v>38</v>
      </c>
      <c r="Q1692">
        <v>100</v>
      </c>
      <c r="R1692">
        <v>31</v>
      </c>
      <c r="S1692">
        <f t="shared" si="732"/>
        <v>0</v>
      </c>
      <c r="T1692">
        <f t="shared" si="733"/>
        <v>1</v>
      </c>
      <c r="U1692">
        <f t="shared" si="734"/>
        <v>0</v>
      </c>
      <c r="V1692" s="2">
        <f t="shared" si="735"/>
        <v>1</v>
      </c>
      <c r="W1692">
        <f t="shared" si="736"/>
        <v>0</v>
      </c>
      <c r="X1692" s="2">
        <f t="shared" si="737"/>
        <v>0</v>
      </c>
      <c r="Y1692">
        <f t="shared" si="738"/>
        <v>0</v>
      </c>
      <c r="Z1692">
        <f t="shared" si="739"/>
        <v>0</v>
      </c>
      <c r="AA1692">
        <f t="shared" si="740"/>
        <v>1</v>
      </c>
      <c r="AB1692" s="2">
        <f t="shared" si="741"/>
        <v>0</v>
      </c>
      <c r="AC1692">
        <f t="shared" si="742"/>
        <v>1</v>
      </c>
      <c r="AD1692">
        <f t="shared" si="743"/>
        <v>0</v>
      </c>
      <c r="AE1692">
        <f t="shared" si="744"/>
        <v>0</v>
      </c>
      <c r="AF1692" s="2">
        <f t="shared" si="745"/>
        <v>0</v>
      </c>
      <c r="AG1692">
        <f t="shared" si="746"/>
        <v>0</v>
      </c>
      <c r="AH1692" s="2">
        <f t="shared" si="747"/>
        <v>0</v>
      </c>
      <c r="AI1692">
        <f t="shared" si="748"/>
        <v>1</v>
      </c>
      <c r="AJ1692" s="2">
        <f t="shared" si="749"/>
        <v>0</v>
      </c>
      <c r="AK1692">
        <f t="shared" si="750"/>
        <v>0</v>
      </c>
      <c r="AL1692" s="2">
        <f t="shared" si="751"/>
        <v>0</v>
      </c>
      <c r="AN1692" s="28">
        <f t="shared" si="752"/>
        <v>1</v>
      </c>
      <c r="AO1692">
        <f t="shared" si="753"/>
        <v>0</v>
      </c>
      <c r="AP1692">
        <f t="shared" si="754"/>
        <v>0</v>
      </c>
      <c r="AQ1692">
        <f t="shared" si="755"/>
        <v>1</v>
      </c>
      <c r="AR1692">
        <f t="shared" si="756"/>
        <v>0</v>
      </c>
      <c r="AS1692" s="17">
        <f t="shared" si="757"/>
        <v>1</v>
      </c>
      <c r="AT1692">
        <f t="shared" si="758"/>
        <v>0</v>
      </c>
      <c r="AV1692" s="1">
        <v>0</v>
      </c>
      <c r="AW1692">
        <v>0.24227024719224788</v>
      </c>
      <c r="AY1692" s="4">
        <v>9268</v>
      </c>
      <c r="AZ1692">
        <v>55808</v>
      </c>
      <c r="BA1692">
        <v>1</v>
      </c>
      <c r="BB1692">
        <v>100</v>
      </c>
      <c r="BC1692">
        <v>31</v>
      </c>
      <c r="BD1692">
        <v>0</v>
      </c>
      <c r="BE1692">
        <v>1</v>
      </c>
      <c r="BF1692">
        <v>0</v>
      </c>
      <c r="BG1692" s="2">
        <v>1</v>
      </c>
      <c r="BH1692" s="2">
        <v>0</v>
      </c>
      <c r="BI1692">
        <v>0</v>
      </c>
      <c r="BJ1692">
        <v>1</v>
      </c>
      <c r="BK1692" s="2">
        <v>0</v>
      </c>
      <c r="BL1692" s="28">
        <v>1</v>
      </c>
      <c r="BM1692">
        <v>0</v>
      </c>
      <c r="BN1692">
        <v>0</v>
      </c>
    </row>
    <row r="1693" spans="1:66">
      <c r="A1693" t="s">
        <v>8152</v>
      </c>
      <c r="B1693" t="s">
        <v>8114</v>
      </c>
      <c r="C1693" t="s">
        <v>8124</v>
      </c>
      <c r="D1693" t="s">
        <v>8116</v>
      </c>
      <c r="E1693" t="s">
        <v>8117</v>
      </c>
      <c r="F1693" t="s">
        <v>8125</v>
      </c>
      <c r="G1693" t="s">
        <v>8119</v>
      </c>
      <c r="H1693" t="s">
        <v>8120</v>
      </c>
      <c r="I1693" t="s">
        <v>8121</v>
      </c>
      <c r="J1693" t="s">
        <v>8120</v>
      </c>
      <c r="K1693" s="50" t="s">
        <v>8121</v>
      </c>
      <c r="L1693" s="3" t="s">
        <v>5732</v>
      </c>
      <c r="M1693" s="4">
        <v>7308</v>
      </c>
      <c r="N1693">
        <v>31115</v>
      </c>
      <c r="O1693">
        <f t="shared" si="731"/>
        <v>1</v>
      </c>
      <c r="P1693">
        <v>36</v>
      </c>
      <c r="Q1693">
        <v>112</v>
      </c>
      <c r="R1693">
        <v>21</v>
      </c>
      <c r="S1693">
        <f t="shared" si="732"/>
        <v>0</v>
      </c>
      <c r="T1693">
        <f t="shared" si="733"/>
        <v>1</v>
      </c>
      <c r="U1693">
        <f t="shared" si="734"/>
        <v>0</v>
      </c>
      <c r="V1693" s="2">
        <f t="shared" si="735"/>
        <v>1</v>
      </c>
      <c r="W1693">
        <f t="shared" si="736"/>
        <v>1</v>
      </c>
      <c r="X1693" s="2">
        <f t="shared" si="737"/>
        <v>0</v>
      </c>
      <c r="Y1693">
        <f t="shared" si="738"/>
        <v>1</v>
      </c>
      <c r="Z1693">
        <f t="shared" si="739"/>
        <v>0</v>
      </c>
      <c r="AA1693">
        <f t="shared" si="740"/>
        <v>0</v>
      </c>
      <c r="AB1693" s="2">
        <f t="shared" si="741"/>
        <v>0</v>
      </c>
      <c r="AC1693">
        <f t="shared" si="742"/>
        <v>1</v>
      </c>
      <c r="AD1693">
        <f t="shared" si="743"/>
        <v>0</v>
      </c>
      <c r="AE1693">
        <f t="shared" si="744"/>
        <v>0</v>
      </c>
      <c r="AF1693" s="2">
        <f t="shared" si="745"/>
        <v>0</v>
      </c>
      <c r="AG1693">
        <f t="shared" si="746"/>
        <v>1</v>
      </c>
      <c r="AH1693" s="2">
        <f t="shared" si="747"/>
        <v>0</v>
      </c>
      <c r="AI1693">
        <f t="shared" si="748"/>
        <v>1</v>
      </c>
      <c r="AJ1693" s="2">
        <f t="shared" si="749"/>
        <v>0</v>
      </c>
      <c r="AK1693">
        <f t="shared" si="750"/>
        <v>1</v>
      </c>
      <c r="AL1693" s="2">
        <f t="shared" si="751"/>
        <v>0</v>
      </c>
      <c r="AN1693" s="28">
        <f t="shared" si="752"/>
        <v>0</v>
      </c>
      <c r="AO1693">
        <f t="shared" si="753"/>
        <v>0</v>
      </c>
      <c r="AP1693">
        <f t="shared" si="754"/>
        <v>0</v>
      </c>
      <c r="AQ1693">
        <f t="shared" si="755"/>
        <v>0</v>
      </c>
      <c r="AR1693">
        <f t="shared" si="756"/>
        <v>0</v>
      </c>
      <c r="AS1693" s="17">
        <f t="shared" si="757"/>
        <v>0</v>
      </c>
      <c r="AT1693">
        <f t="shared" si="758"/>
        <v>0</v>
      </c>
      <c r="AV1693" s="1">
        <v>0</v>
      </c>
      <c r="AW1693">
        <v>0.24296120379258004</v>
      </c>
      <c r="AY1693" s="4">
        <v>7308</v>
      </c>
      <c r="AZ1693">
        <v>31115</v>
      </c>
      <c r="BA1693">
        <v>1</v>
      </c>
      <c r="BB1693">
        <v>112</v>
      </c>
      <c r="BC1693">
        <v>21</v>
      </c>
      <c r="BD1693">
        <v>0</v>
      </c>
      <c r="BE1693">
        <v>1</v>
      </c>
      <c r="BF1693">
        <v>0</v>
      </c>
      <c r="BG1693" s="2">
        <v>1</v>
      </c>
      <c r="BH1693" s="2">
        <v>0</v>
      </c>
      <c r="BI1693">
        <v>0</v>
      </c>
      <c r="BJ1693">
        <v>1</v>
      </c>
      <c r="BK1693" s="2">
        <v>0</v>
      </c>
      <c r="BL1693" s="28">
        <v>0</v>
      </c>
      <c r="BM1693">
        <v>0</v>
      </c>
      <c r="BN1693">
        <v>0</v>
      </c>
    </row>
    <row r="1694" spans="1:66">
      <c r="A1694" t="s">
        <v>8172</v>
      </c>
      <c r="B1694" t="s">
        <v>8123</v>
      </c>
      <c r="C1694" t="s">
        <v>8124</v>
      </c>
      <c r="D1694" t="s">
        <v>8116</v>
      </c>
      <c r="E1694" t="s">
        <v>8117</v>
      </c>
      <c r="F1694" t="s">
        <v>8122</v>
      </c>
      <c r="G1694" t="s">
        <v>8119</v>
      </c>
      <c r="H1694" t="s">
        <v>8120</v>
      </c>
      <c r="I1694" t="s">
        <v>8120</v>
      </c>
      <c r="J1694" t="s">
        <v>8120</v>
      </c>
      <c r="K1694" s="50" t="s">
        <v>8121</v>
      </c>
      <c r="L1694" s="3" t="s">
        <v>5731</v>
      </c>
      <c r="M1694" s="4">
        <v>12157</v>
      </c>
      <c r="N1694">
        <v>57449</v>
      </c>
      <c r="O1694">
        <f t="shared" si="731"/>
        <v>1</v>
      </c>
      <c r="P1694">
        <v>17</v>
      </c>
      <c r="Q1694">
        <v>149</v>
      </c>
      <c r="R1694">
        <v>6</v>
      </c>
      <c r="S1694">
        <f t="shared" si="732"/>
        <v>0</v>
      </c>
      <c r="T1694">
        <f t="shared" si="733"/>
        <v>0</v>
      </c>
      <c r="U1694">
        <f t="shared" si="734"/>
        <v>0</v>
      </c>
      <c r="V1694" s="2">
        <f t="shared" si="735"/>
        <v>1</v>
      </c>
      <c r="W1694">
        <f t="shared" si="736"/>
        <v>0</v>
      </c>
      <c r="X1694" s="2">
        <f t="shared" si="737"/>
        <v>1</v>
      </c>
      <c r="Y1694">
        <f t="shared" si="738"/>
        <v>0</v>
      </c>
      <c r="Z1694">
        <f t="shared" si="739"/>
        <v>0</v>
      </c>
      <c r="AA1694">
        <f t="shared" si="740"/>
        <v>0</v>
      </c>
      <c r="AB1694" s="2">
        <f t="shared" si="741"/>
        <v>0</v>
      </c>
      <c r="AC1694">
        <f t="shared" si="742"/>
        <v>1</v>
      </c>
      <c r="AD1694">
        <f t="shared" si="743"/>
        <v>0</v>
      </c>
      <c r="AE1694">
        <f t="shared" si="744"/>
        <v>0</v>
      </c>
      <c r="AF1694" s="2">
        <f t="shared" si="745"/>
        <v>0</v>
      </c>
      <c r="AG1694">
        <f t="shared" si="746"/>
        <v>1</v>
      </c>
      <c r="AH1694" s="2">
        <f t="shared" si="747"/>
        <v>0</v>
      </c>
      <c r="AI1694">
        <f t="shared" si="748"/>
        <v>0</v>
      </c>
      <c r="AJ1694" s="2">
        <f t="shared" si="749"/>
        <v>0</v>
      </c>
      <c r="AK1694">
        <f t="shared" si="750"/>
        <v>1</v>
      </c>
      <c r="AL1694" s="2">
        <f t="shared" si="751"/>
        <v>0</v>
      </c>
      <c r="AN1694" s="28">
        <f t="shared" si="752"/>
        <v>0</v>
      </c>
      <c r="AO1694">
        <f t="shared" si="753"/>
        <v>1</v>
      </c>
      <c r="AP1694">
        <f t="shared" si="754"/>
        <v>0</v>
      </c>
      <c r="AQ1694">
        <f t="shared" si="755"/>
        <v>0</v>
      </c>
      <c r="AR1694">
        <f t="shared" si="756"/>
        <v>1</v>
      </c>
      <c r="AS1694" s="17">
        <f t="shared" si="757"/>
        <v>0</v>
      </c>
      <c r="AT1694">
        <f t="shared" si="758"/>
        <v>0</v>
      </c>
      <c r="AV1694" s="1">
        <v>0</v>
      </c>
      <c r="AW1694">
        <v>0.24300001386692749</v>
      </c>
      <c r="AY1694" s="4">
        <v>12157</v>
      </c>
      <c r="AZ1694">
        <v>57449</v>
      </c>
      <c r="BA1694">
        <v>1</v>
      </c>
      <c r="BB1694">
        <v>149</v>
      </c>
      <c r="BC1694">
        <v>6</v>
      </c>
      <c r="BD1694">
        <v>0</v>
      </c>
      <c r="BE1694">
        <v>0</v>
      </c>
      <c r="BF1694">
        <v>0</v>
      </c>
      <c r="BG1694" s="2">
        <v>1</v>
      </c>
      <c r="BH1694" s="2">
        <v>1</v>
      </c>
      <c r="BI1694">
        <v>0</v>
      </c>
      <c r="BJ1694">
        <v>0</v>
      </c>
      <c r="BK1694" s="2">
        <v>0</v>
      </c>
      <c r="BL1694" s="28">
        <v>0</v>
      </c>
      <c r="BM1694">
        <v>1</v>
      </c>
      <c r="BN1694">
        <v>0</v>
      </c>
    </row>
    <row r="1695" spans="1:66">
      <c r="A1695" t="s">
        <v>8113</v>
      </c>
      <c r="B1695" t="s">
        <v>8126</v>
      </c>
      <c r="C1695" t="s">
        <v>8124</v>
      </c>
      <c r="D1695" t="s">
        <v>8116</v>
      </c>
      <c r="E1695" t="s">
        <v>8151</v>
      </c>
      <c r="F1695" t="s">
        <v>8125</v>
      </c>
      <c r="G1695" t="s">
        <v>8119</v>
      </c>
      <c r="H1695" t="s">
        <v>8120</v>
      </c>
      <c r="I1695" t="s">
        <v>8121</v>
      </c>
      <c r="J1695" t="s">
        <v>8121</v>
      </c>
      <c r="K1695" s="50" t="s">
        <v>8121</v>
      </c>
      <c r="L1695" s="3" t="s">
        <v>5730</v>
      </c>
      <c r="M1695" s="4">
        <v>5372</v>
      </c>
      <c r="N1695">
        <v>70286</v>
      </c>
      <c r="O1695">
        <f t="shared" si="731"/>
        <v>1</v>
      </c>
      <c r="P1695">
        <v>35</v>
      </c>
      <c r="Q1695">
        <v>93</v>
      </c>
      <c r="R1695">
        <v>16</v>
      </c>
      <c r="S1695">
        <f t="shared" si="732"/>
        <v>0</v>
      </c>
      <c r="T1695">
        <f t="shared" si="733"/>
        <v>1</v>
      </c>
      <c r="U1695">
        <f t="shared" si="734"/>
        <v>1</v>
      </c>
      <c r="V1695" s="2">
        <f t="shared" si="735"/>
        <v>1</v>
      </c>
      <c r="W1695">
        <f t="shared" si="736"/>
        <v>0</v>
      </c>
      <c r="X1695" s="2">
        <f t="shared" si="737"/>
        <v>0</v>
      </c>
      <c r="Y1695">
        <f t="shared" si="738"/>
        <v>0</v>
      </c>
      <c r="Z1695">
        <f t="shared" si="739"/>
        <v>1</v>
      </c>
      <c r="AA1695">
        <f t="shared" si="740"/>
        <v>0</v>
      </c>
      <c r="AB1695" s="2">
        <f t="shared" si="741"/>
        <v>0</v>
      </c>
      <c r="AC1695">
        <f t="shared" si="742"/>
        <v>1</v>
      </c>
      <c r="AD1695">
        <f t="shared" si="743"/>
        <v>0</v>
      </c>
      <c r="AE1695">
        <f t="shared" si="744"/>
        <v>0</v>
      </c>
      <c r="AF1695" s="2">
        <f t="shared" si="745"/>
        <v>0</v>
      </c>
      <c r="AG1695">
        <f t="shared" si="746"/>
        <v>0</v>
      </c>
      <c r="AH1695" s="2">
        <f t="shared" si="747"/>
        <v>1</v>
      </c>
      <c r="AI1695">
        <f t="shared" si="748"/>
        <v>1</v>
      </c>
      <c r="AJ1695" s="2">
        <f t="shared" si="749"/>
        <v>0</v>
      </c>
      <c r="AK1695">
        <f t="shared" si="750"/>
        <v>1</v>
      </c>
      <c r="AL1695" s="2">
        <f t="shared" si="751"/>
        <v>0</v>
      </c>
      <c r="AN1695" s="28">
        <f t="shared" si="752"/>
        <v>1</v>
      </c>
      <c r="AO1695">
        <f t="shared" si="753"/>
        <v>0</v>
      </c>
      <c r="AP1695">
        <f t="shared" si="754"/>
        <v>0</v>
      </c>
      <c r="AQ1695">
        <f t="shared" si="755"/>
        <v>0</v>
      </c>
      <c r="AR1695">
        <f t="shared" si="756"/>
        <v>0</v>
      </c>
      <c r="AS1695" s="17">
        <f t="shared" si="757"/>
        <v>0</v>
      </c>
      <c r="AT1695">
        <f t="shared" si="758"/>
        <v>0</v>
      </c>
      <c r="AV1695" s="1">
        <v>0</v>
      </c>
      <c r="AW1695">
        <v>0.24312577780481698</v>
      </c>
      <c r="AY1695" s="4">
        <v>5372</v>
      </c>
      <c r="AZ1695">
        <v>70286</v>
      </c>
      <c r="BA1695">
        <v>1</v>
      </c>
      <c r="BB1695">
        <v>93</v>
      </c>
      <c r="BC1695">
        <v>16</v>
      </c>
      <c r="BD1695">
        <v>0</v>
      </c>
      <c r="BE1695">
        <v>1</v>
      </c>
      <c r="BF1695">
        <v>1</v>
      </c>
      <c r="BG1695" s="2">
        <v>1</v>
      </c>
      <c r="BH1695" s="2">
        <v>0</v>
      </c>
      <c r="BI1695">
        <v>0</v>
      </c>
      <c r="BJ1695">
        <v>1</v>
      </c>
      <c r="BK1695" s="2">
        <v>0</v>
      </c>
      <c r="BL1695" s="28">
        <v>1</v>
      </c>
      <c r="BM1695">
        <v>0</v>
      </c>
      <c r="BN1695">
        <v>0</v>
      </c>
    </row>
    <row r="1696" spans="1:66">
      <c r="A1696" t="s">
        <v>8152</v>
      </c>
      <c r="B1696" t="s">
        <v>8123</v>
      </c>
      <c r="C1696" t="s">
        <v>8124</v>
      </c>
      <c r="D1696" t="s">
        <v>8116</v>
      </c>
      <c r="E1696" t="s">
        <v>8117</v>
      </c>
      <c r="F1696" t="s">
        <v>8125</v>
      </c>
      <c r="G1696" t="s">
        <v>8119</v>
      </c>
      <c r="H1696" t="s">
        <v>8121</v>
      </c>
      <c r="I1696" t="s">
        <v>8121</v>
      </c>
      <c r="J1696" t="s">
        <v>8120</v>
      </c>
      <c r="K1696" s="50" t="s">
        <v>8120</v>
      </c>
      <c r="L1696" s="3" t="s">
        <v>5727</v>
      </c>
      <c r="M1696" s="4">
        <v>3635</v>
      </c>
      <c r="N1696">
        <v>35056</v>
      </c>
      <c r="O1696">
        <f t="shared" si="731"/>
        <v>1</v>
      </c>
      <c r="P1696">
        <v>32</v>
      </c>
      <c r="Q1696">
        <v>116</v>
      </c>
      <c r="R1696">
        <v>12</v>
      </c>
      <c r="S1696">
        <f t="shared" si="732"/>
        <v>1</v>
      </c>
      <c r="T1696">
        <f t="shared" si="733"/>
        <v>1</v>
      </c>
      <c r="U1696">
        <f t="shared" si="734"/>
        <v>0</v>
      </c>
      <c r="V1696" s="2">
        <f t="shared" si="735"/>
        <v>0</v>
      </c>
      <c r="W1696">
        <f t="shared" si="736"/>
        <v>1</v>
      </c>
      <c r="X1696" s="2">
        <f t="shared" si="737"/>
        <v>0</v>
      </c>
      <c r="Y1696">
        <f t="shared" si="738"/>
        <v>0</v>
      </c>
      <c r="Z1696">
        <f t="shared" si="739"/>
        <v>0</v>
      </c>
      <c r="AA1696">
        <f t="shared" si="740"/>
        <v>0</v>
      </c>
      <c r="AB1696" s="2">
        <f t="shared" si="741"/>
        <v>0</v>
      </c>
      <c r="AC1696">
        <f t="shared" si="742"/>
        <v>1</v>
      </c>
      <c r="AD1696">
        <f t="shared" si="743"/>
        <v>0</v>
      </c>
      <c r="AE1696">
        <f t="shared" si="744"/>
        <v>0</v>
      </c>
      <c r="AF1696" s="2">
        <f t="shared" si="745"/>
        <v>0</v>
      </c>
      <c r="AG1696">
        <f t="shared" si="746"/>
        <v>1</v>
      </c>
      <c r="AH1696" s="2">
        <f t="shared" si="747"/>
        <v>0</v>
      </c>
      <c r="AI1696">
        <f t="shared" si="748"/>
        <v>1</v>
      </c>
      <c r="AJ1696" s="2">
        <f t="shared" si="749"/>
        <v>0</v>
      </c>
      <c r="AK1696">
        <f t="shared" si="750"/>
        <v>1</v>
      </c>
      <c r="AL1696" s="2">
        <f t="shared" si="751"/>
        <v>0</v>
      </c>
      <c r="AN1696" s="28">
        <f t="shared" si="752"/>
        <v>0</v>
      </c>
      <c r="AO1696">
        <f t="shared" si="753"/>
        <v>1</v>
      </c>
      <c r="AP1696">
        <f t="shared" si="754"/>
        <v>0</v>
      </c>
      <c r="AQ1696">
        <f t="shared" si="755"/>
        <v>0</v>
      </c>
      <c r="AR1696">
        <f t="shared" si="756"/>
        <v>0</v>
      </c>
      <c r="AS1696" s="17">
        <f t="shared" si="757"/>
        <v>0</v>
      </c>
      <c r="AT1696">
        <f t="shared" si="758"/>
        <v>0</v>
      </c>
      <c r="AV1696" s="1">
        <v>0</v>
      </c>
      <c r="AW1696">
        <v>0.24350575415580802</v>
      </c>
      <c r="AY1696" s="4">
        <v>3635</v>
      </c>
      <c r="AZ1696">
        <v>35056</v>
      </c>
      <c r="BA1696">
        <v>1</v>
      </c>
      <c r="BB1696">
        <v>116</v>
      </c>
      <c r="BC1696">
        <v>12</v>
      </c>
      <c r="BD1696">
        <v>1</v>
      </c>
      <c r="BE1696">
        <v>1</v>
      </c>
      <c r="BF1696">
        <v>0</v>
      </c>
      <c r="BG1696" s="2">
        <v>0</v>
      </c>
      <c r="BH1696" s="2">
        <v>0</v>
      </c>
      <c r="BI1696">
        <v>0</v>
      </c>
      <c r="BJ1696">
        <v>1</v>
      </c>
      <c r="BK1696" s="2">
        <v>0</v>
      </c>
      <c r="BL1696" s="28">
        <v>0</v>
      </c>
      <c r="BM1696">
        <v>1</v>
      </c>
      <c r="BN1696">
        <v>0</v>
      </c>
    </row>
    <row r="1697" spans="1:66">
      <c r="A1697" t="s">
        <v>8113</v>
      </c>
      <c r="B1697" t="s">
        <v>8167</v>
      </c>
      <c r="C1697" t="s">
        <v>8124</v>
      </c>
      <c r="D1697" t="s">
        <v>8116</v>
      </c>
      <c r="E1697" t="s">
        <v>8176</v>
      </c>
      <c r="F1697" t="s">
        <v>8122</v>
      </c>
      <c r="G1697" t="s">
        <v>8119</v>
      </c>
      <c r="H1697" t="s">
        <v>8120</v>
      </c>
      <c r="I1697" t="s">
        <v>8121</v>
      </c>
      <c r="J1697" t="s">
        <v>8121</v>
      </c>
      <c r="K1697" s="50" t="s">
        <v>8121</v>
      </c>
      <c r="L1697" s="3" t="s">
        <v>5726</v>
      </c>
      <c r="M1697" s="4">
        <v>5566</v>
      </c>
      <c r="N1697">
        <v>90607</v>
      </c>
      <c r="O1697">
        <f t="shared" si="731"/>
        <v>1</v>
      </c>
      <c r="P1697">
        <v>18</v>
      </c>
      <c r="Q1697">
        <v>116</v>
      </c>
      <c r="R1697">
        <v>8</v>
      </c>
      <c r="S1697">
        <f t="shared" si="732"/>
        <v>0</v>
      </c>
      <c r="T1697">
        <f t="shared" si="733"/>
        <v>1</v>
      </c>
      <c r="U1697">
        <f t="shared" si="734"/>
        <v>1</v>
      </c>
      <c r="V1697" s="2">
        <f t="shared" si="735"/>
        <v>1</v>
      </c>
      <c r="W1697">
        <f t="shared" si="736"/>
        <v>0</v>
      </c>
      <c r="X1697" s="2">
        <f t="shared" si="737"/>
        <v>0</v>
      </c>
      <c r="Y1697">
        <f t="shared" si="738"/>
        <v>0</v>
      </c>
      <c r="Z1697">
        <f t="shared" si="739"/>
        <v>0</v>
      </c>
      <c r="AA1697">
        <f t="shared" si="740"/>
        <v>1</v>
      </c>
      <c r="AB1697" s="2">
        <f t="shared" si="741"/>
        <v>0</v>
      </c>
      <c r="AC1697">
        <f t="shared" si="742"/>
        <v>1</v>
      </c>
      <c r="AD1697">
        <f t="shared" si="743"/>
        <v>0</v>
      </c>
      <c r="AE1697">
        <f t="shared" si="744"/>
        <v>0</v>
      </c>
      <c r="AF1697" s="2">
        <f t="shared" si="745"/>
        <v>0</v>
      </c>
      <c r="AG1697">
        <f t="shared" si="746"/>
        <v>0</v>
      </c>
      <c r="AH1697" s="2">
        <f t="shared" si="747"/>
        <v>0</v>
      </c>
      <c r="AI1697">
        <f t="shared" si="748"/>
        <v>0</v>
      </c>
      <c r="AJ1697" s="2">
        <f t="shared" si="749"/>
        <v>0</v>
      </c>
      <c r="AK1697">
        <f t="shared" si="750"/>
        <v>1</v>
      </c>
      <c r="AL1697" s="2">
        <f t="shared" si="751"/>
        <v>0</v>
      </c>
      <c r="AN1697" s="28">
        <f t="shared" si="752"/>
        <v>1</v>
      </c>
      <c r="AO1697">
        <f t="shared" si="753"/>
        <v>0</v>
      </c>
      <c r="AP1697">
        <f t="shared" si="754"/>
        <v>0</v>
      </c>
      <c r="AQ1697">
        <f t="shared" si="755"/>
        <v>1</v>
      </c>
      <c r="AR1697">
        <f t="shared" si="756"/>
        <v>1</v>
      </c>
      <c r="AS1697" s="17">
        <f t="shared" si="757"/>
        <v>0</v>
      </c>
      <c r="AT1697">
        <f t="shared" si="758"/>
        <v>0</v>
      </c>
      <c r="AV1697" s="1">
        <v>0</v>
      </c>
      <c r="AW1697">
        <v>0.24353020975530623</v>
      </c>
      <c r="AY1697" s="4">
        <v>5566</v>
      </c>
      <c r="AZ1697">
        <v>90607</v>
      </c>
      <c r="BA1697">
        <v>1</v>
      </c>
      <c r="BB1697">
        <v>116</v>
      </c>
      <c r="BC1697">
        <v>8</v>
      </c>
      <c r="BD1697">
        <v>0</v>
      </c>
      <c r="BE1697">
        <v>1</v>
      </c>
      <c r="BF1697">
        <v>1</v>
      </c>
      <c r="BG1697" s="2">
        <v>1</v>
      </c>
      <c r="BH1697" s="2">
        <v>0</v>
      </c>
      <c r="BI1697">
        <v>0</v>
      </c>
      <c r="BJ1697">
        <v>0</v>
      </c>
      <c r="BK1697" s="2">
        <v>0</v>
      </c>
      <c r="BL1697" s="28">
        <v>1</v>
      </c>
      <c r="BM1697">
        <v>0</v>
      </c>
      <c r="BN1697">
        <v>0</v>
      </c>
    </row>
    <row r="1698" spans="1:66">
      <c r="A1698" t="s">
        <v>8152</v>
      </c>
      <c r="B1698" t="s">
        <v>8114</v>
      </c>
      <c r="C1698" t="s">
        <v>8127</v>
      </c>
      <c r="D1698" t="s">
        <v>8116</v>
      </c>
      <c r="E1698" t="s">
        <v>8117</v>
      </c>
      <c r="F1698" t="s">
        <v>8125</v>
      </c>
      <c r="G1698" t="s">
        <v>8119</v>
      </c>
      <c r="H1698" t="s">
        <v>8120</v>
      </c>
      <c r="I1698" t="s">
        <v>8121</v>
      </c>
      <c r="J1698" t="s">
        <v>8120</v>
      </c>
      <c r="K1698" s="50" t="s">
        <v>8121</v>
      </c>
      <c r="L1698" s="3" t="s">
        <v>5725</v>
      </c>
      <c r="M1698" s="4">
        <v>9575</v>
      </c>
      <c r="N1698">
        <v>0</v>
      </c>
      <c r="O1698">
        <f t="shared" si="731"/>
        <v>1</v>
      </c>
      <c r="P1698">
        <v>37</v>
      </c>
      <c r="Q1698">
        <v>148</v>
      </c>
      <c r="R1698">
        <v>13</v>
      </c>
      <c r="S1698">
        <f t="shared" si="732"/>
        <v>0</v>
      </c>
      <c r="T1698">
        <f t="shared" si="733"/>
        <v>1</v>
      </c>
      <c r="U1698">
        <f t="shared" si="734"/>
        <v>0</v>
      </c>
      <c r="V1698" s="2">
        <f t="shared" si="735"/>
        <v>1</v>
      </c>
      <c r="W1698">
        <f t="shared" si="736"/>
        <v>1</v>
      </c>
      <c r="X1698" s="2">
        <f t="shared" si="737"/>
        <v>0</v>
      </c>
      <c r="Y1698">
        <f t="shared" si="738"/>
        <v>1</v>
      </c>
      <c r="Z1698">
        <f t="shared" si="739"/>
        <v>0</v>
      </c>
      <c r="AA1698">
        <f t="shared" si="740"/>
        <v>0</v>
      </c>
      <c r="AB1698" s="2">
        <f t="shared" si="741"/>
        <v>0</v>
      </c>
      <c r="AC1698">
        <f t="shared" si="742"/>
        <v>0</v>
      </c>
      <c r="AD1698">
        <f t="shared" si="743"/>
        <v>0</v>
      </c>
      <c r="AE1698">
        <f t="shared" si="744"/>
        <v>0</v>
      </c>
      <c r="AF1698" s="2">
        <f t="shared" si="745"/>
        <v>0</v>
      </c>
      <c r="AG1698">
        <f t="shared" si="746"/>
        <v>1</v>
      </c>
      <c r="AH1698" s="2">
        <f t="shared" si="747"/>
        <v>0</v>
      </c>
      <c r="AI1698">
        <f t="shared" si="748"/>
        <v>1</v>
      </c>
      <c r="AJ1698" s="2">
        <f t="shared" si="749"/>
        <v>0</v>
      </c>
      <c r="AK1698">
        <f t="shared" si="750"/>
        <v>1</v>
      </c>
      <c r="AL1698" s="2">
        <f t="shared" si="751"/>
        <v>0</v>
      </c>
      <c r="AN1698" s="28">
        <f t="shared" si="752"/>
        <v>0</v>
      </c>
      <c r="AO1698">
        <f t="shared" si="753"/>
        <v>0</v>
      </c>
      <c r="AP1698">
        <f t="shared" si="754"/>
        <v>1</v>
      </c>
      <c r="AQ1698">
        <f t="shared" si="755"/>
        <v>0</v>
      </c>
      <c r="AR1698">
        <f t="shared" si="756"/>
        <v>0</v>
      </c>
      <c r="AS1698" s="17">
        <f t="shared" si="757"/>
        <v>0</v>
      </c>
      <c r="AT1698">
        <f t="shared" si="758"/>
        <v>0</v>
      </c>
      <c r="AV1698" s="1">
        <v>0</v>
      </c>
      <c r="AW1698">
        <v>0.24358101107346872</v>
      </c>
      <c r="AY1698" s="4">
        <v>9575</v>
      </c>
      <c r="AZ1698">
        <v>0</v>
      </c>
      <c r="BA1698">
        <v>1</v>
      </c>
      <c r="BB1698">
        <v>148</v>
      </c>
      <c r="BC1698">
        <v>13</v>
      </c>
      <c r="BD1698">
        <v>0</v>
      </c>
      <c r="BE1698">
        <v>1</v>
      </c>
      <c r="BF1698">
        <v>0</v>
      </c>
      <c r="BG1698" s="2">
        <v>1</v>
      </c>
      <c r="BH1698" s="2">
        <v>0</v>
      </c>
      <c r="BI1698">
        <v>0</v>
      </c>
      <c r="BJ1698">
        <v>1</v>
      </c>
      <c r="BK1698" s="2">
        <v>0</v>
      </c>
      <c r="BL1698" s="28">
        <v>0</v>
      </c>
      <c r="BM1698">
        <v>0</v>
      </c>
      <c r="BN1698">
        <v>1</v>
      </c>
    </row>
    <row r="1699" spans="1:66">
      <c r="A1699" t="s">
        <v>8152</v>
      </c>
      <c r="B1699" t="s">
        <v>8114</v>
      </c>
      <c r="C1699" t="s">
        <v>8124</v>
      </c>
      <c r="D1699" t="s">
        <v>8116</v>
      </c>
      <c r="E1699" t="s">
        <v>8176</v>
      </c>
      <c r="F1699" t="s">
        <v>8125</v>
      </c>
      <c r="G1699" t="s">
        <v>8119</v>
      </c>
      <c r="H1699" t="s">
        <v>8120</v>
      </c>
      <c r="I1699" t="s">
        <v>8120</v>
      </c>
      <c r="J1699" t="s">
        <v>8120</v>
      </c>
      <c r="K1699" s="50" t="s">
        <v>8121</v>
      </c>
      <c r="L1699" s="3" t="s">
        <v>5724</v>
      </c>
      <c r="M1699" s="4">
        <v>3590</v>
      </c>
      <c r="N1699">
        <v>79298</v>
      </c>
      <c r="O1699">
        <f t="shared" si="731"/>
        <v>1</v>
      </c>
      <c r="P1699">
        <v>49</v>
      </c>
      <c r="Q1699">
        <v>98</v>
      </c>
      <c r="R1699">
        <v>22</v>
      </c>
      <c r="S1699">
        <f t="shared" si="732"/>
        <v>0</v>
      </c>
      <c r="T1699">
        <f t="shared" si="733"/>
        <v>0</v>
      </c>
      <c r="U1699">
        <f t="shared" si="734"/>
        <v>0</v>
      </c>
      <c r="V1699" s="2">
        <f t="shared" si="735"/>
        <v>1</v>
      </c>
      <c r="W1699">
        <f t="shared" si="736"/>
        <v>1</v>
      </c>
      <c r="X1699" s="2">
        <f t="shared" si="737"/>
        <v>0</v>
      </c>
      <c r="Y1699">
        <f t="shared" si="738"/>
        <v>1</v>
      </c>
      <c r="Z1699">
        <f t="shared" si="739"/>
        <v>0</v>
      </c>
      <c r="AA1699">
        <f t="shared" si="740"/>
        <v>0</v>
      </c>
      <c r="AB1699" s="2">
        <f t="shared" si="741"/>
        <v>0</v>
      </c>
      <c r="AC1699">
        <f t="shared" si="742"/>
        <v>1</v>
      </c>
      <c r="AD1699">
        <f t="shared" si="743"/>
        <v>0</v>
      </c>
      <c r="AE1699">
        <f t="shared" si="744"/>
        <v>0</v>
      </c>
      <c r="AF1699" s="2">
        <f t="shared" si="745"/>
        <v>0</v>
      </c>
      <c r="AG1699">
        <f t="shared" si="746"/>
        <v>0</v>
      </c>
      <c r="AH1699" s="2">
        <f t="shared" si="747"/>
        <v>0</v>
      </c>
      <c r="AI1699">
        <f t="shared" si="748"/>
        <v>1</v>
      </c>
      <c r="AJ1699" s="2">
        <f t="shared" si="749"/>
        <v>0</v>
      </c>
      <c r="AK1699">
        <f t="shared" si="750"/>
        <v>1</v>
      </c>
      <c r="AL1699" s="2">
        <f t="shared" si="751"/>
        <v>0</v>
      </c>
      <c r="AN1699" s="28">
        <f t="shared" si="752"/>
        <v>0</v>
      </c>
      <c r="AO1699">
        <f t="shared" si="753"/>
        <v>0</v>
      </c>
      <c r="AP1699">
        <f t="shared" si="754"/>
        <v>0</v>
      </c>
      <c r="AQ1699">
        <f t="shared" si="755"/>
        <v>1</v>
      </c>
      <c r="AR1699">
        <f t="shared" si="756"/>
        <v>0</v>
      </c>
      <c r="AS1699" s="17">
        <f t="shared" si="757"/>
        <v>0</v>
      </c>
      <c r="AT1699">
        <f t="shared" si="758"/>
        <v>0</v>
      </c>
      <c r="AV1699" s="1">
        <v>0</v>
      </c>
      <c r="AW1699">
        <v>0.24361040035430825</v>
      </c>
      <c r="AY1699" s="4">
        <v>3590</v>
      </c>
      <c r="AZ1699">
        <v>79298</v>
      </c>
      <c r="BA1699">
        <v>1</v>
      </c>
      <c r="BB1699">
        <v>98</v>
      </c>
      <c r="BC1699">
        <v>22</v>
      </c>
      <c r="BD1699">
        <v>0</v>
      </c>
      <c r="BE1699">
        <v>0</v>
      </c>
      <c r="BF1699">
        <v>0</v>
      </c>
      <c r="BG1699" s="2">
        <v>1</v>
      </c>
      <c r="BH1699" s="2">
        <v>0</v>
      </c>
      <c r="BI1699">
        <v>0</v>
      </c>
      <c r="BJ1699">
        <v>1</v>
      </c>
      <c r="BK1699" s="2">
        <v>0</v>
      </c>
      <c r="BL1699" s="28">
        <v>0</v>
      </c>
      <c r="BM1699">
        <v>0</v>
      </c>
      <c r="BN1699">
        <v>0</v>
      </c>
    </row>
    <row r="1700" spans="1:66">
      <c r="A1700" t="s">
        <v>8113</v>
      </c>
      <c r="B1700" t="s">
        <v>8126</v>
      </c>
      <c r="C1700" t="s">
        <v>8127</v>
      </c>
      <c r="D1700" t="s">
        <v>8116</v>
      </c>
      <c r="E1700" t="s">
        <v>8117</v>
      </c>
      <c r="F1700" t="s">
        <v>8122</v>
      </c>
      <c r="G1700" t="s">
        <v>8119</v>
      </c>
      <c r="H1700" t="s">
        <v>8121</v>
      </c>
      <c r="I1700" t="s">
        <v>8120</v>
      </c>
      <c r="J1700" t="s">
        <v>8120</v>
      </c>
      <c r="K1700" s="50" t="s">
        <v>8120</v>
      </c>
      <c r="L1700" s="3" t="s">
        <v>5722</v>
      </c>
      <c r="M1700" s="4">
        <v>4915</v>
      </c>
      <c r="N1700">
        <v>0</v>
      </c>
      <c r="O1700">
        <f t="shared" si="731"/>
        <v>1</v>
      </c>
      <c r="P1700">
        <v>28</v>
      </c>
      <c r="Q1700">
        <v>86</v>
      </c>
      <c r="R1700">
        <v>13</v>
      </c>
      <c r="S1700">
        <f t="shared" si="732"/>
        <v>1</v>
      </c>
      <c r="T1700">
        <f t="shared" si="733"/>
        <v>0</v>
      </c>
      <c r="U1700">
        <f t="shared" si="734"/>
        <v>0</v>
      </c>
      <c r="V1700" s="2">
        <f t="shared" si="735"/>
        <v>0</v>
      </c>
      <c r="W1700">
        <f t="shared" si="736"/>
        <v>0</v>
      </c>
      <c r="X1700" s="2">
        <f t="shared" si="737"/>
        <v>0</v>
      </c>
      <c r="Y1700">
        <f t="shared" si="738"/>
        <v>0</v>
      </c>
      <c r="Z1700">
        <f t="shared" si="739"/>
        <v>1</v>
      </c>
      <c r="AA1700">
        <f t="shared" si="740"/>
        <v>0</v>
      </c>
      <c r="AB1700" s="2">
        <f t="shared" si="741"/>
        <v>0</v>
      </c>
      <c r="AC1700">
        <f t="shared" si="742"/>
        <v>0</v>
      </c>
      <c r="AD1700">
        <f t="shared" si="743"/>
        <v>0</v>
      </c>
      <c r="AE1700">
        <f t="shared" si="744"/>
        <v>0</v>
      </c>
      <c r="AF1700" s="2">
        <f t="shared" si="745"/>
        <v>0</v>
      </c>
      <c r="AG1700">
        <f t="shared" si="746"/>
        <v>1</v>
      </c>
      <c r="AH1700" s="2">
        <f t="shared" si="747"/>
        <v>0</v>
      </c>
      <c r="AI1700">
        <f t="shared" si="748"/>
        <v>0</v>
      </c>
      <c r="AJ1700" s="2">
        <f t="shared" si="749"/>
        <v>0</v>
      </c>
      <c r="AK1700">
        <f t="shared" si="750"/>
        <v>1</v>
      </c>
      <c r="AL1700" s="2">
        <f t="shared" si="751"/>
        <v>0</v>
      </c>
      <c r="AN1700" s="28">
        <f t="shared" si="752"/>
        <v>1</v>
      </c>
      <c r="AO1700">
        <f t="shared" si="753"/>
        <v>0</v>
      </c>
      <c r="AP1700">
        <f t="shared" si="754"/>
        <v>1</v>
      </c>
      <c r="AQ1700">
        <f t="shared" si="755"/>
        <v>0</v>
      </c>
      <c r="AR1700">
        <f t="shared" si="756"/>
        <v>1</v>
      </c>
      <c r="AS1700" s="17">
        <f t="shared" si="757"/>
        <v>0</v>
      </c>
      <c r="AT1700">
        <f t="shared" si="758"/>
        <v>0</v>
      </c>
      <c r="AV1700" s="1">
        <v>0</v>
      </c>
      <c r="AW1700">
        <v>0.2437326462211705</v>
      </c>
      <c r="AY1700" s="4">
        <v>4915</v>
      </c>
      <c r="AZ1700">
        <v>0</v>
      </c>
      <c r="BA1700">
        <v>1</v>
      </c>
      <c r="BB1700">
        <v>86</v>
      </c>
      <c r="BC1700">
        <v>13</v>
      </c>
      <c r="BD1700">
        <v>1</v>
      </c>
      <c r="BE1700">
        <v>0</v>
      </c>
      <c r="BF1700">
        <v>0</v>
      </c>
      <c r="BG1700" s="2">
        <v>0</v>
      </c>
      <c r="BH1700" s="2">
        <v>0</v>
      </c>
      <c r="BI1700">
        <v>0</v>
      </c>
      <c r="BJ1700">
        <v>0</v>
      </c>
      <c r="BK1700" s="2">
        <v>0</v>
      </c>
      <c r="BL1700" s="28">
        <v>1</v>
      </c>
      <c r="BM1700">
        <v>0</v>
      </c>
      <c r="BN1700">
        <v>1</v>
      </c>
    </row>
    <row r="1701" spans="1:66">
      <c r="A1701" t="s">
        <v>8113</v>
      </c>
      <c r="B1701" t="s">
        <v>8167</v>
      </c>
      <c r="C1701" t="s">
        <v>8124</v>
      </c>
      <c r="D1701" t="s">
        <v>8116</v>
      </c>
      <c r="E1701" t="s">
        <v>8176</v>
      </c>
      <c r="F1701" t="s">
        <v>8122</v>
      </c>
      <c r="G1701" t="s">
        <v>8119</v>
      </c>
      <c r="H1701" t="s">
        <v>8121</v>
      </c>
      <c r="I1701" t="s">
        <v>8121</v>
      </c>
      <c r="J1701" t="s">
        <v>8120</v>
      </c>
      <c r="K1701" s="50" t="s">
        <v>8121</v>
      </c>
      <c r="L1701" s="3" t="s">
        <v>5719</v>
      </c>
      <c r="M1701" s="4">
        <v>5544</v>
      </c>
      <c r="N1701">
        <v>64255</v>
      </c>
      <c r="O1701">
        <f t="shared" si="731"/>
        <v>1</v>
      </c>
      <c r="P1701">
        <v>32</v>
      </c>
      <c r="Q1701">
        <v>116</v>
      </c>
      <c r="R1701">
        <v>7</v>
      </c>
      <c r="S1701">
        <f t="shared" si="732"/>
        <v>1</v>
      </c>
      <c r="T1701">
        <f t="shared" si="733"/>
        <v>1</v>
      </c>
      <c r="U1701">
        <f t="shared" si="734"/>
        <v>0</v>
      </c>
      <c r="V1701" s="2">
        <f t="shared" si="735"/>
        <v>1</v>
      </c>
      <c r="W1701">
        <f t="shared" si="736"/>
        <v>0</v>
      </c>
      <c r="X1701" s="2">
        <f t="shared" si="737"/>
        <v>0</v>
      </c>
      <c r="Y1701">
        <f t="shared" si="738"/>
        <v>0</v>
      </c>
      <c r="Z1701">
        <f t="shared" si="739"/>
        <v>0</v>
      </c>
      <c r="AA1701">
        <f t="shared" si="740"/>
        <v>1</v>
      </c>
      <c r="AB1701" s="2">
        <f t="shared" si="741"/>
        <v>0</v>
      </c>
      <c r="AC1701">
        <f t="shared" si="742"/>
        <v>1</v>
      </c>
      <c r="AD1701">
        <f t="shared" si="743"/>
        <v>0</v>
      </c>
      <c r="AE1701">
        <f t="shared" si="744"/>
        <v>0</v>
      </c>
      <c r="AF1701" s="2">
        <f t="shared" si="745"/>
        <v>0</v>
      </c>
      <c r="AG1701">
        <f t="shared" si="746"/>
        <v>0</v>
      </c>
      <c r="AH1701" s="2">
        <f t="shared" si="747"/>
        <v>0</v>
      </c>
      <c r="AI1701">
        <f t="shared" si="748"/>
        <v>0</v>
      </c>
      <c r="AJ1701" s="2">
        <f t="shared" si="749"/>
        <v>0</v>
      </c>
      <c r="AK1701">
        <f t="shared" si="750"/>
        <v>1</v>
      </c>
      <c r="AL1701" s="2">
        <f t="shared" si="751"/>
        <v>0</v>
      </c>
      <c r="AN1701" s="28">
        <f t="shared" si="752"/>
        <v>1</v>
      </c>
      <c r="AO1701">
        <f t="shared" si="753"/>
        <v>0</v>
      </c>
      <c r="AP1701">
        <f t="shared" si="754"/>
        <v>0</v>
      </c>
      <c r="AQ1701">
        <f t="shared" si="755"/>
        <v>1</v>
      </c>
      <c r="AR1701">
        <f t="shared" si="756"/>
        <v>1</v>
      </c>
      <c r="AS1701" s="17">
        <f t="shared" si="757"/>
        <v>0</v>
      </c>
      <c r="AT1701">
        <f t="shared" si="758"/>
        <v>0</v>
      </c>
      <c r="AV1701" s="1">
        <v>0</v>
      </c>
      <c r="AW1701">
        <v>0.24401040107198543</v>
      </c>
      <c r="AY1701" s="4">
        <v>5544</v>
      </c>
      <c r="AZ1701">
        <v>64255</v>
      </c>
      <c r="BA1701">
        <v>1</v>
      </c>
      <c r="BB1701">
        <v>116</v>
      </c>
      <c r="BC1701">
        <v>7</v>
      </c>
      <c r="BD1701">
        <v>1</v>
      </c>
      <c r="BE1701">
        <v>1</v>
      </c>
      <c r="BF1701">
        <v>0</v>
      </c>
      <c r="BG1701" s="2">
        <v>1</v>
      </c>
      <c r="BH1701" s="2">
        <v>0</v>
      </c>
      <c r="BI1701">
        <v>0</v>
      </c>
      <c r="BJ1701">
        <v>0</v>
      </c>
      <c r="BK1701" s="2">
        <v>0</v>
      </c>
      <c r="BL1701" s="28">
        <v>1</v>
      </c>
      <c r="BM1701">
        <v>0</v>
      </c>
      <c r="BN1701">
        <v>0</v>
      </c>
    </row>
    <row r="1702" spans="1:66">
      <c r="A1702" t="s">
        <v>8113</v>
      </c>
      <c r="B1702" t="s">
        <v>8126</v>
      </c>
      <c r="C1702" t="s">
        <v>8170</v>
      </c>
      <c r="D1702" t="s">
        <v>8116</v>
      </c>
      <c r="E1702" t="s">
        <v>8117</v>
      </c>
      <c r="F1702" t="s">
        <v>8125</v>
      </c>
      <c r="G1702" t="s">
        <v>8119</v>
      </c>
      <c r="H1702" t="s">
        <v>8120</v>
      </c>
      <c r="I1702" t="s">
        <v>8121</v>
      </c>
      <c r="J1702" t="s">
        <v>8120</v>
      </c>
      <c r="K1702" s="50" t="s">
        <v>8121</v>
      </c>
      <c r="L1702" s="3" t="s">
        <v>5718</v>
      </c>
      <c r="M1702" s="4">
        <v>12390</v>
      </c>
      <c r="N1702">
        <v>14382</v>
      </c>
      <c r="O1702">
        <f t="shared" si="731"/>
        <v>1</v>
      </c>
      <c r="P1702">
        <v>17</v>
      </c>
      <c r="Q1702">
        <v>92</v>
      </c>
      <c r="R1702">
        <v>8</v>
      </c>
      <c r="S1702">
        <f t="shared" si="732"/>
        <v>0</v>
      </c>
      <c r="T1702">
        <f t="shared" si="733"/>
        <v>1</v>
      </c>
      <c r="U1702">
        <f t="shared" si="734"/>
        <v>0</v>
      </c>
      <c r="V1702" s="2">
        <f t="shared" si="735"/>
        <v>1</v>
      </c>
      <c r="W1702">
        <f t="shared" si="736"/>
        <v>0</v>
      </c>
      <c r="X1702" s="2">
        <f t="shared" si="737"/>
        <v>0</v>
      </c>
      <c r="Y1702">
        <f t="shared" si="738"/>
        <v>0</v>
      </c>
      <c r="Z1702">
        <f t="shared" si="739"/>
        <v>1</v>
      </c>
      <c r="AA1702">
        <f t="shared" si="740"/>
        <v>0</v>
      </c>
      <c r="AB1702" s="2">
        <f t="shared" si="741"/>
        <v>0</v>
      </c>
      <c r="AC1702">
        <f t="shared" si="742"/>
        <v>0</v>
      </c>
      <c r="AD1702">
        <f t="shared" si="743"/>
        <v>1</v>
      </c>
      <c r="AE1702">
        <f t="shared" si="744"/>
        <v>0</v>
      </c>
      <c r="AF1702" s="2">
        <f t="shared" si="745"/>
        <v>0</v>
      </c>
      <c r="AG1702">
        <f t="shared" si="746"/>
        <v>1</v>
      </c>
      <c r="AH1702" s="2">
        <f t="shared" si="747"/>
        <v>0</v>
      </c>
      <c r="AI1702">
        <f t="shared" si="748"/>
        <v>1</v>
      </c>
      <c r="AJ1702" s="2">
        <f t="shared" si="749"/>
        <v>0</v>
      </c>
      <c r="AK1702">
        <f t="shared" si="750"/>
        <v>1</v>
      </c>
      <c r="AL1702" s="2">
        <f t="shared" si="751"/>
        <v>0</v>
      </c>
      <c r="AN1702" s="28">
        <f t="shared" si="752"/>
        <v>1</v>
      </c>
      <c r="AO1702">
        <f t="shared" si="753"/>
        <v>0</v>
      </c>
      <c r="AP1702">
        <f t="shared" si="754"/>
        <v>0</v>
      </c>
      <c r="AQ1702">
        <f t="shared" si="755"/>
        <v>0</v>
      </c>
      <c r="AR1702">
        <f t="shared" si="756"/>
        <v>0</v>
      </c>
      <c r="AS1702" s="17">
        <f t="shared" si="757"/>
        <v>0</v>
      </c>
      <c r="AT1702">
        <f t="shared" si="758"/>
        <v>1</v>
      </c>
      <c r="AV1702" s="1">
        <v>0</v>
      </c>
      <c r="AW1702">
        <v>0.2440686655436031</v>
      </c>
      <c r="AY1702" s="4">
        <v>12390</v>
      </c>
      <c r="AZ1702">
        <v>14382</v>
      </c>
      <c r="BA1702">
        <v>1</v>
      </c>
      <c r="BB1702">
        <v>92</v>
      </c>
      <c r="BC1702">
        <v>8</v>
      </c>
      <c r="BD1702">
        <v>0</v>
      </c>
      <c r="BE1702">
        <v>1</v>
      </c>
      <c r="BF1702">
        <v>0</v>
      </c>
      <c r="BG1702" s="2">
        <v>1</v>
      </c>
      <c r="BH1702" s="2">
        <v>0</v>
      </c>
      <c r="BI1702">
        <v>0</v>
      </c>
      <c r="BJ1702">
        <v>1</v>
      </c>
      <c r="BK1702" s="2">
        <v>0</v>
      </c>
      <c r="BL1702" s="28">
        <v>1</v>
      </c>
      <c r="BM1702">
        <v>0</v>
      </c>
      <c r="BN1702">
        <v>0</v>
      </c>
    </row>
    <row r="1703" spans="1:66">
      <c r="A1703" t="s">
        <v>8113</v>
      </c>
      <c r="B1703" t="s">
        <v>8126</v>
      </c>
      <c r="C1703" t="s">
        <v>8124</v>
      </c>
      <c r="D1703" t="s">
        <v>8116</v>
      </c>
      <c r="E1703" t="s">
        <v>8176</v>
      </c>
      <c r="F1703" t="s">
        <v>8122</v>
      </c>
      <c r="G1703" t="s">
        <v>8119</v>
      </c>
      <c r="H1703" t="s">
        <v>8120</v>
      </c>
      <c r="I1703" t="s">
        <v>8120</v>
      </c>
      <c r="J1703" t="s">
        <v>8120</v>
      </c>
      <c r="K1703" s="50" t="s">
        <v>8121</v>
      </c>
      <c r="L1703" s="3" t="s">
        <v>5717</v>
      </c>
      <c r="M1703" s="4">
        <v>5047</v>
      </c>
      <c r="N1703">
        <v>81741</v>
      </c>
      <c r="O1703">
        <f t="shared" si="731"/>
        <v>1</v>
      </c>
      <c r="P1703">
        <v>31</v>
      </c>
      <c r="Q1703">
        <v>94</v>
      </c>
      <c r="R1703">
        <v>10</v>
      </c>
      <c r="S1703">
        <f t="shared" si="732"/>
        <v>0</v>
      </c>
      <c r="T1703">
        <f t="shared" si="733"/>
        <v>0</v>
      </c>
      <c r="U1703">
        <f t="shared" si="734"/>
        <v>0</v>
      </c>
      <c r="V1703" s="2">
        <f t="shared" si="735"/>
        <v>1</v>
      </c>
      <c r="W1703">
        <f t="shared" si="736"/>
        <v>0</v>
      </c>
      <c r="X1703" s="2">
        <f t="shared" si="737"/>
        <v>0</v>
      </c>
      <c r="Y1703">
        <f t="shared" si="738"/>
        <v>0</v>
      </c>
      <c r="Z1703">
        <f t="shared" si="739"/>
        <v>1</v>
      </c>
      <c r="AA1703">
        <f t="shared" si="740"/>
        <v>0</v>
      </c>
      <c r="AB1703" s="2">
        <f t="shared" si="741"/>
        <v>0</v>
      </c>
      <c r="AC1703">
        <f t="shared" si="742"/>
        <v>1</v>
      </c>
      <c r="AD1703">
        <f t="shared" si="743"/>
        <v>0</v>
      </c>
      <c r="AE1703">
        <f t="shared" si="744"/>
        <v>0</v>
      </c>
      <c r="AF1703" s="2">
        <f t="shared" si="745"/>
        <v>0</v>
      </c>
      <c r="AG1703">
        <f t="shared" si="746"/>
        <v>0</v>
      </c>
      <c r="AH1703" s="2">
        <f t="shared" si="747"/>
        <v>0</v>
      </c>
      <c r="AI1703">
        <f t="shared" si="748"/>
        <v>0</v>
      </c>
      <c r="AJ1703" s="2">
        <f t="shared" si="749"/>
        <v>0</v>
      </c>
      <c r="AK1703">
        <f t="shared" si="750"/>
        <v>1</v>
      </c>
      <c r="AL1703" s="2">
        <f t="shared" si="751"/>
        <v>0</v>
      </c>
      <c r="AN1703" s="28">
        <f t="shared" si="752"/>
        <v>1</v>
      </c>
      <c r="AO1703">
        <f t="shared" si="753"/>
        <v>0</v>
      </c>
      <c r="AP1703">
        <f t="shared" si="754"/>
        <v>0</v>
      </c>
      <c r="AQ1703">
        <f t="shared" si="755"/>
        <v>1</v>
      </c>
      <c r="AR1703">
        <f t="shared" si="756"/>
        <v>1</v>
      </c>
      <c r="AS1703" s="17">
        <f t="shared" si="757"/>
        <v>0</v>
      </c>
      <c r="AT1703">
        <f t="shared" si="758"/>
        <v>0</v>
      </c>
      <c r="AV1703" s="1">
        <v>0</v>
      </c>
      <c r="AW1703">
        <v>0.24408622469943306</v>
      </c>
      <c r="AY1703" s="4">
        <v>5047</v>
      </c>
      <c r="AZ1703">
        <v>81741</v>
      </c>
      <c r="BA1703">
        <v>1</v>
      </c>
      <c r="BB1703">
        <v>94</v>
      </c>
      <c r="BC1703">
        <v>10</v>
      </c>
      <c r="BD1703">
        <v>0</v>
      </c>
      <c r="BE1703">
        <v>0</v>
      </c>
      <c r="BF1703">
        <v>0</v>
      </c>
      <c r="BG1703" s="2">
        <v>1</v>
      </c>
      <c r="BH1703" s="2">
        <v>0</v>
      </c>
      <c r="BI1703">
        <v>0</v>
      </c>
      <c r="BJ1703">
        <v>0</v>
      </c>
      <c r="BK1703" s="2">
        <v>0</v>
      </c>
      <c r="BL1703" s="28">
        <v>1</v>
      </c>
      <c r="BM1703">
        <v>0</v>
      </c>
      <c r="BN1703">
        <v>0</v>
      </c>
    </row>
    <row r="1704" spans="1:66">
      <c r="A1704" t="s">
        <v>8113</v>
      </c>
      <c r="B1704" t="s">
        <v>8123</v>
      </c>
      <c r="C1704" t="s">
        <v>8127</v>
      </c>
      <c r="D1704" t="s">
        <v>8116</v>
      </c>
      <c r="E1704" t="s">
        <v>8117</v>
      </c>
      <c r="F1704" t="s">
        <v>8125</v>
      </c>
      <c r="G1704" t="s">
        <v>8119</v>
      </c>
      <c r="H1704" t="s">
        <v>8120</v>
      </c>
      <c r="I1704" t="s">
        <v>8121</v>
      </c>
      <c r="J1704" t="s">
        <v>8120</v>
      </c>
      <c r="K1704" s="50" t="s">
        <v>8121</v>
      </c>
      <c r="L1704" s="3" t="s">
        <v>5713</v>
      </c>
      <c r="M1704" s="4">
        <v>2398</v>
      </c>
      <c r="N1704">
        <v>0</v>
      </c>
      <c r="O1704">
        <f t="shared" si="731"/>
        <v>1</v>
      </c>
      <c r="P1704">
        <v>45</v>
      </c>
      <c r="Q1704">
        <v>41</v>
      </c>
      <c r="R1704">
        <v>26</v>
      </c>
      <c r="S1704">
        <f t="shared" si="732"/>
        <v>0</v>
      </c>
      <c r="T1704">
        <f t="shared" si="733"/>
        <v>1</v>
      </c>
      <c r="U1704">
        <f t="shared" si="734"/>
        <v>0</v>
      </c>
      <c r="V1704" s="2">
        <f t="shared" si="735"/>
        <v>1</v>
      </c>
      <c r="W1704">
        <f t="shared" si="736"/>
        <v>0</v>
      </c>
      <c r="X1704" s="2">
        <f t="shared" si="737"/>
        <v>0</v>
      </c>
      <c r="Y1704">
        <f t="shared" si="738"/>
        <v>0</v>
      </c>
      <c r="Z1704">
        <f t="shared" si="739"/>
        <v>0</v>
      </c>
      <c r="AA1704">
        <f t="shared" si="740"/>
        <v>0</v>
      </c>
      <c r="AB1704" s="2">
        <f t="shared" si="741"/>
        <v>0</v>
      </c>
      <c r="AC1704">
        <f t="shared" si="742"/>
        <v>0</v>
      </c>
      <c r="AD1704">
        <f t="shared" si="743"/>
        <v>0</v>
      </c>
      <c r="AE1704">
        <f t="shared" si="744"/>
        <v>0</v>
      </c>
      <c r="AF1704" s="2">
        <f t="shared" si="745"/>
        <v>0</v>
      </c>
      <c r="AG1704">
        <f t="shared" si="746"/>
        <v>1</v>
      </c>
      <c r="AH1704" s="2">
        <f t="shared" si="747"/>
        <v>0</v>
      </c>
      <c r="AI1704">
        <f t="shared" si="748"/>
        <v>1</v>
      </c>
      <c r="AJ1704" s="2">
        <f t="shared" si="749"/>
        <v>0</v>
      </c>
      <c r="AK1704">
        <f t="shared" si="750"/>
        <v>1</v>
      </c>
      <c r="AL1704" s="2">
        <f t="shared" si="751"/>
        <v>0</v>
      </c>
      <c r="AN1704" s="28">
        <f t="shared" si="752"/>
        <v>1</v>
      </c>
      <c r="AO1704">
        <f t="shared" si="753"/>
        <v>1</v>
      </c>
      <c r="AP1704">
        <f t="shared" si="754"/>
        <v>1</v>
      </c>
      <c r="AQ1704">
        <f t="shared" si="755"/>
        <v>0</v>
      </c>
      <c r="AR1704">
        <f t="shared" si="756"/>
        <v>0</v>
      </c>
      <c r="AS1704" s="17">
        <f t="shared" si="757"/>
        <v>0</v>
      </c>
      <c r="AT1704">
        <f t="shared" si="758"/>
        <v>0</v>
      </c>
      <c r="AV1704" s="1">
        <v>0</v>
      </c>
      <c r="AW1704">
        <v>0.24444938834963803</v>
      </c>
      <c r="AY1704" s="4">
        <v>2398</v>
      </c>
      <c r="AZ1704">
        <v>0</v>
      </c>
      <c r="BA1704">
        <v>1</v>
      </c>
      <c r="BB1704">
        <v>41</v>
      </c>
      <c r="BC1704">
        <v>26</v>
      </c>
      <c r="BD1704">
        <v>0</v>
      </c>
      <c r="BE1704">
        <v>1</v>
      </c>
      <c r="BF1704">
        <v>0</v>
      </c>
      <c r="BG1704" s="2">
        <v>1</v>
      </c>
      <c r="BH1704" s="2">
        <v>0</v>
      </c>
      <c r="BI1704">
        <v>0</v>
      </c>
      <c r="BJ1704">
        <v>1</v>
      </c>
      <c r="BK1704" s="2">
        <v>0</v>
      </c>
      <c r="BL1704" s="28">
        <v>1</v>
      </c>
      <c r="BM1704">
        <v>1</v>
      </c>
      <c r="BN1704">
        <v>1</v>
      </c>
    </row>
    <row r="1705" spans="1:66">
      <c r="A1705" t="s">
        <v>8172</v>
      </c>
      <c r="B1705" t="s">
        <v>8126</v>
      </c>
      <c r="C1705" t="s">
        <v>8127</v>
      </c>
      <c r="D1705" t="s">
        <v>8116</v>
      </c>
      <c r="E1705" t="s">
        <v>8117</v>
      </c>
      <c r="F1705" t="s">
        <v>8125</v>
      </c>
      <c r="G1705" t="s">
        <v>8119</v>
      </c>
      <c r="H1705" t="s">
        <v>8120</v>
      </c>
      <c r="I1705" t="s">
        <v>8121</v>
      </c>
      <c r="J1705" t="s">
        <v>8121</v>
      </c>
      <c r="K1705" s="50" t="s">
        <v>8121</v>
      </c>
      <c r="L1705" s="3" t="s">
        <v>5711</v>
      </c>
      <c r="M1705" s="4">
        <v>12878</v>
      </c>
      <c r="N1705">
        <v>0</v>
      </c>
      <c r="O1705">
        <f t="shared" si="731"/>
        <v>1</v>
      </c>
      <c r="P1705">
        <v>17</v>
      </c>
      <c r="Q1705">
        <v>153</v>
      </c>
      <c r="R1705">
        <v>8</v>
      </c>
      <c r="S1705">
        <f t="shared" si="732"/>
        <v>0</v>
      </c>
      <c r="T1705">
        <f t="shared" si="733"/>
        <v>1</v>
      </c>
      <c r="U1705">
        <f t="shared" si="734"/>
        <v>1</v>
      </c>
      <c r="V1705" s="2">
        <f t="shared" si="735"/>
        <v>1</v>
      </c>
      <c r="W1705">
        <f t="shared" si="736"/>
        <v>0</v>
      </c>
      <c r="X1705" s="2">
        <f t="shared" si="737"/>
        <v>1</v>
      </c>
      <c r="Y1705">
        <f t="shared" si="738"/>
        <v>0</v>
      </c>
      <c r="Z1705">
        <f t="shared" si="739"/>
        <v>1</v>
      </c>
      <c r="AA1705">
        <f t="shared" si="740"/>
        <v>0</v>
      </c>
      <c r="AB1705" s="2">
        <f t="shared" si="741"/>
        <v>0</v>
      </c>
      <c r="AC1705">
        <f t="shared" si="742"/>
        <v>0</v>
      </c>
      <c r="AD1705">
        <f t="shared" si="743"/>
        <v>0</v>
      </c>
      <c r="AE1705">
        <f t="shared" si="744"/>
        <v>0</v>
      </c>
      <c r="AF1705" s="2">
        <f t="shared" si="745"/>
        <v>0</v>
      </c>
      <c r="AG1705">
        <f t="shared" si="746"/>
        <v>1</v>
      </c>
      <c r="AH1705" s="2">
        <f t="shared" si="747"/>
        <v>0</v>
      </c>
      <c r="AI1705">
        <f t="shared" si="748"/>
        <v>1</v>
      </c>
      <c r="AJ1705" s="2">
        <f t="shared" si="749"/>
        <v>0</v>
      </c>
      <c r="AK1705">
        <f t="shared" si="750"/>
        <v>1</v>
      </c>
      <c r="AL1705" s="2">
        <f t="shared" si="751"/>
        <v>0</v>
      </c>
      <c r="AN1705" s="28">
        <f t="shared" si="752"/>
        <v>0</v>
      </c>
      <c r="AO1705">
        <f t="shared" si="753"/>
        <v>0</v>
      </c>
      <c r="AP1705">
        <f t="shared" si="754"/>
        <v>1</v>
      </c>
      <c r="AQ1705">
        <f t="shared" si="755"/>
        <v>0</v>
      </c>
      <c r="AR1705">
        <f t="shared" si="756"/>
        <v>0</v>
      </c>
      <c r="AS1705" s="17">
        <f t="shared" si="757"/>
        <v>0</v>
      </c>
      <c r="AT1705">
        <f t="shared" si="758"/>
        <v>0</v>
      </c>
      <c r="AV1705" s="1">
        <v>0</v>
      </c>
      <c r="AW1705">
        <v>0.24451628571586512</v>
      </c>
      <c r="AY1705" s="4">
        <v>12878</v>
      </c>
      <c r="AZ1705">
        <v>0</v>
      </c>
      <c r="BA1705">
        <v>1</v>
      </c>
      <c r="BB1705">
        <v>153</v>
      </c>
      <c r="BC1705">
        <v>8</v>
      </c>
      <c r="BD1705">
        <v>0</v>
      </c>
      <c r="BE1705">
        <v>1</v>
      </c>
      <c r="BF1705">
        <v>1</v>
      </c>
      <c r="BG1705" s="2">
        <v>1</v>
      </c>
      <c r="BH1705" s="2">
        <v>1</v>
      </c>
      <c r="BI1705">
        <v>0</v>
      </c>
      <c r="BJ1705">
        <v>1</v>
      </c>
      <c r="BK1705" s="2">
        <v>0</v>
      </c>
      <c r="BL1705" s="28">
        <v>0</v>
      </c>
      <c r="BM1705">
        <v>0</v>
      </c>
      <c r="BN1705">
        <v>1</v>
      </c>
    </row>
    <row r="1706" spans="1:66">
      <c r="A1706" t="s">
        <v>8113</v>
      </c>
      <c r="B1706" t="s">
        <v>8167</v>
      </c>
      <c r="C1706" t="s">
        <v>8124</v>
      </c>
      <c r="D1706" t="s">
        <v>8116</v>
      </c>
      <c r="E1706" t="s">
        <v>8117</v>
      </c>
      <c r="F1706" t="s">
        <v>8125</v>
      </c>
      <c r="G1706" t="s">
        <v>8155</v>
      </c>
      <c r="H1706" t="s">
        <v>8121</v>
      </c>
      <c r="I1706" t="s">
        <v>8121</v>
      </c>
      <c r="J1706" t="s">
        <v>8121</v>
      </c>
      <c r="K1706" s="50" t="s">
        <v>8121</v>
      </c>
      <c r="L1706" s="3" t="s">
        <v>5708</v>
      </c>
      <c r="M1706" s="4">
        <v>2551</v>
      </c>
      <c r="N1706">
        <v>79751</v>
      </c>
      <c r="O1706">
        <f t="shared" si="731"/>
        <v>1</v>
      </c>
      <c r="P1706">
        <v>34</v>
      </c>
      <c r="Q1706">
        <v>79</v>
      </c>
      <c r="R1706">
        <v>15</v>
      </c>
      <c r="S1706">
        <f t="shared" si="732"/>
        <v>1</v>
      </c>
      <c r="T1706">
        <f t="shared" si="733"/>
        <v>1</v>
      </c>
      <c r="U1706">
        <f t="shared" si="734"/>
        <v>1</v>
      </c>
      <c r="V1706" s="2">
        <f t="shared" si="735"/>
        <v>1</v>
      </c>
      <c r="W1706">
        <f t="shared" si="736"/>
        <v>0</v>
      </c>
      <c r="X1706" s="2">
        <f t="shared" si="737"/>
        <v>0</v>
      </c>
      <c r="Y1706">
        <f t="shared" si="738"/>
        <v>0</v>
      </c>
      <c r="Z1706">
        <f t="shared" si="739"/>
        <v>0</v>
      </c>
      <c r="AA1706">
        <f t="shared" si="740"/>
        <v>1</v>
      </c>
      <c r="AB1706" s="2">
        <f t="shared" si="741"/>
        <v>0</v>
      </c>
      <c r="AC1706">
        <f t="shared" si="742"/>
        <v>1</v>
      </c>
      <c r="AD1706">
        <f t="shared" si="743"/>
        <v>0</v>
      </c>
      <c r="AE1706">
        <f t="shared" si="744"/>
        <v>0</v>
      </c>
      <c r="AF1706" s="2">
        <f t="shared" si="745"/>
        <v>0</v>
      </c>
      <c r="AG1706">
        <f t="shared" si="746"/>
        <v>1</v>
      </c>
      <c r="AH1706" s="2">
        <f t="shared" si="747"/>
        <v>0</v>
      </c>
      <c r="AI1706">
        <f t="shared" si="748"/>
        <v>1</v>
      </c>
      <c r="AJ1706" s="2">
        <f t="shared" si="749"/>
        <v>0</v>
      </c>
      <c r="AK1706">
        <f t="shared" si="750"/>
        <v>0</v>
      </c>
      <c r="AL1706" s="2">
        <f t="shared" si="751"/>
        <v>0</v>
      </c>
      <c r="AN1706" s="28">
        <f t="shared" si="752"/>
        <v>1</v>
      </c>
      <c r="AO1706">
        <f t="shared" si="753"/>
        <v>0</v>
      </c>
      <c r="AP1706">
        <f t="shared" si="754"/>
        <v>0</v>
      </c>
      <c r="AQ1706">
        <f t="shared" si="755"/>
        <v>0</v>
      </c>
      <c r="AR1706">
        <f t="shared" si="756"/>
        <v>0</v>
      </c>
      <c r="AS1706" s="17">
        <f t="shared" si="757"/>
        <v>1</v>
      </c>
      <c r="AT1706">
        <f t="shared" si="758"/>
        <v>0</v>
      </c>
      <c r="AV1706" s="1">
        <v>0</v>
      </c>
      <c r="AW1706">
        <v>0.24469425540636025</v>
      </c>
      <c r="AY1706" s="4">
        <v>2551</v>
      </c>
      <c r="AZ1706">
        <v>79751</v>
      </c>
      <c r="BA1706">
        <v>1</v>
      </c>
      <c r="BB1706">
        <v>79</v>
      </c>
      <c r="BC1706">
        <v>15</v>
      </c>
      <c r="BD1706">
        <v>1</v>
      </c>
      <c r="BE1706">
        <v>1</v>
      </c>
      <c r="BF1706">
        <v>1</v>
      </c>
      <c r="BG1706" s="2">
        <v>1</v>
      </c>
      <c r="BH1706" s="2">
        <v>0</v>
      </c>
      <c r="BI1706">
        <v>0</v>
      </c>
      <c r="BJ1706">
        <v>1</v>
      </c>
      <c r="BK1706" s="2">
        <v>0</v>
      </c>
      <c r="BL1706" s="28">
        <v>1</v>
      </c>
      <c r="BM1706">
        <v>0</v>
      </c>
      <c r="BN1706">
        <v>0</v>
      </c>
    </row>
    <row r="1707" spans="1:66">
      <c r="A1707" t="s">
        <v>8113</v>
      </c>
      <c r="B1707" t="s">
        <v>8123</v>
      </c>
      <c r="C1707" t="s">
        <v>8181</v>
      </c>
      <c r="D1707" t="s">
        <v>8116</v>
      </c>
      <c r="E1707" t="s">
        <v>8117</v>
      </c>
      <c r="F1707" t="s">
        <v>8125</v>
      </c>
      <c r="G1707" t="s">
        <v>8119</v>
      </c>
      <c r="H1707" t="s">
        <v>8121</v>
      </c>
      <c r="I1707" t="s">
        <v>8121</v>
      </c>
      <c r="J1707" t="s">
        <v>8121</v>
      </c>
      <c r="K1707" s="50" t="s">
        <v>8121</v>
      </c>
      <c r="L1707" s="3" t="s">
        <v>5707</v>
      </c>
      <c r="M1707" s="4">
        <v>2227</v>
      </c>
      <c r="N1707">
        <v>27972</v>
      </c>
      <c r="O1707">
        <f t="shared" si="731"/>
        <v>1</v>
      </c>
      <c r="P1707">
        <v>25</v>
      </c>
      <c r="Q1707">
        <v>89</v>
      </c>
      <c r="R1707">
        <v>7</v>
      </c>
      <c r="S1707">
        <f t="shared" si="732"/>
        <v>1</v>
      </c>
      <c r="T1707">
        <f t="shared" si="733"/>
        <v>1</v>
      </c>
      <c r="U1707">
        <f t="shared" si="734"/>
        <v>1</v>
      </c>
      <c r="V1707" s="2">
        <f t="shared" si="735"/>
        <v>1</v>
      </c>
      <c r="W1707">
        <f t="shared" si="736"/>
        <v>0</v>
      </c>
      <c r="X1707" s="2">
        <f t="shared" si="737"/>
        <v>0</v>
      </c>
      <c r="Y1707">
        <f t="shared" si="738"/>
        <v>0</v>
      </c>
      <c r="Z1707">
        <f t="shared" si="739"/>
        <v>0</v>
      </c>
      <c r="AA1707">
        <f t="shared" si="740"/>
        <v>0</v>
      </c>
      <c r="AB1707" s="2">
        <f t="shared" si="741"/>
        <v>0</v>
      </c>
      <c r="AC1707">
        <f t="shared" si="742"/>
        <v>0</v>
      </c>
      <c r="AD1707">
        <f t="shared" si="743"/>
        <v>0</v>
      </c>
      <c r="AE1707">
        <f t="shared" si="744"/>
        <v>1</v>
      </c>
      <c r="AF1707" s="2">
        <f t="shared" si="745"/>
        <v>0</v>
      </c>
      <c r="AG1707">
        <f t="shared" si="746"/>
        <v>1</v>
      </c>
      <c r="AH1707" s="2">
        <f t="shared" si="747"/>
        <v>0</v>
      </c>
      <c r="AI1707">
        <f t="shared" si="748"/>
        <v>1</v>
      </c>
      <c r="AJ1707" s="2">
        <f t="shared" si="749"/>
        <v>0</v>
      </c>
      <c r="AK1707">
        <f t="shared" si="750"/>
        <v>1</v>
      </c>
      <c r="AL1707" s="2">
        <f t="shared" si="751"/>
        <v>0</v>
      </c>
      <c r="AN1707" s="28">
        <f t="shared" si="752"/>
        <v>1</v>
      </c>
      <c r="AO1707">
        <f t="shared" si="753"/>
        <v>1</v>
      </c>
      <c r="AP1707">
        <f t="shared" si="754"/>
        <v>0</v>
      </c>
      <c r="AQ1707">
        <f t="shared" si="755"/>
        <v>0</v>
      </c>
      <c r="AR1707">
        <f t="shared" si="756"/>
        <v>0</v>
      </c>
      <c r="AS1707" s="17">
        <f t="shared" si="757"/>
        <v>0</v>
      </c>
      <c r="AT1707">
        <f t="shared" si="758"/>
        <v>1</v>
      </c>
      <c r="AV1707" s="1">
        <v>0</v>
      </c>
      <c r="AW1707">
        <v>0.2447176465041552</v>
      </c>
      <c r="AY1707" s="4">
        <v>2227</v>
      </c>
      <c r="AZ1707">
        <v>27972</v>
      </c>
      <c r="BA1707">
        <v>1</v>
      </c>
      <c r="BB1707">
        <v>89</v>
      </c>
      <c r="BC1707">
        <v>7</v>
      </c>
      <c r="BD1707">
        <v>1</v>
      </c>
      <c r="BE1707">
        <v>1</v>
      </c>
      <c r="BF1707">
        <v>1</v>
      </c>
      <c r="BG1707" s="2">
        <v>1</v>
      </c>
      <c r="BH1707" s="2">
        <v>0</v>
      </c>
      <c r="BI1707">
        <v>1</v>
      </c>
      <c r="BJ1707">
        <v>1</v>
      </c>
      <c r="BK1707" s="2">
        <v>0</v>
      </c>
      <c r="BL1707" s="28">
        <v>1</v>
      </c>
      <c r="BM1707">
        <v>1</v>
      </c>
      <c r="BN1707">
        <v>0</v>
      </c>
    </row>
    <row r="1708" spans="1:66">
      <c r="A1708" t="s">
        <v>8113</v>
      </c>
      <c r="B1708" t="s">
        <v>8126</v>
      </c>
      <c r="C1708" t="s">
        <v>8124</v>
      </c>
      <c r="D1708" t="s">
        <v>8116</v>
      </c>
      <c r="E1708" t="s">
        <v>8117</v>
      </c>
      <c r="F1708" t="s">
        <v>8118</v>
      </c>
      <c r="G1708" t="s">
        <v>8119</v>
      </c>
      <c r="H1708" t="s">
        <v>8120</v>
      </c>
      <c r="I1708" t="s">
        <v>8121</v>
      </c>
      <c r="J1708" t="s">
        <v>8120</v>
      </c>
      <c r="K1708" s="50" t="s">
        <v>8121</v>
      </c>
      <c r="L1708" s="3" t="s">
        <v>5706</v>
      </c>
      <c r="M1708" s="4">
        <v>4975</v>
      </c>
      <c r="N1708">
        <v>75644</v>
      </c>
      <c r="O1708">
        <f t="shared" si="731"/>
        <v>1</v>
      </c>
      <c r="P1708">
        <v>22</v>
      </c>
      <c r="Q1708">
        <v>111</v>
      </c>
      <c r="R1708">
        <v>5</v>
      </c>
      <c r="S1708">
        <f t="shared" si="732"/>
        <v>0</v>
      </c>
      <c r="T1708">
        <f t="shared" si="733"/>
        <v>1</v>
      </c>
      <c r="U1708">
        <f t="shared" si="734"/>
        <v>0</v>
      </c>
      <c r="V1708" s="2">
        <f t="shared" si="735"/>
        <v>1</v>
      </c>
      <c r="W1708">
        <f t="shared" si="736"/>
        <v>0</v>
      </c>
      <c r="X1708" s="2">
        <f t="shared" si="737"/>
        <v>0</v>
      </c>
      <c r="Y1708">
        <f t="shared" si="738"/>
        <v>0</v>
      </c>
      <c r="Z1708">
        <f t="shared" si="739"/>
        <v>1</v>
      </c>
      <c r="AA1708">
        <f t="shared" si="740"/>
        <v>0</v>
      </c>
      <c r="AB1708" s="2">
        <f t="shared" si="741"/>
        <v>0</v>
      </c>
      <c r="AC1708">
        <f t="shared" si="742"/>
        <v>1</v>
      </c>
      <c r="AD1708">
        <f t="shared" si="743"/>
        <v>0</v>
      </c>
      <c r="AE1708">
        <f t="shared" si="744"/>
        <v>0</v>
      </c>
      <c r="AF1708" s="2">
        <f t="shared" si="745"/>
        <v>0</v>
      </c>
      <c r="AG1708">
        <f t="shared" si="746"/>
        <v>1</v>
      </c>
      <c r="AH1708" s="2">
        <f t="shared" si="747"/>
        <v>0</v>
      </c>
      <c r="AI1708">
        <f t="shared" si="748"/>
        <v>0</v>
      </c>
      <c r="AJ1708" s="2">
        <f t="shared" si="749"/>
        <v>1</v>
      </c>
      <c r="AK1708">
        <f t="shared" si="750"/>
        <v>1</v>
      </c>
      <c r="AL1708" s="2">
        <f t="shared" si="751"/>
        <v>0</v>
      </c>
      <c r="AN1708" s="28">
        <f t="shared" si="752"/>
        <v>1</v>
      </c>
      <c r="AO1708">
        <f t="shared" si="753"/>
        <v>0</v>
      </c>
      <c r="AP1708">
        <f t="shared" si="754"/>
        <v>0</v>
      </c>
      <c r="AQ1708">
        <f t="shared" si="755"/>
        <v>0</v>
      </c>
      <c r="AR1708">
        <f t="shared" si="756"/>
        <v>0</v>
      </c>
      <c r="AS1708" s="17">
        <f t="shared" si="757"/>
        <v>0</v>
      </c>
      <c r="AT1708">
        <f t="shared" si="758"/>
        <v>0</v>
      </c>
      <c r="AV1708" s="1">
        <v>0</v>
      </c>
      <c r="AW1708">
        <v>0.24472306959550971</v>
      </c>
      <c r="AY1708" s="4">
        <v>4975</v>
      </c>
      <c r="AZ1708">
        <v>75644</v>
      </c>
      <c r="BA1708">
        <v>1</v>
      </c>
      <c r="BB1708">
        <v>111</v>
      </c>
      <c r="BC1708">
        <v>5</v>
      </c>
      <c r="BD1708">
        <v>0</v>
      </c>
      <c r="BE1708">
        <v>1</v>
      </c>
      <c r="BF1708">
        <v>0</v>
      </c>
      <c r="BG1708" s="2">
        <v>1</v>
      </c>
      <c r="BH1708" s="2">
        <v>0</v>
      </c>
      <c r="BI1708">
        <v>0</v>
      </c>
      <c r="BJ1708">
        <v>0</v>
      </c>
      <c r="BK1708" s="2">
        <v>0</v>
      </c>
      <c r="BL1708" s="28">
        <v>1</v>
      </c>
      <c r="BM1708">
        <v>0</v>
      </c>
      <c r="BN1708">
        <v>0</v>
      </c>
    </row>
    <row r="1709" spans="1:66">
      <c r="A1709" t="s">
        <v>8113</v>
      </c>
      <c r="B1709" t="s">
        <v>8123</v>
      </c>
      <c r="C1709" t="s">
        <v>8127</v>
      </c>
      <c r="D1709" t="s">
        <v>8116</v>
      </c>
      <c r="E1709" t="s">
        <v>8117</v>
      </c>
      <c r="F1709" t="s">
        <v>8118</v>
      </c>
      <c r="G1709" t="s">
        <v>8155</v>
      </c>
      <c r="H1709" t="s">
        <v>8121</v>
      </c>
      <c r="I1709" t="s">
        <v>8121</v>
      </c>
      <c r="J1709" t="s">
        <v>8120</v>
      </c>
      <c r="K1709" s="50" t="s">
        <v>8120</v>
      </c>
      <c r="L1709" s="3" t="s">
        <v>5705</v>
      </c>
      <c r="M1709" s="4">
        <v>4882</v>
      </c>
      <c r="N1709">
        <v>0</v>
      </c>
      <c r="O1709">
        <f t="shared" si="731"/>
        <v>1</v>
      </c>
      <c r="P1709">
        <v>37</v>
      </c>
      <c r="Q1709">
        <v>82</v>
      </c>
      <c r="R1709">
        <v>18</v>
      </c>
      <c r="S1709">
        <f t="shared" si="732"/>
        <v>1</v>
      </c>
      <c r="T1709">
        <f t="shared" si="733"/>
        <v>1</v>
      </c>
      <c r="U1709">
        <f t="shared" si="734"/>
        <v>0</v>
      </c>
      <c r="V1709" s="2">
        <f t="shared" si="735"/>
        <v>0</v>
      </c>
      <c r="W1709">
        <f t="shared" si="736"/>
        <v>0</v>
      </c>
      <c r="X1709" s="2">
        <f t="shared" si="737"/>
        <v>0</v>
      </c>
      <c r="Y1709">
        <f t="shared" si="738"/>
        <v>0</v>
      </c>
      <c r="Z1709">
        <f t="shared" si="739"/>
        <v>0</v>
      </c>
      <c r="AA1709">
        <f t="shared" si="740"/>
        <v>0</v>
      </c>
      <c r="AB1709" s="2">
        <f t="shared" si="741"/>
        <v>0</v>
      </c>
      <c r="AC1709">
        <f t="shared" si="742"/>
        <v>0</v>
      </c>
      <c r="AD1709">
        <f t="shared" si="743"/>
        <v>0</v>
      </c>
      <c r="AE1709">
        <f t="shared" si="744"/>
        <v>0</v>
      </c>
      <c r="AF1709" s="2">
        <f t="shared" si="745"/>
        <v>0</v>
      </c>
      <c r="AG1709">
        <f t="shared" si="746"/>
        <v>1</v>
      </c>
      <c r="AH1709" s="2">
        <f t="shared" si="747"/>
        <v>0</v>
      </c>
      <c r="AI1709">
        <f t="shared" si="748"/>
        <v>0</v>
      </c>
      <c r="AJ1709" s="2">
        <f t="shared" si="749"/>
        <v>1</v>
      </c>
      <c r="AK1709">
        <f t="shared" si="750"/>
        <v>0</v>
      </c>
      <c r="AL1709" s="2">
        <f t="shared" si="751"/>
        <v>0</v>
      </c>
      <c r="AN1709" s="28">
        <f t="shared" si="752"/>
        <v>1</v>
      </c>
      <c r="AO1709">
        <f t="shared" si="753"/>
        <v>1</v>
      </c>
      <c r="AP1709">
        <f t="shared" si="754"/>
        <v>1</v>
      </c>
      <c r="AQ1709">
        <f t="shared" si="755"/>
        <v>0</v>
      </c>
      <c r="AR1709">
        <f t="shared" si="756"/>
        <v>0</v>
      </c>
      <c r="AS1709" s="17">
        <f t="shared" si="757"/>
        <v>1</v>
      </c>
      <c r="AT1709">
        <f t="shared" si="758"/>
        <v>0</v>
      </c>
      <c r="AV1709" s="1">
        <v>0</v>
      </c>
      <c r="AW1709">
        <v>0.24472817044925324</v>
      </c>
      <c r="AY1709" s="4">
        <v>4882</v>
      </c>
      <c r="AZ1709">
        <v>0</v>
      </c>
      <c r="BA1709">
        <v>1</v>
      </c>
      <c r="BB1709">
        <v>82</v>
      </c>
      <c r="BC1709">
        <v>18</v>
      </c>
      <c r="BD1709">
        <v>1</v>
      </c>
      <c r="BE1709">
        <v>1</v>
      </c>
      <c r="BF1709">
        <v>0</v>
      </c>
      <c r="BG1709" s="2">
        <v>0</v>
      </c>
      <c r="BH1709" s="2">
        <v>0</v>
      </c>
      <c r="BI1709">
        <v>0</v>
      </c>
      <c r="BJ1709">
        <v>0</v>
      </c>
      <c r="BK1709" s="2">
        <v>0</v>
      </c>
      <c r="BL1709" s="28">
        <v>1</v>
      </c>
      <c r="BM1709">
        <v>1</v>
      </c>
      <c r="BN1709">
        <v>1</v>
      </c>
    </row>
    <row r="1710" spans="1:66">
      <c r="A1710" t="s">
        <v>8113</v>
      </c>
      <c r="B1710" t="s">
        <v>8126</v>
      </c>
      <c r="C1710" t="s">
        <v>8124</v>
      </c>
      <c r="D1710" t="s">
        <v>8116</v>
      </c>
      <c r="E1710" t="s">
        <v>8117</v>
      </c>
      <c r="F1710" t="s">
        <v>8118</v>
      </c>
      <c r="G1710" t="s">
        <v>8119</v>
      </c>
      <c r="H1710" t="s">
        <v>8120</v>
      </c>
      <c r="I1710" t="s">
        <v>8121</v>
      </c>
      <c r="J1710" t="s">
        <v>8121</v>
      </c>
      <c r="K1710" s="50" t="s">
        <v>8121</v>
      </c>
      <c r="L1710" s="3" t="s">
        <v>5704</v>
      </c>
      <c r="M1710" s="4">
        <v>14166</v>
      </c>
      <c r="N1710">
        <v>67588</v>
      </c>
      <c r="O1710">
        <f t="shared" si="731"/>
        <v>1</v>
      </c>
      <c r="P1710">
        <v>20</v>
      </c>
      <c r="Q1710">
        <v>148</v>
      </c>
      <c r="R1710">
        <v>0</v>
      </c>
      <c r="S1710">
        <f t="shared" si="732"/>
        <v>0</v>
      </c>
      <c r="T1710">
        <f t="shared" si="733"/>
        <v>1</v>
      </c>
      <c r="U1710">
        <f t="shared" si="734"/>
        <v>1</v>
      </c>
      <c r="V1710" s="2">
        <f t="shared" si="735"/>
        <v>1</v>
      </c>
      <c r="W1710">
        <f t="shared" si="736"/>
        <v>0</v>
      </c>
      <c r="X1710" s="2">
        <f t="shared" si="737"/>
        <v>0</v>
      </c>
      <c r="Y1710">
        <f t="shared" si="738"/>
        <v>0</v>
      </c>
      <c r="Z1710">
        <f t="shared" si="739"/>
        <v>1</v>
      </c>
      <c r="AA1710">
        <f t="shared" si="740"/>
        <v>0</v>
      </c>
      <c r="AB1710" s="2">
        <f t="shared" si="741"/>
        <v>0</v>
      </c>
      <c r="AC1710">
        <f t="shared" si="742"/>
        <v>1</v>
      </c>
      <c r="AD1710">
        <f t="shared" si="743"/>
        <v>0</v>
      </c>
      <c r="AE1710">
        <f t="shared" si="744"/>
        <v>0</v>
      </c>
      <c r="AF1710" s="2">
        <f t="shared" si="745"/>
        <v>0</v>
      </c>
      <c r="AG1710">
        <f t="shared" si="746"/>
        <v>1</v>
      </c>
      <c r="AH1710" s="2">
        <f t="shared" si="747"/>
        <v>0</v>
      </c>
      <c r="AI1710">
        <f t="shared" si="748"/>
        <v>0</v>
      </c>
      <c r="AJ1710" s="2">
        <f t="shared" si="749"/>
        <v>1</v>
      </c>
      <c r="AK1710">
        <f t="shared" si="750"/>
        <v>1</v>
      </c>
      <c r="AL1710" s="2">
        <f t="shared" si="751"/>
        <v>0</v>
      </c>
      <c r="AN1710" s="28">
        <f t="shared" si="752"/>
        <v>1</v>
      </c>
      <c r="AO1710">
        <f t="shared" si="753"/>
        <v>0</v>
      </c>
      <c r="AP1710">
        <f t="shared" si="754"/>
        <v>0</v>
      </c>
      <c r="AQ1710">
        <f t="shared" si="755"/>
        <v>0</v>
      </c>
      <c r="AR1710">
        <f t="shared" si="756"/>
        <v>0</v>
      </c>
      <c r="AS1710" s="17">
        <f t="shared" si="757"/>
        <v>0</v>
      </c>
      <c r="AT1710">
        <f t="shared" si="758"/>
        <v>0</v>
      </c>
      <c r="AV1710" s="1">
        <v>0</v>
      </c>
      <c r="AW1710">
        <v>0.24494776839620797</v>
      </c>
      <c r="AY1710" s="4">
        <v>14166</v>
      </c>
      <c r="AZ1710">
        <v>67588</v>
      </c>
      <c r="BA1710">
        <v>1</v>
      </c>
      <c r="BB1710">
        <v>148</v>
      </c>
      <c r="BC1710">
        <v>0</v>
      </c>
      <c r="BD1710">
        <v>0</v>
      </c>
      <c r="BE1710">
        <v>1</v>
      </c>
      <c r="BF1710">
        <v>1</v>
      </c>
      <c r="BG1710" s="2">
        <v>1</v>
      </c>
      <c r="BH1710" s="2">
        <v>0</v>
      </c>
      <c r="BI1710">
        <v>0</v>
      </c>
      <c r="BJ1710">
        <v>0</v>
      </c>
      <c r="BK1710" s="2">
        <v>0</v>
      </c>
      <c r="BL1710" s="28">
        <v>1</v>
      </c>
      <c r="BM1710">
        <v>0</v>
      </c>
      <c r="BN1710">
        <v>0</v>
      </c>
    </row>
    <row r="1711" spans="1:66">
      <c r="A1711" t="s">
        <v>8152</v>
      </c>
      <c r="B1711" t="s">
        <v>8123</v>
      </c>
      <c r="C1711" t="s">
        <v>8124</v>
      </c>
      <c r="D1711" t="s">
        <v>8116</v>
      </c>
      <c r="E1711" t="s">
        <v>8117</v>
      </c>
      <c r="F1711" t="s">
        <v>8118</v>
      </c>
      <c r="G1711" t="s">
        <v>8119</v>
      </c>
      <c r="H1711" t="s">
        <v>8121</v>
      </c>
      <c r="I1711" t="s">
        <v>8121</v>
      </c>
      <c r="J1711" t="s">
        <v>8120</v>
      </c>
      <c r="K1711" s="50" t="s">
        <v>8121</v>
      </c>
      <c r="L1711" s="3" t="s">
        <v>5702</v>
      </c>
      <c r="M1711" s="4">
        <v>6406</v>
      </c>
      <c r="N1711">
        <v>48131</v>
      </c>
      <c r="O1711">
        <f t="shared" si="731"/>
        <v>1</v>
      </c>
      <c r="P1711">
        <v>26</v>
      </c>
      <c r="Q1711">
        <v>116</v>
      </c>
      <c r="R1711">
        <v>6</v>
      </c>
      <c r="S1711">
        <f t="shared" si="732"/>
        <v>1</v>
      </c>
      <c r="T1711">
        <f t="shared" si="733"/>
        <v>1</v>
      </c>
      <c r="U1711">
        <f t="shared" si="734"/>
        <v>0</v>
      </c>
      <c r="V1711" s="2">
        <f t="shared" si="735"/>
        <v>1</v>
      </c>
      <c r="W1711">
        <f t="shared" si="736"/>
        <v>1</v>
      </c>
      <c r="X1711" s="2">
        <f t="shared" si="737"/>
        <v>0</v>
      </c>
      <c r="Y1711">
        <f t="shared" si="738"/>
        <v>0</v>
      </c>
      <c r="Z1711">
        <f t="shared" si="739"/>
        <v>0</v>
      </c>
      <c r="AA1711">
        <f t="shared" si="740"/>
        <v>0</v>
      </c>
      <c r="AB1711" s="2">
        <f t="shared" si="741"/>
        <v>0</v>
      </c>
      <c r="AC1711">
        <f t="shared" si="742"/>
        <v>1</v>
      </c>
      <c r="AD1711">
        <f t="shared" si="743"/>
        <v>0</v>
      </c>
      <c r="AE1711">
        <f t="shared" si="744"/>
        <v>0</v>
      </c>
      <c r="AF1711" s="2">
        <f t="shared" si="745"/>
        <v>0</v>
      </c>
      <c r="AG1711">
        <f t="shared" si="746"/>
        <v>1</v>
      </c>
      <c r="AH1711" s="2">
        <f t="shared" si="747"/>
        <v>0</v>
      </c>
      <c r="AI1711">
        <f t="shared" si="748"/>
        <v>0</v>
      </c>
      <c r="AJ1711" s="2">
        <f t="shared" si="749"/>
        <v>1</v>
      </c>
      <c r="AK1711">
        <f t="shared" si="750"/>
        <v>1</v>
      </c>
      <c r="AL1711" s="2">
        <f t="shared" si="751"/>
        <v>0</v>
      </c>
      <c r="AN1711" s="28">
        <f t="shared" si="752"/>
        <v>0</v>
      </c>
      <c r="AO1711">
        <f t="shared" si="753"/>
        <v>1</v>
      </c>
      <c r="AP1711">
        <f t="shared" si="754"/>
        <v>0</v>
      </c>
      <c r="AQ1711">
        <f t="shared" si="755"/>
        <v>0</v>
      </c>
      <c r="AR1711">
        <f t="shared" si="756"/>
        <v>0</v>
      </c>
      <c r="AS1711" s="17">
        <f t="shared" si="757"/>
        <v>0</v>
      </c>
      <c r="AT1711">
        <f t="shared" si="758"/>
        <v>0</v>
      </c>
      <c r="AV1711" s="1">
        <v>0</v>
      </c>
      <c r="AW1711">
        <v>0.24521752039213549</v>
      </c>
      <c r="AY1711" s="4">
        <v>6406</v>
      </c>
      <c r="AZ1711">
        <v>48131</v>
      </c>
      <c r="BA1711">
        <v>1</v>
      </c>
      <c r="BB1711">
        <v>116</v>
      </c>
      <c r="BC1711">
        <v>6</v>
      </c>
      <c r="BD1711">
        <v>1</v>
      </c>
      <c r="BE1711">
        <v>1</v>
      </c>
      <c r="BF1711">
        <v>0</v>
      </c>
      <c r="BG1711" s="2">
        <v>1</v>
      </c>
      <c r="BH1711" s="2">
        <v>0</v>
      </c>
      <c r="BI1711">
        <v>0</v>
      </c>
      <c r="BJ1711">
        <v>0</v>
      </c>
      <c r="BK1711" s="2">
        <v>0</v>
      </c>
      <c r="BL1711" s="28">
        <v>0</v>
      </c>
      <c r="BM1711">
        <v>1</v>
      </c>
      <c r="BN1711">
        <v>0</v>
      </c>
    </row>
    <row r="1712" spans="1:66">
      <c r="A1712" t="s">
        <v>8113</v>
      </c>
      <c r="B1712" t="s">
        <v>8114</v>
      </c>
      <c r="C1712" t="s">
        <v>8127</v>
      </c>
      <c r="D1712" t="s">
        <v>8116</v>
      </c>
      <c r="E1712" t="s">
        <v>8151</v>
      </c>
      <c r="F1712" t="s">
        <v>8118</v>
      </c>
      <c r="G1712" t="s">
        <v>8119</v>
      </c>
      <c r="H1712" t="s">
        <v>8121</v>
      </c>
      <c r="I1712" t="s">
        <v>8121</v>
      </c>
      <c r="J1712" t="s">
        <v>8120</v>
      </c>
      <c r="K1712" s="50" t="s">
        <v>8121</v>
      </c>
      <c r="L1712" s="3" t="s">
        <v>5701</v>
      </c>
      <c r="M1712" s="4">
        <v>2218</v>
      </c>
      <c r="N1712">
        <v>0</v>
      </c>
      <c r="O1712">
        <f t="shared" si="731"/>
        <v>1</v>
      </c>
      <c r="P1712">
        <v>19</v>
      </c>
      <c r="Q1712">
        <v>79</v>
      </c>
      <c r="R1712">
        <v>11</v>
      </c>
      <c r="S1712">
        <f t="shared" si="732"/>
        <v>1</v>
      </c>
      <c r="T1712">
        <f t="shared" si="733"/>
        <v>1</v>
      </c>
      <c r="U1712">
        <f t="shared" si="734"/>
        <v>0</v>
      </c>
      <c r="V1712" s="2">
        <f t="shared" si="735"/>
        <v>1</v>
      </c>
      <c r="W1712">
        <f t="shared" si="736"/>
        <v>0</v>
      </c>
      <c r="X1712" s="2">
        <f t="shared" si="737"/>
        <v>0</v>
      </c>
      <c r="Y1712">
        <f t="shared" si="738"/>
        <v>1</v>
      </c>
      <c r="Z1712">
        <f t="shared" si="739"/>
        <v>0</v>
      </c>
      <c r="AA1712">
        <f t="shared" si="740"/>
        <v>0</v>
      </c>
      <c r="AB1712" s="2">
        <f t="shared" si="741"/>
        <v>0</v>
      </c>
      <c r="AC1712">
        <f t="shared" si="742"/>
        <v>0</v>
      </c>
      <c r="AD1712">
        <f t="shared" si="743"/>
        <v>0</v>
      </c>
      <c r="AE1712">
        <f t="shared" si="744"/>
        <v>0</v>
      </c>
      <c r="AF1712" s="2">
        <f t="shared" si="745"/>
        <v>0</v>
      </c>
      <c r="AG1712">
        <f t="shared" si="746"/>
        <v>0</v>
      </c>
      <c r="AH1712" s="2">
        <f t="shared" si="747"/>
        <v>1</v>
      </c>
      <c r="AI1712">
        <f t="shared" si="748"/>
        <v>0</v>
      </c>
      <c r="AJ1712" s="2">
        <f t="shared" si="749"/>
        <v>1</v>
      </c>
      <c r="AK1712">
        <f t="shared" si="750"/>
        <v>1</v>
      </c>
      <c r="AL1712" s="2">
        <f t="shared" si="751"/>
        <v>0</v>
      </c>
      <c r="AN1712" s="28">
        <f t="shared" si="752"/>
        <v>1</v>
      </c>
      <c r="AO1712">
        <f t="shared" si="753"/>
        <v>0</v>
      </c>
      <c r="AP1712">
        <f t="shared" si="754"/>
        <v>1</v>
      </c>
      <c r="AQ1712">
        <f t="shared" si="755"/>
        <v>0</v>
      </c>
      <c r="AR1712">
        <f t="shared" si="756"/>
        <v>0</v>
      </c>
      <c r="AS1712" s="17">
        <f t="shared" si="757"/>
        <v>0</v>
      </c>
      <c r="AT1712">
        <f t="shared" si="758"/>
        <v>0</v>
      </c>
      <c r="AV1712" s="1">
        <v>0</v>
      </c>
      <c r="AW1712">
        <v>0.24524053057899722</v>
      </c>
      <c r="AY1712" s="4">
        <v>2218</v>
      </c>
      <c r="AZ1712">
        <v>0</v>
      </c>
      <c r="BA1712">
        <v>1</v>
      </c>
      <c r="BB1712">
        <v>79</v>
      </c>
      <c r="BC1712">
        <v>11</v>
      </c>
      <c r="BD1712">
        <v>1</v>
      </c>
      <c r="BE1712">
        <v>1</v>
      </c>
      <c r="BF1712">
        <v>0</v>
      </c>
      <c r="BG1712" s="2">
        <v>1</v>
      </c>
      <c r="BH1712" s="2">
        <v>0</v>
      </c>
      <c r="BI1712">
        <v>0</v>
      </c>
      <c r="BJ1712">
        <v>0</v>
      </c>
      <c r="BK1712" s="2">
        <v>0</v>
      </c>
      <c r="BL1712" s="28">
        <v>1</v>
      </c>
      <c r="BM1712">
        <v>0</v>
      </c>
      <c r="BN1712">
        <v>1</v>
      </c>
    </row>
    <row r="1713" spans="1:66">
      <c r="A1713" t="s">
        <v>8113</v>
      </c>
      <c r="B1713" t="s">
        <v>8114</v>
      </c>
      <c r="C1713" t="s">
        <v>8124</v>
      </c>
      <c r="D1713" t="s">
        <v>8116</v>
      </c>
      <c r="E1713" t="s">
        <v>8176</v>
      </c>
      <c r="F1713" t="s">
        <v>8118</v>
      </c>
      <c r="G1713" t="s">
        <v>8119</v>
      </c>
      <c r="H1713" t="s">
        <v>8121</v>
      </c>
      <c r="I1713" t="s">
        <v>8121</v>
      </c>
      <c r="J1713" t="s">
        <v>8120</v>
      </c>
      <c r="K1713" s="50" t="s">
        <v>8121</v>
      </c>
      <c r="L1713" s="3" t="s">
        <v>5697</v>
      </c>
      <c r="M1713" s="4">
        <v>2396</v>
      </c>
      <c r="N1713">
        <v>38460</v>
      </c>
      <c r="O1713">
        <f t="shared" si="731"/>
        <v>1</v>
      </c>
      <c r="P1713">
        <v>27</v>
      </c>
      <c r="Q1713">
        <v>73</v>
      </c>
      <c r="R1713">
        <v>11</v>
      </c>
      <c r="S1713">
        <f t="shared" si="732"/>
        <v>1</v>
      </c>
      <c r="T1713">
        <f t="shared" si="733"/>
        <v>1</v>
      </c>
      <c r="U1713">
        <f t="shared" si="734"/>
        <v>0</v>
      </c>
      <c r="V1713" s="2">
        <f t="shared" si="735"/>
        <v>1</v>
      </c>
      <c r="W1713">
        <f t="shared" si="736"/>
        <v>0</v>
      </c>
      <c r="X1713" s="2">
        <f t="shared" si="737"/>
        <v>0</v>
      </c>
      <c r="Y1713">
        <f t="shared" si="738"/>
        <v>1</v>
      </c>
      <c r="Z1713">
        <f t="shared" si="739"/>
        <v>0</v>
      </c>
      <c r="AA1713">
        <f t="shared" si="740"/>
        <v>0</v>
      </c>
      <c r="AB1713" s="2">
        <f t="shared" si="741"/>
        <v>0</v>
      </c>
      <c r="AC1713">
        <f t="shared" si="742"/>
        <v>1</v>
      </c>
      <c r="AD1713">
        <f t="shared" si="743"/>
        <v>0</v>
      </c>
      <c r="AE1713">
        <f t="shared" si="744"/>
        <v>0</v>
      </c>
      <c r="AF1713" s="2">
        <f t="shared" si="745"/>
        <v>0</v>
      </c>
      <c r="AG1713">
        <f t="shared" si="746"/>
        <v>0</v>
      </c>
      <c r="AH1713" s="2">
        <f t="shared" si="747"/>
        <v>0</v>
      </c>
      <c r="AI1713">
        <f t="shared" si="748"/>
        <v>0</v>
      </c>
      <c r="AJ1713" s="2">
        <f t="shared" si="749"/>
        <v>1</v>
      </c>
      <c r="AK1713">
        <f t="shared" si="750"/>
        <v>1</v>
      </c>
      <c r="AL1713" s="2">
        <f t="shared" si="751"/>
        <v>0</v>
      </c>
      <c r="AN1713" s="28">
        <f t="shared" si="752"/>
        <v>1</v>
      </c>
      <c r="AO1713">
        <f t="shared" si="753"/>
        <v>0</v>
      </c>
      <c r="AP1713">
        <f t="shared" si="754"/>
        <v>0</v>
      </c>
      <c r="AQ1713">
        <f t="shared" si="755"/>
        <v>1</v>
      </c>
      <c r="AR1713">
        <f t="shared" si="756"/>
        <v>0</v>
      </c>
      <c r="AS1713" s="17">
        <f t="shared" si="757"/>
        <v>0</v>
      </c>
      <c r="AT1713">
        <f t="shared" si="758"/>
        <v>0</v>
      </c>
      <c r="AV1713" s="1">
        <v>0</v>
      </c>
      <c r="AW1713">
        <v>0.245593317433071</v>
      </c>
      <c r="AY1713" s="4">
        <v>2396</v>
      </c>
      <c r="AZ1713">
        <v>38460</v>
      </c>
      <c r="BA1713">
        <v>1</v>
      </c>
      <c r="BB1713">
        <v>73</v>
      </c>
      <c r="BC1713">
        <v>11</v>
      </c>
      <c r="BD1713">
        <v>1</v>
      </c>
      <c r="BE1713">
        <v>1</v>
      </c>
      <c r="BF1713">
        <v>0</v>
      </c>
      <c r="BG1713" s="2">
        <v>1</v>
      </c>
      <c r="BH1713" s="2">
        <v>0</v>
      </c>
      <c r="BI1713">
        <v>0</v>
      </c>
      <c r="BJ1713">
        <v>0</v>
      </c>
      <c r="BK1713" s="2">
        <v>0</v>
      </c>
      <c r="BL1713" s="28">
        <v>1</v>
      </c>
      <c r="BM1713">
        <v>0</v>
      </c>
      <c r="BN1713">
        <v>0</v>
      </c>
    </row>
    <row r="1714" spans="1:66">
      <c r="A1714" t="s">
        <v>8172</v>
      </c>
      <c r="B1714" t="s">
        <v>8126</v>
      </c>
      <c r="C1714" t="s">
        <v>8127</v>
      </c>
      <c r="D1714" t="s">
        <v>8116</v>
      </c>
      <c r="E1714" t="s">
        <v>8117</v>
      </c>
      <c r="F1714" t="s">
        <v>8122</v>
      </c>
      <c r="G1714" t="s">
        <v>8119</v>
      </c>
      <c r="H1714" t="s">
        <v>8121</v>
      </c>
      <c r="I1714" t="s">
        <v>8121</v>
      </c>
      <c r="J1714" t="s">
        <v>8120</v>
      </c>
      <c r="K1714" s="50" t="s">
        <v>8121</v>
      </c>
      <c r="L1714" s="3" t="s">
        <v>5696</v>
      </c>
      <c r="M1714" s="4">
        <v>14567</v>
      </c>
      <c r="N1714">
        <v>0</v>
      </c>
      <c r="O1714">
        <f t="shared" si="731"/>
        <v>1</v>
      </c>
      <c r="P1714">
        <v>25</v>
      </c>
      <c r="Q1714">
        <v>168</v>
      </c>
      <c r="R1714">
        <v>8</v>
      </c>
      <c r="S1714">
        <f t="shared" si="732"/>
        <v>1</v>
      </c>
      <c r="T1714">
        <f t="shared" si="733"/>
        <v>1</v>
      </c>
      <c r="U1714">
        <f t="shared" si="734"/>
        <v>0</v>
      </c>
      <c r="V1714" s="2">
        <f t="shared" si="735"/>
        <v>1</v>
      </c>
      <c r="W1714">
        <f t="shared" si="736"/>
        <v>0</v>
      </c>
      <c r="X1714" s="2">
        <f t="shared" si="737"/>
        <v>1</v>
      </c>
      <c r="Y1714">
        <f t="shared" si="738"/>
        <v>0</v>
      </c>
      <c r="Z1714">
        <f t="shared" si="739"/>
        <v>1</v>
      </c>
      <c r="AA1714">
        <f t="shared" si="740"/>
        <v>0</v>
      </c>
      <c r="AB1714" s="2">
        <f t="shared" si="741"/>
        <v>0</v>
      </c>
      <c r="AC1714">
        <f t="shared" si="742"/>
        <v>0</v>
      </c>
      <c r="AD1714">
        <f t="shared" si="743"/>
        <v>0</v>
      </c>
      <c r="AE1714">
        <f t="shared" si="744"/>
        <v>0</v>
      </c>
      <c r="AF1714" s="2">
        <f t="shared" si="745"/>
        <v>0</v>
      </c>
      <c r="AG1714">
        <f t="shared" si="746"/>
        <v>1</v>
      </c>
      <c r="AH1714" s="2">
        <f t="shared" si="747"/>
        <v>0</v>
      </c>
      <c r="AI1714">
        <f t="shared" si="748"/>
        <v>0</v>
      </c>
      <c r="AJ1714" s="2">
        <f t="shared" si="749"/>
        <v>0</v>
      </c>
      <c r="AK1714">
        <f t="shared" si="750"/>
        <v>1</v>
      </c>
      <c r="AL1714" s="2">
        <f t="shared" si="751"/>
        <v>0</v>
      </c>
      <c r="AN1714" s="28">
        <f t="shared" si="752"/>
        <v>0</v>
      </c>
      <c r="AO1714">
        <f t="shared" si="753"/>
        <v>0</v>
      </c>
      <c r="AP1714">
        <f t="shared" si="754"/>
        <v>1</v>
      </c>
      <c r="AQ1714">
        <f t="shared" si="755"/>
        <v>0</v>
      </c>
      <c r="AR1714">
        <f t="shared" si="756"/>
        <v>1</v>
      </c>
      <c r="AS1714" s="17">
        <f t="shared" si="757"/>
        <v>0</v>
      </c>
      <c r="AT1714">
        <f t="shared" si="758"/>
        <v>0</v>
      </c>
      <c r="AV1714" s="1">
        <v>0</v>
      </c>
      <c r="AW1714">
        <v>0.24562947463506343</v>
      </c>
      <c r="AY1714" s="4">
        <v>14567</v>
      </c>
      <c r="AZ1714">
        <v>0</v>
      </c>
      <c r="BA1714">
        <v>1</v>
      </c>
      <c r="BB1714">
        <v>168</v>
      </c>
      <c r="BC1714">
        <v>8</v>
      </c>
      <c r="BD1714">
        <v>1</v>
      </c>
      <c r="BE1714">
        <v>1</v>
      </c>
      <c r="BF1714">
        <v>0</v>
      </c>
      <c r="BG1714" s="2">
        <v>1</v>
      </c>
      <c r="BH1714" s="2">
        <v>1</v>
      </c>
      <c r="BI1714">
        <v>0</v>
      </c>
      <c r="BJ1714">
        <v>0</v>
      </c>
      <c r="BK1714" s="2">
        <v>0</v>
      </c>
      <c r="BL1714" s="28">
        <v>0</v>
      </c>
      <c r="BM1714">
        <v>0</v>
      </c>
      <c r="BN1714">
        <v>1</v>
      </c>
    </row>
    <row r="1715" spans="1:66">
      <c r="A1715" t="s">
        <v>8113</v>
      </c>
      <c r="B1715" t="s">
        <v>8167</v>
      </c>
      <c r="C1715" t="s">
        <v>8170</v>
      </c>
      <c r="D1715" t="s">
        <v>8116</v>
      </c>
      <c r="E1715" t="s">
        <v>8117</v>
      </c>
      <c r="F1715" t="s">
        <v>8125</v>
      </c>
      <c r="G1715" t="s">
        <v>8155</v>
      </c>
      <c r="H1715" t="s">
        <v>8121</v>
      </c>
      <c r="I1715" t="s">
        <v>8121</v>
      </c>
      <c r="J1715" t="s">
        <v>8120</v>
      </c>
      <c r="K1715" s="50" t="s">
        <v>8121</v>
      </c>
      <c r="L1715" s="3" t="s">
        <v>5691</v>
      </c>
      <c r="M1715" s="4">
        <v>7771</v>
      </c>
      <c r="N1715">
        <v>21876</v>
      </c>
      <c r="O1715">
        <f t="shared" si="731"/>
        <v>1</v>
      </c>
      <c r="P1715">
        <v>36</v>
      </c>
      <c r="Q1715">
        <v>72</v>
      </c>
      <c r="R1715">
        <v>12</v>
      </c>
      <c r="S1715">
        <f t="shared" si="732"/>
        <v>1</v>
      </c>
      <c r="T1715">
        <f t="shared" si="733"/>
        <v>1</v>
      </c>
      <c r="U1715">
        <f t="shared" si="734"/>
        <v>0</v>
      </c>
      <c r="V1715" s="2">
        <f t="shared" si="735"/>
        <v>1</v>
      </c>
      <c r="W1715">
        <f t="shared" si="736"/>
        <v>0</v>
      </c>
      <c r="X1715" s="2">
        <f t="shared" si="737"/>
        <v>0</v>
      </c>
      <c r="Y1715">
        <f t="shared" si="738"/>
        <v>0</v>
      </c>
      <c r="Z1715">
        <f t="shared" si="739"/>
        <v>0</v>
      </c>
      <c r="AA1715">
        <f t="shared" si="740"/>
        <v>1</v>
      </c>
      <c r="AB1715" s="2">
        <f t="shared" si="741"/>
        <v>0</v>
      </c>
      <c r="AC1715">
        <f t="shared" si="742"/>
        <v>0</v>
      </c>
      <c r="AD1715">
        <f t="shared" si="743"/>
        <v>1</v>
      </c>
      <c r="AE1715">
        <f t="shared" si="744"/>
        <v>0</v>
      </c>
      <c r="AF1715" s="2">
        <f t="shared" si="745"/>
        <v>0</v>
      </c>
      <c r="AG1715">
        <f t="shared" si="746"/>
        <v>1</v>
      </c>
      <c r="AH1715" s="2">
        <f t="shared" si="747"/>
        <v>0</v>
      </c>
      <c r="AI1715">
        <f t="shared" si="748"/>
        <v>1</v>
      </c>
      <c r="AJ1715" s="2">
        <f t="shared" si="749"/>
        <v>0</v>
      </c>
      <c r="AK1715">
        <f t="shared" si="750"/>
        <v>0</v>
      </c>
      <c r="AL1715" s="2">
        <f t="shared" si="751"/>
        <v>0</v>
      </c>
      <c r="AN1715" s="28">
        <f t="shared" si="752"/>
        <v>1</v>
      </c>
      <c r="AO1715">
        <f t="shared" si="753"/>
        <v>0</v>
      </c>
      <c r="AP1715">
        <f t="shared" si="754"/>
        <v>0</v>
      </c>
      <c r="AQ1715">
        <f t="shared" si="755"/>
        <v>0</v>
      </c>
      <c r="AR1715">
        <f t="shared" si="756"/>
        <v>0</v>
      </c>
      <c r="AS1715" s="17">
        <f t="shared" si="757"/>
        <v>1</v>
      </c>
      <c r="AT1715">
        <f t="shared" si="758"/>
        <v>1</v>
      </c>
      <c r="AV1715" s="1">
        <v>0</v>
      </c>
      <c r="AW1715">
        <v>0.24611562595056166</v>
      </c>
      <c r="AY1715" s="4">
        <v>7771</v>
      </c>
      <c r="AZ1715">
        <v>21876</v>
      </c>
      <c r="BA1715">
        <v>1</v>
      </c>
      <c r="BB1715">
        <v>72</v>
      </c>
      <c r="BC1715">
        <v>12</v>
      </c>
      <c r="BD1715">
        <v>1</v>
      </c>
      <c r="BE1715">
        <v>1</v>
      </c>
      <c r="BF1715">
        <v>0</v>
      </c>
      <c r="BG1715" s="2">
        <v>1</v>
      </c>
      <c r="BH1715" s="2">
        <v>0</v>
      </c>
      <c r="BI1715">
        <v>0</v>
      </c>
      <c r="BJ1715">
        <v>1</v>
      </c>
      <c r="BK1715" s="2">
        <v>0</v>
      </c>
      <c r="BL1715" s="28">
        <v>1</v>
      </c>
      <c r="BM1715">
        <v>0</v>
      </c>
      <c r="BN1715">
        <v>0</v>
      </c>
    </row>
    <row r="1716" spans="1:66">
      <c r="A1716" t="s">
        <v>8113</v>
      </c>
      <c r="B1716" t="s">
        <v>8123</v>
      </c>
      <c r="C1716" t="s">
        <v>8127</v>
      </c>
      <c r="D1716" t="s">
        <v>8116</v>
      </c>
      <c r="E1716" t="s">
        <v>8117</v>
      </c>
      <c r="F1716" t="s">
        <v>8125</v>
      </c>
      <c r="G1716" t="s">
        <v>8119</v>
      </c>
      <c r="H1716" t="s">
        <v>8121</v>
      </c>
      <c r="I1716" t="s">
        <v>8121</v>
      </c>
      <c r="J1716" t="s">
        <v>8121</v>
      </c>
      <c r="K1716" s="50" t="s">
        <v>8121</v>
      </c>
      <c r="L1716" s="3" t="s">
        <v>5689</v>
      </c>
      <c r="M1716" s="4">
        <v>4916</v>
      </c>
      <c r="N1716">
        <v>0</v>
      </c>
      <c r="O1716">
        <f t="shared" si="731"/>
        <v>1</v>
      </c>
      <c r="P1716">
        <v>38</v>
      </c>
      <c r="Q1716">
        <v>95</v>
      </c>
      <c r="R1716">
        <v>17</v>
      </c>
      <c r="S1716">
        <f t="shared" si="732"/>
        <v>1</v>
      </c>
      <c r="T1716">
        <f t="shared" si="733"/>
        <v>1</v>
      </c>
      <c r="U1716">
        <f t="shared" si="734"/>
        <v>1</v>
      </c>
      <c r="V1716" s="2">
        <f t="shared" si="735"/>
        <v>1</v>
      </c>
      <c r="W1716">
        <f t="shared" si="736"/>
        <v>0</v>
      </c>
      <c r="X1716" s="2">
        <f t="shared" si="737"/>
        <v>0</v>
      </c>
      <c r="Y1716">
        <f t="shared" si="738"/>
        <v>0</v>
      </c>
      <c r="Z1716">
        <f t="shared" si="739"/>
        <v>0</v>
      </c>
      <c r="AA1716">
        <f t="shared" si="740"/>
        <v>0</v>
      </c>
      <c r="AB1716" s="2">
        <f t="shared" si="741"/>
        <v>0</v>
      </c>
      <c r="AC1716">
        <f t="shared" si="742"/>
        <v>0</v>
      </c>
      <c r="AD1716">
        <f t="shared" si="743"/>
        <v>0</v>
      </c>
      <c r="AE1716">
        <f t="shared" si="744"/>
        <v>0</v>
      </c>
      <c r="AF1716" s="2">
        <f t="shared" si="745"/>
        <v>0</v>
      </c>
      <c r="AG1716">
        <f t="shared" si="746"/>
        <v>1</v>
      </c>
      <c r="AH1716" s="2">
        <f t="shared" si="747"/>
        <v>0</v>
      </c>
      <c r="AI1716">
        <f t="shared" si="748"/>
        <v>1</v>
      </c>
      <c r="AJ1716" s="2">
        <f t="shared" si="749"/>
        <v>0</v>
      </c>
      <c r="AK1716">
        <f t="shared" si="750"/>
        <v>1</v>
      </c>
      <c r="AL1716" s="2">
        <f t="shared" si="751"/>
        <v>0</v>
      </c>
      <c r="AN1716" s="28">
        <f t="shared" si="752"/>
        <v>1</v>
      </c>
      <c r="AO1716">
        <f t="shared" si="753"/>
        <v>1</v>
      </c>
      <c r="AP1716">
        <f t="shared" si="754"/>
        <v>1</v>
      </c>
      <c r="AQ1716">
        <f t="shared" si="755"/>
        <v>0</v>
      </c>
      <c r="AR1716">
        <f t="shared" si="756"/>
        <v>0</v>
      </c>
      <c r="AS1716" s="17">
        <f t="shared" si="757"/>
        <v>0</v>
      </c>
      <c r="AT1716">
        <f t="shared" si="758"/>
        <v>0</v>
      </c>
      <c r="AV1716" s="1">
        <v>0</v>
      </c>
      <c r="AW1716">
        <v>0.24624004412733019</v>
      </c>
      <c r="AY1716" s="4">
        <v>4916</v>
      </c>
      <c r="AZ1716">
        <v>0</v>
      </c>
      <c r="BA1716">
        <v>1</v>
      </c>
      <c r="BB1716">
        <v>95</v>
      </c>
      <c r="BC1716">
        <v>17</v>
      </c>
      <c r="BD1716">
        <v>1</v>
      </c>
      <c r="BE1716">
        <v>1</v>
      </c>
      <c r="BF1716">
        <v>1</v>
      </c>
      <c r="BG1716" s="2">
        <v>1</v>
      </c>
      <c r="BH1716" s="2">
        <v>0</v>
      </c>
      <c r="BI1716">
        <v>0</v>
      </c>
      <c r="BJ1716">
        <v>1</v>
      </c>
      <c r="BK1716" s="2">
        <v>0</v>
      </c>
      <c r="BL1716" s="28">
        <v>1</v>
      </c>
      <c r="BM1716">
        <v>1</v>
      </c>
      <c r="BN1716">
        <v>1</v>
      </c>
    </row>
    <row r="1717" spans="1:66">
      <c r="A1717" t="s">
        <v>8113</v>
      </c>
      <c r="B1717" t="s">
        <v>8126</v>
      </c>
      <c r="C1717" t="s">
        <v>8124</v>
      </c>
      <c r="D1717" t="s">
        <v>8116</v>
      </c>
      <c r="E1717" t="s">
        <v>8117</v>
      </c>
      <c r="F1717" t="s">
        <v>8125</v>
      </c>
      <c r="G1717" t="s">
        <v>8119</v>
      </c>
      <c r="H1717" t="s">
        <v>8121</v>
      </c>
      <c r="I1717" t="s">
        <v>8121</v>
      </c>
      <c r="J1717" t="s">
        <v>8121</v>
      </c>
      <c r="K1717" s="50" t="s">
        <v>8120</v>
      </c>
      <c r="L1717" s="3" t="s">
        <v>5684</v>
      </c>
      <c r="M1717" s="4">
        <v>7855</v>
      </c>
      <c r="N1717">
        <v>37229</v>
      </c>
      <c r="O1717">
        <f t="shared" si="731"/>
        <v>1</v>
      </c>
      <c r="P1717">
        <v>32</v>
      </c>
      <c r="Q1717">
        <v>99</v>
      </c>
      <c r="R1717">
        <v>9</v>
      </c>
      <c r="S1717">
        <f t="shared" si="732"/>
        <v>1</v>
      </c>
      <c r="T1717">
        <f t="shared" si="733"/>
        <v>1</v>
      </c>
      <c r="U1717">
        <f t="shared" si="734"/>
        <v>1</v>
      </c>
      <c r="V1717" s="2">
        <f t="shared" si="735"/>
        <v>0</v>
      </c>
      <c r="W1717">
        <f t="shared" si="736"/>
        <v>0</v>
      </c>
      <c r="X1717" s="2">
        <f t="shared" si="737"/>
        <v>0</v>
      </c>
      <c r="Y1717">
        <f t="shared" si="738"/>
        <v>0</v>
      </c>
      <c r="Z1717">
        <f t="shared" si="739"/>
        <v>1</v>
      </c>
      <c r="AA1717">
        <f t="shared" si="740"/>
        <v>0</v>
      </c>
      <c r="AB1717" s="2">
        <f t="shared" si="741"/>
        <v>0</v>
      </c>
      <c r="AC1717">
        <f t="shared" si="742"/>
        <v>1</v>
      </c>
      <c r="AD1717">
        <f t="shared" si="743"/>
        <v>0</v>
      </c>
      <c r="AE1717">
        <f t="shared" si="744"/>
        <v>0</v>
      </c>
      <c r="AF1717" s="2">
        <f t="shared" si="745"/>
        <v>0</v>
      </c>
      <c r="AG1717">
        <f t="shared" si="746"/>
        <v>1</v>
      </c>
      <c r="AH1717" s="2">
        <f t="shared" si="747"/>
        <v>0</v>
      </c>
      <c r="AI1717">
        <f t="shared" si="748"/>
        <v>1</v>
      </c>
      <c r="AJ1717" s="2">
        <f t="shared" si="749"/>
        <v>0</v>
      </c>
      <c r="AK1717">
        <f t="shared" si="750"/>
        <v>1</v>
      </c>
      <c r="AL1717" s="2">
        <f t="shared" si="751"/>
        <v>0</v>
      </c>
      <c r="AN1717" s="28">
        <f t="shared" si="752"/>
        <v>1</v>
      </c>
      <c r="AO1717">
        <f t="shared" si="753"/>
        <v>0</v>
      </c>
      <c r="AP1717">
        <f t="shared" si="754"/>
        <v>0</v>
      </c>
      <c r="AQ1717">
        <f t="shared" si="755"/>
        <v>0</v>
      </c>
      <c r="AR1717">
        <f t="shared" si="756"/>
        <v>0</v>
      </c>
      <c r="AS1717" s="17">
        <f t="shared" si="757"/>
        <v>0</v>
      </c>
      <c r="AT1717">
        <f t="shared" si="758"/>
        <v>0</v>
      </c>
      <c r="AV1717" s="1">
        <v>0</v>
      </c>
      <c r="AW1717">
        <v>0.24658784887128876</v>
      </c>
      <c r="AY1717" s="4">
        <v>7855</v>
      </c>
      <c r="AZ1717">
        <v>37229</v>
      </c>
      <c r="BA1717">
        <v>1</v>
      </c>
      <c r="BB1717">
        <v>99</v>
      </c>
      <c r="BC1717">
        <v>9</v>
      </c>
      <c r="BD1717">
        <v>1</v>
      </c>
      <c r="BE1717">
        <v>1</v>
      </c>
      <c r="BF1717">
        <v>1</v>
      </c>
      <c r="BG1717" s="2">
        <v>0</v>
      </c>
      <c r="BH1717" s="2">
        <v>0</v>
      </c>
      <c r="BI1717">
        <v>0</v>
      </c>
      <c r="BJ1717">
        <v>1</v>
      </c>
      <c r="BK1717" s="2">
        <v>0</v>
      </c>
      <c r="BL1717" s="28">
        <v>1</v>
      </c>
      <c r="BM1717">
        <v>0</v>
      </c>
      <c r="BN1717">
        <v>0</v>
      </c>
    </row>
    <row r="1718" spans="1:66">
      <c r="A1718" t="s">
        <v>8152</v>
      </c>
      <c r="B1718" t="s">
        <v>8126</v>
      </c>
      <c r="C1718" t="s">
        <v>8124</v>
      </c>
      <c r="D1718" t="s">
        <v>8116</v>
      </c>
      <c r="E1718" t="s">
        <v>8117</v>
      </c>
      <c r="F1718" t="s">
        <v>8122</v>
      </c>
      <c r="G1718" t="s">
        <v>8119</v>
      </c>
      <c r="H1718" t="s">
        <v>8120</v>
      </c>
      <c r="I1718" t="s">
        <v>8121</v>
      </c>
      <c r="J1718" t="s">
        <v>8120</v>
      </c>
      <c r="K1718" s="50" t="s">
        <v>8121</v>
      </c>
      <c r="L1718" s="3" t="s">
        <v>5682</v>
      </c>
      <c r="M1718" s="4">
        <v>3125</v>
      </c>
      <c r="N1718">
        <v>81285</v>
      </c>
      <c r="O1718">
        <f t="shared" si="731"/>
        <v>1</v>
      </c>
      <c r="P1718">
        <v>25</v>
      </c>
      <c r="Q1718">
        <v>77</v>
      </c>
      <c r="R1718">
        <v>18</v>
      </c>
      <c r="S1718">
        <f t="shared" si="732"/>
        <v>0</v>
      </c>
      <c r="T1718">
        <f t="shared" si="733"/>
        <v>1</v>
      </c>
      <c r="U1718">
        <f t="shared" si="734"/>
        <v>0</v>
      </c>
      <c r="V1718" s="2">
        <f t="shared" si="735"/>
        <v>1</v>
      </c>
      <c r="W1718">
        <f t="shared" si="736"/>
        <v>1</v>
      </c>
      <c r="X1718" s="2">
        <f t="shared" si="737"/>
        <v>0</v>
      </c>
      <c r="Y1718">
        <f t="shared" si="738"/>
        <v>0</v>
      </c>
      <c r="Z1718">
        <f t="shared" si="739"/>
        <v>1</v>
      </c>
      <c r="AA1718">
        <f t="shared" si="740"/>
        <v>0</v>
      </c>
      <c r="AB1718" s="2">
        <f t="shared" si="741"/>
        <v>0</v>
      </c>
      <c r="AC1718">
        <f t="shared" si="742"/>
        <v>1</v>
      </c>
      <c r="AD1718">
        <f t="shared" si="743"/>
        <v>0</v>
      </c>
      <c r="AE1718">
        <f t="shared" si="744"/>
        <v>0</v>
      </c>
      <c r="AF1718" s="2">
        <f t="shared" si="745"/>
        <v>0</v>
      </c>
      <c r="AG1718">
        <f t="shared" si="746"/>
        <v>1</v>
      </c>
      <c r="AH1718" s="2">
        <f t="shared" si="747"/>
        <v>0</v>
      </c>
      <c r="AI1718">
        <f t="shared" si="748"/>
        <v>0</v>
      </c>
      <c r="AJ1718" s="2">
        <f t="shared" si="749"/>
        <v>0</v>
      </c>
      <c r="AK1718">
        <f t="shared" si="750"/>
        <v>1</v>
      </c>
      <c r="AL1718" s="2">
        <f t="shared" si="751"/>
        <v>0</v>
      </c>
      <c r="AN1718" s="28">
        <f t="shared" si="752"/>
        <v>0</v>
      </c>
      <c r="AO1718">
        <f t="shared" si="753"/>
        <v>0</v>
      </c>
      <c r="AP1718">
        <f t="shared" si="754"/>
        <v>0</v>
      </c>
      <c r="AQ1718">
        <f t="shared" si="755"/>
        <v>0</v>
      </c>
      <c r="AR1718">
        <f t="shared" si="756"/>
        <v>1</v>
      </c>
      <c r="AS1718" s="17">
        <f t="shared" si="757"/>
        <v>0</v>
      </c>
      <c r="AT1718">
        <f t="shared" si="758"/>
        <v>0</v>
      </c>
      <c r="AV1718" s="1">
        <v>0</v>
      </c>
      <c r="AW1718">
        <v>0.24683052592297575</v>
      </c>
      <c r="AY1718" s="4">
        <v>3125</v>
      </c>
      <c r="AZ1718">
        <v>81285</v>
      </c>
      <c r="BA1718">
        <v>1</v>
      </c>
      <c r="BB1718">
        <v>77</v>
      </c>
      <c r="BC1718">
        <v>18</v>
      </c>
      <c r="BD1718">
        <v>0</v>
      </c>
      <c r="BE1718">
        <v>1</v>
      </c>
      <c r="BF1718">
        <v>0</v>
      </c>
      <c r="BG1718" s="2">
        <v>1</v>
      </c>
      <c r="BH1718" s="2">
        <v>0</v>
      </c>
      <c r="BI1718">
        <v>0</v>
      </c>
      <c r="BJ1718">
        <v>0</v>
      </c>
      <c r="BK1718" s="2">
        <v>0</v>
      </c>
      <c r="BL1718" s="28">
        <v>0</v>
      </c>
      <c r="BM1718">
        <v>0</v>
      </c>
      <c r="BN1718">
        <v>0</v>
      </c>
    </row>
    <row r="1719" spans="1:66">
      <c r="A1719" t="s">
        <v>8113</v>
      </c>
      <c r="B1719" t="s">
        <v>8123</v>
      </c>
      <c r="C1719" t="s">
        <v>8124</v>
      </c>
      <c r="D1719" t="s">
        <v>8116</v>
      </c>
      <c r="E1719" t="s">
        <v>8151</v>
      </c>
      <c r="F1719" t="s">
        <v>8122</v>
      </c>
      <c r="G1719" t="s">
        <v>8119</v>
      </c>
      <c r="H1719" t="s">
        <v>8120</v>
      </c>
      <c r="I1719" t="s">
        <v>8121</v>
      </c>
      <c r="J1719" t="s">
        <v>8120</v>
      </c>
      <c r="K1719" s="50" t="s">
        <v>8121</v>
      </c>
      <c r="L1719" s="3" t="s">
        <v>5681</v>
      </c>
      <c r="M1719" s="4">
        <v>2657</v>
      </c>
      <c r="N1719">
        <v>62777</v>
      </c>
      <c r="O1719">
        <f t="shared" si="731"/>
        <v>1</v>
      </c>
      <c r="P1719">
        <v>61</v>
      </c>
      <c r="Q1719">
        <v>45</v>
      </c>
      <c r="R1719">
        <v>34</v>
      </c>
      <c r="S1719">
        <f t="shared" si="732"/>
        <v>0</v>
      </c>
      <c r="T1719">
        <f t="shared" si="733"/>
        <v>1</v>
      </c>
      <c r="U1719">
        <f t="shared" si="734"/>
        <v>0</v>
      </c>
      <c r="V1719" s="2">
        <f t="shared" si="735"/>
        <v>1</v>
      </c>
      <c r="W1719">
        <f t="shared" si="736"/>
        <v>0</v>
      </c>
      <c r="X1719" s="2">
        <f t="shared" si="737"/>
        <v>0</v>
      </c>
      <c r="Y1719">
        <f t="shared" si="738"/>
        <v>0</v>
      </c>
      <c r="Z1719">
        <f t="shared" si="739"/>
        <v>0</v>
      </c>
      <c r="AA1719">
        <f t="shared" si="740"/>
        <v>0</v>
      </c>
      <c r="AB1719" s="2">
        <f t="shared" si="741"/>
        <v>0</v>
      </c>
      <c r="AC1719">
        <f t="shared" si="742"/>
        <v>1</v>
      </c>
      <c r="AD1719">
        <f t="shared" si="743"/>
        <v>0</v>
      </c>
      <c r="AE1719">
        <f t="shared" si="744"/>
        <v>0</v>
      </c>
      <c r="AF1719" s="2">
        <f t="shared" si="745"/>
        <v>0</v>
      </c>
      <c r="AG1719">
        <f t="shared" si="746"/>
        <v>0</v>
      </c>
      <c r="AH1719" s="2">
        <f t="shared" si="747"/>
        <v>1</v>
      </c>
      <c r="AI1719">
        <f t="shared" si="748"/>
        <v>0</v>
      </c>
      <c r="AJ1719" s="2">
        <f t="shared" si="749"/>
        <v>0</v>
      </c>
      <c r="AK1719">
        <f t="shared" si="750"/>
        <v>1</v>
      </c>
      <c r="AL1719" s="2">
        <f t="shared" si="751"/>
        <v>0</v>
      </c>
      <c r="AN1719" s="28">
        <f t="shared" si="752"/>
        <v>1</v>
      </c>
      <c r="AO1719">
        <f t="shared" si="753"/>
        <v>1</v>
      </c>
      <c r="AP1719">
        <f t="shared" si="754"/>
        <v>0</v>
      </c>
      <c r="AQ1719">
        <f t="shared" si="755"/>
        <v>0</v>
      </c>
      <c r="AR1719">
        <f t="shared" si="756"/>
        <v>1</v>
      </c>
      <c r="AS1719" s="17">
        <f t="shared" si="757"/>
        <v>0</v>
      </c>
      <c r="AT1719">
        <f t="shared" si="758"/>
        <v>0</v>
      </c>
      <c r="AV1719" s="1">
        <v>0</v>
      </c>
      <c r="AW1719">
        <v>0.24685639247617516</v>
      </c>
      <c r="AY1719" s="4">
        <v>2657</v>
      </c>
      <c r="AZ1719">
        <v>62777</v>
      </c>
      <c r="BA1719">
        <v>1</v>
      </c>
      <c r="BB1719">
        <v>45</v>
      </c>
      <c r="BC1719">
        <v>34</v>
      </c>
      <c r="BD1719">
        <v>0</v>
      </c>
      <c r="BE1719">
        <v>1</v>
      </c>
      <c r="BF1719">
        <v>0</v>
      </c>
      <c r="BG1719" s="2">
        <v>1</v>
      </c>
      <c r="BH1719" s="2">
        <v>0</v>
      </c>
      <c r="BI1719">
        <v>0</v>
      </c>
      <c r="BJ1719">
        <v>0</v>
      </c>
      <c r="BK1719" s="2">
        <v>0</v>
      </c>
      <c r="BL1719" s="28">
        <v>1</v>
      </c>
      <c r="BM1719">
        <v>1</v>
      </c>
      <c r="BN1719">
        <v>0</v>
      </c>
    </row>
    <row r="1720" spans="1:66">
      <c r="A1720" t="s">
        <v>8113</v>
      </c>
      <c r="B1720" t="s">
        <v>8114</v>
      </c>
      <c r="C1720" t="s">
        <v>8124</v>
      </c>
      <c r="D1720" t="s">
        <v>8116</v>
      </c>
      <c r="E1720" t="s">
        <v>8151</v>
      </c>
      <c r="F1720" t="s">
        <v>8122</v>
      </c>
      <c r="G1720" t="s">
        <v>8119</v>
      </c>
      <c r="H1720" t="s">
        <v>8120</v>
      </c>
      <c r="I1720" t="s">
        <v>8120</v>
      </c>
      <c r="J1720" t="s">
        <v>8120</v>
      </c>
      <c r="K1720" s="50" t="s">
        <v>8121</v>
      </c>
      <c r="L1720" s="3" t="s">
        <v>5672</v>
      </c>
      <c r="M1720" s="4">
        <v>5285</v>
      </c>
      <c r="N1720">
        <v>71960</v>
      </c>
      <c r="O1720">
        <f t="shared" si="731"/>
        <v>1</v>
      </c>
      <c r="P1720">
        <v>28</v>
      </c>
      <c r="Q1720">
        <v>81</v>
      </c>
      <c r="R1720">
        <v>12</v>
      </c>
      <c r="S1720">
        <f t="shared" si="732"/>
        <v>0</v>
      </c>
      <c r="T1720">
        <f t="shared" si="733"/>
        <v>0</v>
      </c>
      <c r="U1720">
        <f t="shared" si="734"/>
        <v>0</v>
      </c>
      <c r="V1720" s="2">
        <f t="shared" si="735"/>
        <v>1</v>
      </c>
      <c r="W1720">
        <f t="shared" si="736"/>
        <v>0</v>
      </c>
      <c r="X1720" s="2">
        <f t="shared" si="737"/>
        <v>0</v>
      </c>
      <c r="Y1720">
        <f t="shared" si="738"/>
        <v>1</v>
      </c>
      <c r="Z1720">
        <f t="shared" si="739"/>
        <v>0</v>
      </c>
      <c r="AA1720">
        <f t="shared" si="740"/>
        <v>0</v>
      </c>
      <c r="AB1720" s="2">
        <f t="shared" si="741"/>
        <v>0</v>
      </c>
      <c r="AC1720">
        <f t="shared" si="742"/>
        <v>1</v>
      </c>
      <c r="AD1720">
        <f t="shared" si="743"/>
        <v>0</v>
      </c>
      <c r="AE1720">
        <f t="shared" si="744"/>
        <v>0</v>
      </c>
      <c r="AF1720" s="2">
        <f t="shared" si="745"/>
        <v>0</v>
      </c>
      <c r="AG1720">
        <f t="shared" si="746"/>
        <v>0</v>
      </c>
      <c r="AH1720" s="2">
        <f t="shared" si="747"/>
        <v>1</v>
      </c>
      <c r="AI1720">
        <f t="shared" si="748"/>
        <v>0</v>
      </c>
      <c r="AJ1720" s="2">
        <f t="shared" si="749"/>
        <v>0</v>
      </c>
      <c r="AK1720">
        <f t="shared" si="750"/>
        <v>1</v>
      </c>
      <c r="AL1720" s="2">
        <f t="shared" si="751"/>
        <v>0</v>
      </c>
      <c r="AN1720" s="28">
        <f t="shared" si="752"/>
        <v>1</v>
      </c>
      <c r="AO1720">
        <f t="shared" si="753"/>
        <v>0</v>
      </c>
      <c r="AP1720">
        <f t="shared" si="754"/>
        <v>0</v>
      </c>
      <c r="AQ1720">
        <f t="shared" si="755"/>
        <v>0</v>
      </c>
      <c r="AR1720">
        <f t="shared" si="756"/>
        <v>1</v>
      </c>
      <c r="AS1720" s="17">
        <f t="shared" si="757"/>
        <v>0</v>
      </c>
      <c r="AT1720">
        <f t="shared" si="758"/>
        <v>0</v>
      </c>
      <c r="AV1720" s="1">
        <v>0</v>
      </c>
      <c r="AW1720">
        <v>0.24799071729555294</v>
      </c>
      <c r="AY1720" s="4">
        <v>5285</v>
      </c>
      <c r="AZ1720">
        <v>71960</v>
      </c>
      <c r="BA1720">
        <v>1</v>
      </c>
      <c r="BB1720">
        <v>81</v>
      </c>
      <c r="BC1720">
        <v>12</v>
      </c>
      <c r="BD1720">
        <v>0</v>
      </c>
      <c r="BE1720">
        <v>0</v>
      </c>
      <c r="BF1720">
        <v>0</v>
      </c>
      <c r="BG1720" s="2">
        <v>1</v>
      </c>
      <c r="BH1720" s="2">
        <v>0</v>
      </c>
      <c r="BI1720">
        <v>0</v>
      </c>
      <c r="BJ1720">
        <v>0</v>
      </c>
      <c r="BK1720" s="2">
        <v>0</v>
      </c>
      <c r="BL1720" s="28">
        <v>1</v>
      </c>
      <c r="BM1720">
        <v>0</v>
      </c>
      <c r="BN1720">
        <v>0</v>
      </c>
    </row>
    <row r="1721" spans="1:66">
      <c r="A1721" t="s">
        <v>8152</v>
      </c>
      <c r="B1721" t="s">
        <v>8173</v>
      </c>
      <c r="C1721" t="s">
        <v>8127</v>
      </c>
      <c r="D1721" t="s">
        <v>8116</v>
      </c>
      <c r="E1721" t="s">
        <v>8117</v>
      </c>
      <c r="F1721" t="s">
        <v>8118</v>
      </c>
      <c r="G1721" t="s">
        <v>8119</v>
      </c>
      <c r="H1721" t="s">
        <v>8120</v>
      </c>
      <c r="I1721" t="s">
        <v>8121</v>
      </c>
      <c r="J1721" t="s">
        <v>8120</v>
      </c>
      <c r="K1721" s="50" t="s">
        <v>8121</v>
      </c>
      <c r="L1721" s="3" t="s">
        <v>5666</v>
      </c>
      <c r="M1721" s="4">
        <v>17530</v>
      </c>
      <c r="N1721">
        <v>0</v>
      </c>
      <c r="O1721">
        <f t="shared" si="731"/>
        <v>1</v>
      </c>
      <c r="P1721">
        <v>52</v>
      </c>
      <c r="Q1721">
        <v>109</v>
      </c>
      <c r="R1721">
        <v>27</v>
      </c>
      <c r="S1721">
        <f t="shared" si="732"/>
        <v>0</v>
      </c>
      <c r="T1721">
        <f t="shared" si="733"/>
        <v>1</v>
      </c>
      <c r="U1721">
        <f t="shared" si="734"/>
        <v>0</v>
      </c>
      <c r="V1721" s="2">
        <f t="shared" si="735"/>
        <v>1</v>
      </c>
      <c r="W1721">
        <f t="shared" si="736"/>
        <v>1</v>
      </c>
      <c r="X1721" s="2">
        <f t="shared" si="737"/>
        <v>0</v>
      </c>
      <c r="Y1721">
        <f t="shared" si="738"/>
        <v>0</v>
      </c>
      <c r="Z1721">
        <f t="shared" si="739"/>
        <v>0</v>
      </c>
      <c r="AA1721">
        <f t="shared" si="740"/>
        <v>0</v>
      </c>
      <c r="AB1721" s="2">
        <f t="shared" si="741"/>
        <v>1</v>
      </c>
      <c r="AC1721">
        <f t="shared" si="742"/>
        <v>0</v>
      </c>
      <c r="AD1721">
        <f t="shared" si="743"/>
        <v>0</v>
      </c>
      <c r="AE1721">
        <f t="shared" si="744"/>
        <v>0</v>
      </c>
      <c r="AF1721" s="2">
        <f t="shared" si="745"/>
        <v>0</v>
      </c>
      <c r="AG1721">
        <f t="shared" si="746"/>
        <v>1</v>
      </c>
      <c r="AH1721" s="2">
        <f t="shared" si="747"/>
        <v>0</v>
      </c>
      <c r="AI1721">
        <f t="shared" si="748"/>
        <v>0</v>
      </c>
      <c r="AJ1721" s="2">
        <f t="shared" si="749"/>
        <v>1</v>
      </c>
      <c r="AK1721">
        <f t="shared" si="750"/>
        <v>1</v>
      </c>
      <c r="AL1721" s="2">
        <f t="shared" si="751"/>
        <v>0</v>
      </c>
      <c r="AN1721" s="28">
        <f t="shared" si="752"/>
        <v>0</v>
      </c>
      <c r="AO1721">
        <f t="shared" si="753"/>
        <v>0</v>
      </c>
      <c r="AP1721">
        <f t="shared" si="754"/>
        <v>1</v>
      </c>
      <c r="AQ1721">
        <f t="shared" si="755"/>
        <v>0</v>
      </c>
      <c r="AR1721">
        <f t="shared" si="756"/>
        <v>0</v>
      </c>
      <c r="AS1721" s="17">
        <f t="shared" si="757"/>
        <v>0</v>
      </c>
      <c r="AT1721">
        <f t="shared" si="758"/>
        <v>0</v>
      </c>
      <c r="AV1721" s="1">
        <v>0</v>
      </c>
      <c r="AW1721">
        <v>0.24888339743431817</v>
      </c>
      <c r="AY1721" s="4">
        <v>17530</v>
      </c>
      <c r="AZ1721">
        <v>0</v>
      </c>
      <c r="BA1721">
        <v>1</v>
      </c>
      <c r="BB1721">
        <v>109</v>
      </c>
      <c r="BC1721">
        <v>27</v>
      </c>
      <c r="BD1721">
        <v>0</v>
      </c>
      <c r="BE1721">
        <v>1</v>
      </c>
      <c r="BF1721">
        <v>0</v>
      </c>
      <c r="BG1721" s="2">
        <v>1</v>
      </c>
      <c r="BH1721" s="2">
        <v>0</v>
      </c>
      <c r="BI1721">
        <v>0</v>
      </c>
      <c r="BJ1721">
        <v>0</v>
      </c>
      <c r="BK1721" s="2">
        <v>0</v>
      </c>
      <c r="BL1721" s="28">
        <v>0</v>
      </c>
      <c r="BM1721">
        <v>0</v>
      </c>
      <c r="BN1721">
        <v>1</v>
      </c>
    </row>
    <row r="1722" spans="1:66">
      <c r="A1722" t="s">
        <v>8152</v>
      </c>
      <c r="B1722" t="s">
        <v>8123</v>
      </c>
      <c r="C1722" t="s">
        <v>8124</v>
      </c>
      <c r="D1722" t="s">
        <v>8116</v>
      </c>
      <c r="E1722" t="s">
        <v>8151</v>
      </c>
      <c r="F1722" t="s">
        <v>8118</v>
      </c>
      <c r="G1722" t="s">
        <v>8119</v>
      </c>
      <c r="H1722" t="s">
        <v>8120</v>
      </c>
      <c r="I1722" t="s">
        <v>8121</v>
      </c>
      <c r="J1722" t="s">
        <v>8120</v>
      </c>
      <c r="K1722" s="50" t="s">
        <v>8121</v>
      </c>
      <c r="L1722" s="3" t="s">
        <v>5665</v>
      </c>
      <c r="M1722" s="4">
        <v>7519</v>
      </c>
      <c r="N1722">
        <v>96306</v>
      </c>
      <c r="O1722">
        <f t="shared" si="731"/>
        <v>1</v>
      </c>
      <c r="P1722">
        <v>24</v>
      </c>
      <c r="Q1722">
        <v>97</v>
      </c>
      <c r="R1722">
        <v>12</v>
      </c>
      <c r="S1722">
        <f t="shared" si="732"/>
        <v>0</v>
      </c>
      <c r="T1722">
        <f t="shared" si="733"/>
        <v>1</v>
      </c>
      <c r="U1722">
        <f t="shared" si="734"/>
        <v>0</v>
      </c>
      <c r="V1722" s="2">
        <f t="shared" si="735"/>
        <v>1</v>
      </c>
      <c r="W1722">
        <f t="shared" si="736"/>
        <v>1</v>
      </c>
      <c r="X1722" s="2">
        <f t="shared" si="737"/>
        <v>0</v>
      </c>
      <c r="Y1722">
        <f t="shared" si="738"/>
        <v>0</v>
      </c>
      <c r="Z1722">
        <f t="shared" si="739"/>
        <v>0</v>
      </c>
      <c r="AA1722">
        <f t="shared" si="740"/>
        <v>0</v>
      </c>
      <c r="AB1722" s="2">
        <f t="shared" si="741"/>
        <v>0</v>
      </c>
      <c r="AC1722">
        <f t="shared" si="742"/>
        <v>1</v>
      </c>
      <c r="AD1722">
        <f t="shared" si="743"/>
        <v>0</v>
      </c>
      <c r="AE1722">
        <f t="shared" si="744"/>
        <v>0</v>
      </c>
      <c r="AF1722" s="2">
        <f t="shared" si="745"/>
        <v>0</v>
      </c>
      <c r="AG1722">
        <f t="shared" si="746"/>
        <v>0</v>
      </c>
      <c r="AH1722" s="2">
        <f t="shared" si="747"/>
        <v>1</v>
      </c>
      <c r="AI1722">
        <f t="shared" si="748"/>
        <v>0</v>
      </c>
      <c r="AJ1722" s="2">
        <f t="shared" si="749"/>
        <v>1</v>
      </c>
      <c r="AK1722">
        <f t="shared" si="750"/>
        <v>1</v>
      </c>
      <c r="AL1722" s="2">
        <f t="shared" si="751"/>
        <v>0</v>
      </c>
      <c r="AN1722" s="28">
        <f t="shared" si="752"/>
        <v>0</v>
      </c>
      <c r="AO1722">
        <f t="shared" si="753"/>
        <v>1</v>
      </c>
      <c r="AP1722">
        <f t="shared" si="754"/>
        <v>0</v>
      </c>
      <c r="AQ1722">
        <f t="shared" si="755"/>
        <v>0</v>
      </c>
      <c r="AR1722">
        <f t="shared" si="756"/>
        <v>0</v>
      </c>
      <c r="AS1722" s="17">
        <f t="shared" si="757"/>
        <v>0</v>
      </c>
      <c r="AT1722">
        <f t="shared" si="758"/>
        <v>0</v>
      </c>
      <c r="AV1722" s="1">
        <v>0</v>
      </c>
      <c r="AW1722">
        <v>0.24890400574025884</v>
      </c>
      <c r="AY1722" s="4">
        <v>7519</v>
      </c>
      <c r="AZ1722">
        <v>96306</v>
      </c>
      <c r="BA1722">
        <v>1</v>
      </c>
      <c r="BB1722">
        <v>97</v>
      </c>
      <c r="BC1722">
        <v>12</v>
      </c>
      <c r="BD1722">
        <v>0</v>
      </c>
      <c r="BE1722">
        <v>1</v>
      </c>
      <c r="BF1722">
        <v>0</v>
      </c>
      <c r="BG1722" s="2">
        <v>1</v>
      </c>
      <c r="BH1722" s="2">
        <v>0</v>
      </c>
      <c r="BI1722">
        <v>0</v>
      </c>
      <c r="BJ1722">
        <v>0</v>
      </c>
      <c r="BK1722" s="2">
        <v>0</v>
      </c>
      <c r="BL1722" s="28">
        <v>0</v>
      </c>
      <c r="BM1722">
        <v>1</v>
      </c>
      <c r="BN1722">
        <v>0</v>
      </c>
    </row>
    <row r="1723" spans="1:66">
      <c r="A1723" t="s">
        <v>8152</v>
      </c>
      <c r="B1723" t="s">
        <v>8123</v>
      </c>
      <c r="C1723" t="s">
        <v>8124</v>
      </c>
      <c r="D1723" t="s">
        <v>8116</v>
      </c>
      <c r="E1723" t="s">
        <v>8117</v>
      </c>
      <c r="F1723" t="s">
        <v>8125</v>
      </c>
      <c r="G1723" t="s">
        <v>8119</v>
      </c>
      <c r="H1723" t="s">
        <v>8120</v>
      </c>
      <c r="I1723" t="s">
        <v>8121</v>
      </c>
      <c r="J1723" t="s">
        <v>8120</v>
      </c>
      <c r="K1723" s="50" t="s">
        <v>8120</v>
      </c>
      <c r="L1723" s="3" t="s">
        <v>5663</v>
      </c>
      <c r="M1723" s="4">
        <v>7090</v>
      </c>
      <c r="N1723">
        <v>52707</v>
      </c>
      <c r="O1723">
        <f t="shared" si="731"/>
        <v>1</v>
      </c>
      <c r="P1723">
        <v>58</v>
      </c>
      <c r="Q1723">
        <v>76</v>
      </c>
      <c r="R1723">
        <v>33</v>
      </c>
      <c r="S1723">
        <f t="shared" si="732"/>
        <v>0</v>
      </c>
      <c r="T1723">
        <f t="shared" si="733"/>
        <v>1</v>
      </c>
      <c r="U1723">
        <f t="shared" si="734"/>
        <v>0</v>
      </c>
      <c r="V1723" s="2">
        <f t="shared" si="735"/>
        <v>0</v>
      </c>
      <c r="W1723">
        <f t="shared" si="736"/>
        <v>1</v>
      </c>
      <c r="X1723" s="2">
        <f t="shared" si="737"/>
        <v>0</v>
      </c>
      <c r="Y1723">
        <f t="shared" si="738"/>
        <v>0</v>
      </c>
      <c r="Z1723">
        <f t="shared" si="739"/>
        <v>0</v>
      </c>
      <c r="AA1723">
        <f t="shared" si="740"/>
        <v>0</v>
      </c>
      <c r="AB1723" s="2">
        <f t="shared" si="741"/>
        <v>0</v>
      </c>
      <c r="AC1723">
        <f t="shared" si="742"/>
        <v>1</v>
      </c>
      <c r="AD1723">
        <f t="shared" si="743"/>
        <v>0</v>
      </c>
      <c r="AE1723">
        <f t="shared" si="744"/>
        <v>0</v>
      </c>
      <c r="AF1723" s="2">
        <f t="shared" si="745"/>
        <v>0</v>
      </c>
      <c r="AG1723">
        <f t="shared" si="746"/>
        <v>1</v>
      </c>
      <c r="AH1723" s="2">
        <f t="shared" si="747"/>
        <v>0</v>
      </c>
      <c r="AI1723">
        <f t="shared" si="748"/>
        <v>1</v>
      </c>
      <c r="AJ1723" s="2">
        <f t="shared" si="749"/>
        <v>0</v>
      </c>
      <c r="AK1723">
        <f t="shared" si="750"/>
        <v>1</v>
      </c>
      <c r="AL1723" s="2">
        <f t="shared" si="751"/>
        <v>0</v>
      </c>
      <c r="AN1723" s="28">
        <f t="shared" si="752"/>
        <v>0</v>
      </c>
      <c r="AO1723">
        <f t="shared" si="753"/>
        <v>1</v>
      </c>
      <c r="AP1723">
        <f t="shared" si="754"/>
        <v>0</v>
      </c>
      <c r="AQ1723">
        <f t="shared" si="755"/>
        <v>0</v>
      </c>
      <c r="AR1723">
        <f t="shared" si="756"/>
        <v>0</v>
      </c>
      <c r="AS1723" s="17">
        <f t="shared" si="757"/>
        <v>0</v>
      </c>
      <c r="AT1723">
        <f t="shared" si="758"/>
        <v>0</v>
      </c>
      <c r="AV1723" s="1">
        <v>0</v>
      </c>
      <c r="AW1723">
        <v>0.24896993359968528</v>
      </c>
      <c r="AY1723" s="4">
        <v>7090</v>
      </c>
      <c r="AZ1723">
        <v>52707</v>
      </c>
      <c r="BA1723">
        <v>1</v>
      </c>
      <c r="BB1723">
        <v>76</v>
      </c>
      <c r="BC1723">
        <v>33</v>
      </c>
      <c r="BD1723">
        <v>0</v>
      </c>
      <c r="BE1723">
        <v>1</v>
      </c>
      <c r="BF1723">
        <v>0</v>
      </c>
      <c r="BG1723" s="2">
        <v>0</v>
      </c>
      <c r="BH1723" s="2">
        <v>0</v>
      </c>
      <c r="BI1723">
        <v>0</v>
      </c>
      <c r="BJ1723">
        <v>1</v>
      </c>
      <c r="BK1723" s="2">
        <v>0</v>
      </c>
      <c r="BL1723" s="28">
        <v>0</v>
      </c>
      <c r="BM1723">
        <v>1</v>
      </c>
      <c r="BN1723">
        <v>0</v>
      </c>
    </row>
    <row r="1724" spans="1:66">
      <c r="A1724" t="s">
        <v>8113</v>
      </c>
      <c r="B1724" t="s">
        <v>8126</v>
      </c>
      <c r="C1724" t="s">
        <v>8124</v>
      </c>
      <c r="D1724" t="s">
        <v>8116</v>
      </c>
      <c r="E1724" t="s">
        <v>8117</v>
      </c>
      <c r="F1724" t="s">
        <v>8118</v>
      </c>
      <c r="G1724" t="s">
        <v>8119</v>
      </c>
      <c r="H1724" t="s">
        <v>8121</v>
      </c>
      <c r="I1724" t="s">
        <v>8120</v>
      </c>
      <c r="J1724" t="s">
        <v>8120</v>
      </c>
      <c r="K1724" s="50" t="s">
        <v>8121</v>
      </c>
      <c r="L1724" s="3" t="s">
        <v>5662</v>
      </c>
      <c r="M1724" s="4">
        <v>5548</v>
      </c>
      <c r="N1724">
        <v>67798</v>
      </c>
      <c r="O1724">
        <f t="shared" si="731"/>
        <v>1</v>
      </c>
      <c r="P1724">
        <v>19</v>
      </c>
      <c r="Q1724">
        <v>93</v>
      </c>
      <c r="R1724">
        <v>1</v>
      </c>
      <c r="S1724">
        <f t="shared" si="732"/>
        <v>1</v>
      </c>
      <c r="T1724">
        <f t="shared" si="733"/>
        <v>0</v>
      </c>
      <c r="U1724">
        <f t="shared" si="734"/>
        <v>0</v>
      </c>
      <c r="V1724" s="2">
        <f t="shared" si="735"/>
        <v>1</v>
      </c>
      <c r="W1724">
        <f t="shared" si="736"/>
        <v>0</v>
      </c>
      <c r="X1724" s="2">
        <f t="shared" si="737"/>
        <v>0</v>
      </c>
      <c r="Y1724">
        <f t="shared" si="738"/>
        <v>0</v>
      </c>
      <c r="Z1724">
        <f t="shared" si="739"/>
        <v>1</v>
      </c>
      <c r="AA1724">
        <f t="shared" si="740"/>
        <v>0</v>
      </c>
      <c r="AB1724" s="2">
        <f t="shared" si="741"/>
        <v>0</v>
      </c>
      <c r="AC1724">
        <f t="shared" si="742"/>
        <v>1</v>
      </c>
      <c r="AD1724">
        <f t="shared" si="743"/>
        <v>0</v>
      </c>
      <c r="AE1724">
        <f t="shared" si="744"/>
        <v>0</v>
      </c>
      <c r="AF1724" s="2">
        <f t="shared" si="745"/>
        <v>0</v>
      </c>
      <c r="AG1724">
        <f t="shared" si="746"/>
        <v>1</v>
      </c>
      <c r="AH1724" s="2">
        <f t="shared" si="747"/>
        <v>0</v>
      </c>
      <c r="AI1724">
        <f t="shared" si="748"/>
        <v>0</v>
      </c>
      <c r="AJ1724" s="2">
        <f t="shared" si="749"/>
        <v>1</v>
      </c>
      <c r="AK1724">
        <f t="shared" si="750"/>
        <v>1</v>
      </c>
      <c r="AL1724" s="2">
        <f t="shared" si="751"/>
        <v>0</v>
      </c>
      <c r="AN1724" s="28">
        <f t="shared" si="752"/>
        <v>1</v>
      </c>
      <c r="AO1724">
        <f t="shared" si="753"/>
        <v>0</v>
      </c>
      <c r="AP1724">
        <f t="shared" si="754"/>
        <v>0</v>
      </c>
      <c r="AQ1724">
        <f t="shared" si="755"/>
        <v>0</v>
      </c>
      <c r="AR1724">
        <f t="shared" si="756"/>
        <v>0</v>
      </c>
      <c r="AS1724" s="17">
        <f t="shared" si="757"/>
        <v>0</v>
      </c>
      <c r="AT1724">
        <f t="shared" si="758"/>
        <v>0</v>
      </c>
      <c r="AV1724" s="1">
        <v>0</v>
      </c>
      <c r="AW1724">
        <v>0.24899373075412295</v>
      </c>
      <c r="AY1724" s="4">
        <v>5548</v>
      </c>
      <c r="AZ1724">
        <v>67798</v>
      </c>
      <c r="BA1724">
        <v>1</v>
      </c>
      <c r="BB1724">
        <v>93</v>
      </c>
      <c r="BC1724">
        <v>1</v>
      </c>
      <c r="BD1724">
        <v>1</v>
      </c>
      <c r="BE1724">
        <v>0</v>
      </c>
      <c r="BF1724">
        <v>0</v>
      </c>
      <c r="BG1724" s="2">
        <v>1</v>
      </c>
      <c r="BH1724" s="2">
        <v>0</v>
      </c>
      <c r="BI1724">
        <v>0</v>
      </c>
      <c r="BJ1724">
        <v>0</v>
      </c>
      <c r="BK1724" s="2">
        <v>0</v>
      </c>
      <c r="BL1724" s="28">
        <v>1</v>
      </c>
      <c r="BM1724">
        <v>0</v>
      </c>
      <c r="BN1724">
        <v>0</v>
      </c>
    </row>
    <row r="1725" spans="1:66">
      <c r="A1725" t="s">
        <v>8152</v>
      </c>
      <c r="B1725" t="s">
        <v>8123</v>
      </c>
      <c r="C1725" t="s">
        <v>8124</v>
      </c>
      <c r="D1725" t="s">
        <v>8116</v>
      </c>
      <c r="E1725" t="s">
        <v>8117</v>
      </c>
      <c r="F1725" t="s">
        <v>8125</v>
      </c>
      <c r="G1725" t="s">
        <v>8119</v>
      </c>
      <c r="H1725" t="s">
        <v>8120</v>
      </c>
      <c r="I1725" t="s">
        <v>8121</v>
      </c>
      <c r="J1725" t="s">
        <v>8120</v>
      </c>
      <c r="K1725" s="50" t="s">
        <v>8121</v>
      </c>
      <c r="L1725" s="3" t="s">
        <v>5660</v>
      </c>
      <c r="M1725" s="4">
        <v>5319</v>
      </c>
      <c r="N1725">
        <v>37331</v>
      </c>
      <c r="O1725">
        <f t="shared" si="731"/>
        <v>1</v>
      </c>
      <c r="P1725">
        <v>43</v>
      </c>
      <c r="Q1725">
        <v>138</v>
      </c>
      <c r="R1725">
        <v>26</v>
      </c>
      <c r="S1725">
        <f t="shared" si="732"/>
        <v>0</v>
      </c>
      <c r="T1725">
        <f t="shared" si="733"/>
        <v>1</v>
      </c>
      <c r="U1725">
        <f t="shared" si="734"/>
        <v>0</v>
      </c>
      <c r="V1725" s="2">
        <f t="shared" si="735"/>
        <v>1</v>
      </c>
      <c r="W1725">
        <f t="shared" si="736"/>
        <v>1</v>
      </c>
      <c r="X1725" s="2">
        <f t="shared" si="737"/>
        <v>0</v>
      </c>
      <c r="Y1725">
        <f t="shared" si="738"/>
        <v>0</v>
      </c>
      <c r="Z1725">
        <f t="shared" si="739"/>
        <v>0</v>
      </c>
      <c r="AA1725">
        <f t="shared" si="740"/>
        <v>0</v>
      </c>
      <c r="AB1725" s="2">
        <f t="shared" si="741"/>
        <v>0</v>
      </c>
      <c r="AC1725">
        <f t="shared" si="742"/>
        <v>1</v>
      </c>
      <c r="AD1725">
        <f t="shared" si="743"/>
        <v>0</v>
      </c>
      <c r="AE1725">
        <f t="shared" si="744"/>
        <v>0</v>
      </c>
      <c r="AF1725" s="2">
        <f t="shared" si="745"/>
        <v>0</v>
      </c>
      <c r="AG1725">
        <f t="shared" si="746"/>
        <v>1</v>
      </c>
      <c r="AH1725" s="2">
        <f t="shared" si="747"/>
        <v>0</v>
      </c>
      <c r="AI1725">
        <f t="shared" si="748"/>
        <v>1</v>
      </c>
      <c r="AJ1725" s="2">
        <f t="shared" si="749"/>
        <v>0</v>
      </c>
      <c r="AK1725">
        <f t="shared" si="750"/>
        <v>1</v>
      </c>
      <c r="AL1725" s="2">
        <f t="shared" si="751"/>
        <v>0</v>
      </c>
      <c r="AN1725" s="28">
        <f t="shared" si="752"/>
        <v>0</v>
      </c>
      <c r="AO1725">
        <f t="shared" si="753"/>
        <v>1</v>
      </c>
      <c r="AP1725">
        <f t="shared" si="754"/>
        <v>0</v>
      </c>
      <c r="AQ1725">
        <f t="shared" si="755"/>
        <v>0</v>
      </c>
      <c r="AR1725">
        <f t="shared" si="756"/>
        <v>0</v>
      </c>
      <c r="AS1725" s="17">
        <f t="shared" si="757"/>
        <v>0</v>
      </c>
      <c r="AT1725">
        <f t="shared" si="758"/>
        <v>0</v>
      </c>
      <c r="AV1725" s="1">
        <v>0</v>
      </c>
      <c r="AW1725">
        <v>0.24918234359900576</v>
      </c>
      <c r="AY1725" s="4">
        <v>5319</v>
      </c>
      <c r="AZ1725">
        <v>37331</v>
      </c>
      <c r="BA1725">
        <v>1</v>
      </c>
      <c r="BB1725">
        <v>138</v>
      </c>
      <c r="BC1725">
        <v>26</v>
      </c>
      <c r="BD1725">
        <v>0</v>
      </c>
      <c r="BE1725">
        <v>1</v>
      </c>
      <c r="BF1725">
        <v>0</v>
      </c>
      <c r="BG1725" s="2">
        <v>1</v>
      </c>
      <c r="BH1725" s="2">
        <v>0</v>
      </c>
      <c r="BI1725">
        <v>0</v>
      </c>
      <c r="BJ1725">
        <v>1</v>
      </c>
      <c r="BK1725" s="2">
        <v>0</v>
      </c>
      <c r="BL1725" s="28">
        <v>0</v>
      </c>
      <c r="BM1725">
        <v>1</v>
      </c>
      <c r="BN1725">
        <v>0</v>
      </c>
    </row>
    <row r="1726" spans="1:66">
      <c r="A1726" t="s">
        <v>8172</v>
      </c>
      <c r="B1726" t="s">
        <v>8173</v>
      </c>
      <c r="C1726" t="s">
        <v>8124</v>
      </c>
      <c r="D1726" t="s">
        <v>8116</v>
      </c>
      <c r="E1726" t="s">
        <v>8117</v>
      </c>
      <c r="F1726" t="s">
        <v>8122</v>
      </c>
      <c r="G1726" t="s">
        <v>8119</v>
      </c>
      <c r="H1726" t="s">
        <v>8120</v>
      </c>
      <c r="I1726" t="s">
        <v>8120</v>
      </c>
      <c r="J1726" t="s">
        <v>8121</v>
      </c>
      <c r="K1726" s="50" t="s">
        <v>8121</v>
      </c>
      <c r="L1726" s="3" t="s">
        <v>5659</v>
      </c>
      <c r="M1726" s="4">
        <v>32468</v>
      </c>
      <c r="N1726">
        <v>37675</v>
      </c>
      <c r="O1726">
        <f t="shared" si="731"/>
        <v>1</v>
      </c>
      <c r="P1726">
        <v>45</v>
      </c>
      <c r="Q1726">
        <v>102</v>
      </c>
      <c r="R1726">
        <v>23</v>
      </c>
      <c r="S1726">
        <f t="shared" si="732"/>
        <v>0</v>
      </c>
      <c r="T1726">
        <f t="shared" si="733"/>
        <v>0</v>
      </c>
      <c r="U1726">
        <f t="shared" si="734"/>
        <v>1</v>
      </c>
      <c r="V1726" s="2">
        <f t="shared" si="735"/>
        <v>1</v>
      </c>
      <c r="W1726">
        <f t="shared" si="736"/>
        <v>0</v>
      </c>
      <c r="X1726" s="2">
        <f t="shared" si="737"/>
        <v>1</v>
      </c>
      <c r="Y1726">
        <f t="shared" si="738"/>
        <v>0</v>
      </c>
      <c r="Z1726">
        <f t="shared" si="739"/>
        <v>0</v>
      </c>
      <c r="AA1726">
        <f t="shared" si="740"/>
        <v>0</v>
      </c>
      <c r="AB1726" s="2">
        <f t="shared" si="741"/>
        <v>1</v>
      </c>
      <c r="AC1726">
        <f t="shared" si="742"/>
        <v>1</v>
      </c>
      <c r="AD1726">
        <f t="shared" si="743"/>
        <v>0</v>
      </c>
      <c r="AE1726">
        <f t="shared" si="744"/>
        <v>0</v>
      </c>
      <c r="AF1726" s="2">
        <f t="shared" si="745"/>
        <v>0</v>
      </c>
      <c r="AG1726">
        <f t="shared" si="746"/>
        <v>1</v>
      </c>
      <c r="AH1726" s="2">
        <f t="shared" si="747"/>
        <v>0</v>
      </c>
      <c r="AI1726">
        <f t="shared" si="748"/>
        <v>0</v>
      </c>
      <c r="AJ1726" s="2">
        <f t="shared" si="749"/>
        <v>0</v>
      </c>
      <c r="AK1726">
        <f t="shared" si="750"/>
        <v>1</v>
      </c>
      <c r="AL1726" s="2">
        <f t="shared" si="751"/>
        <v>0</v>
      </c>
      <c r="AN1726" s="28">
        <f t="shared" si="752"/>
        <v>0</v>
      </c>
      <c r="AO1726">
        <f t="shared" si="753"/>
        <v>0</v>
      </c>
      <c r="AP1726">
        <f t="shared" si="754"/>
        <v>0</v>
      </c>
      <c r="AQ1726">
        <f t="shared" si="755"/>
        <v>0</v>
      </c>
      <c r="AR1726">
        <f t="shared" si="756"/>
        <v>1</v>
      </c>
      <c r="AS1726" s="17">
        <f t="shared" si="757"/>
        <v>0</v>
      </c>
      <c r="AT1726">
        <f t="shared" si="758"/>
        <v>0</v>
      </c>
      <c r="AV1726" s="1">
        <v>0</v>
      </c>
      <c r="AW1726">
        <v>0.24923723109496629</v>
      </c>
      <c r="AY1726" s="4">
        <v>32468</v>
      </c>
      <c r="AZ1726">
        <v>37675</v>
      </c>
      <c r="BA1726">
        <v>1</v>
      </c>
      <c r="BB1726">
        <v>102</v>
      </c>
      <c r="BC1726">
        <v>23</v>
      </c>
      <c r="BD1726">
        <v>0</v>
      </c>
      <c r="BE1726">
        <v>0</v>
      </c>
      <c r="BF1726">
        <v>1</v>
      </c>
      <c r="BG1726" s="2">
        <v>1</v>
      </c>
      <c r="BH1726" s="2">
        <v>1</v>
      </c>
      <c r="BI1726">
        <v>0</v>
      </c>
      <c r="BJ1726">
        <v>0</v>
      </c>
      <c r="BK1726" s="2">
        <v>0</v>
      </c>
      <c r="BL1726" s="28">
        <v>0</v>
      </c>
      <c r="BM1726">
        <v>0</v>
      </c>
      <c r="BN1726">
        <v>0</v>
      </c>
    </row>
    <row r="1727" spans="1:66">
      <c r="A1727" t="s">
        <v>8172</v>
      </c>
      <c r="B1727" t="s">
        <v>8114</v>
      </c>
      <c r="C1727" t="s">
        <v>8127</v>
      </c>
      <c r="D1727" t="s">
        <v>8116</v>
      </c>
      <c r="E1727" t="s">
        <v>8117</v>
      </c>
      <c r="F1727" t="s">
        <v>8118</v>
      </c>
      <c r="G1727" t="s">
        <v>8119</v>
      </c>
      <c r="H1727" t="s">
        <v>8120</v>
      </c>
      <c r="I1727" t="s">
        <v>8121</v>
      </c>
      <c r="J1727" t="s">
        <v>8120</v>
      </c>
      <c r="K1727" s="50" t="s">
        <v>8121</v>
      </c>
      <c r="L1727" s="3" t="s">
        <v>5657</v>
      </c>
      <c r="M1727" s="4">
        <v>7619</v>
      </c>
      <c r="N1727">
        <v>0</v>
      </c>
      <c r="O1727">
        <f t="shared" si="731"/>
        <v>1</v>
      </c>
      <c r="P1727">
        <v>23</v>
      </c>
      <c r="Q1727">
        <v>151</v>
      </c>
      <c r="R1727">
        <v>5</v>
      </c>
      <c r="S1727">
        <f t="shared" si="732"/>
        <v>0</v>
      </c>
      <c r="T1727">
        <f t="shared" si="733"/>
        <v>1</v>
      </c>
      <c r="U1727">
        <f t="shared" si="734"/>
        <v>0</v>
      </c>
      <c r="V1727" s="2">
        <f t="shared" si="735"/>
        <v>1</v>
      </c>
      <c r="W1727">
        <f t="shared" si="736"/>
        <v>0</v>
      </c>
      <c r="X1727" s="2">
        <f t="shared" si="737"/>
        <v>1</v>
      </c>
      <c r="Y1727">
        <f t="shared" si="738"/>
        <v>1</v>
      </c>
      <c r="Z1727">
        <f t="shared" si="739"/>
        <v>0</v>
      </c>
      <c r="AA1727">
        <f t="shared" si="740"/>
        <v>0</v>
      </c>
      <c r="AB1727" s="2">
        <f t="shared" si="741"/>
        <v>0</v>
      </c>
      <c r="AC1727">
        <f t="shared" si="742"/>
        <v>0</v>
      </c>
      <c r="AD1727">
        <f t="shared" si="743"/>
        <v>0</v>
      </c>
      <c r="AE1727">
        <f t="shared" si="744"/>
        <v>0</v>
      </c>
      <c r="AF1727" s="2">
        <f t="shared" si="745"/>
        <v>0</v>
      </c>
      <c r="AG1727">
        <f t="shared" si="746"/>
        <v>1</v>
      </c>
      <c r="AH1727" s="2">
        <f t="shared" si="747"/>
        <v>0</v>
      </c>
      <c r="AI1727">
        <f t="shared" si="748"/>
        <v>0</v>
      </c>
      <c r="AJ1727" s="2">
        <f t="shared" si="749"/>
        <v>1</v>
      </c>
      <c r="AK1727">
        <f t="shared" si="750"/>
        <v>1</v>
      </c>
      <c r="AL1727" s="2">
        <f t="shared" si="751"/>
        <v>0</v>
      </c>
      <c r="AN1727" s="28">
        <f t="shared" si="752"/>
        <v>0</v>
      </c>
      <c r="AO1727">
        <f t="shared" si="753"/>
        <v>0</v>
      </c>
      <c r="AP1727">
        <f t="shared" si="754"/>
        <v>1</v>
      </c>
      <c r="AQ1727">
        <f t="shared" si="755"/>
        <v>0</v>
      </c>
      <c r="AR1727">
        <f t="shared" si="756"/>
        <v>0</v>
      </c>
      <c r="AS1727" s="17">
        <f t="shared" si="757"/>
        <v>0</v>
      </c>
      <c r="AT1727">
        <f t="shared" si="758"/>
        <v>0</v>
      </c>
      <c r="AV1727" s="1">
        <v>0</v>
      </c>
      <c r="AW1727">
        <v>0.2494309392056572</v>
      </c>
      <c r="AY1727" s="4">
        <v>7619</v>
      </c>
      <c r="AZ1727">
        <v>0</v>
      </c>
      <c r="BA1727">
        <v>1</v>
      </c>
      <c r="BB1727">
        <v>151</v>
      </c>
      <c r="BC1727">
        <v>5</v>
      </c>
      <c r="BD1727">
        <v>0</v>
      </c>
      <c r="BE1727">
        <v>1</v>
      </c>
      <c r="BF1727">
        <v>0</v>
      </c>
      <c r="BG1727" s="2">
        <v>1</v>
      </c>
      <c r="BH1727" s="2">
        <v>1</v>
      </c>
      <c r="BI1727">
        <v>0</v>
      </c>
      <c r="BJ1727">
        <v>0</v>
      </c>
      <c r="BK1727" s="2">
        <v>0</v>
      </c>
      <c r="BL1727" s="28">
        <v>0</v>
      </c>
      <c r="BM1727">
        <v>0</v>
      </c>
      <c r="BN1727">
        <v>1</v>
      </c>
    </row>
    <row r="1728" spans="1:66">
      <c r="A1728" t="s">
        <v>8152</v>
      </c>
      <c r="B1728" t="s">
        <v>8126</v>
      </c>
      <c r="C1728" t="s">
        <v>8170</v>
      </c>
      <c r="D1728" t="s">
        <v>8116</v>
      </c>
      <c r="E1728" t="s">
        <v>8117</v>
      </c>
      <c r="F1728" t="s">
        <v>8125</v>
      </c>
      <c r="G1728" t="s">
        <v>8155</v>
      </c>
      <c r="H1728" t="s">
        <v>8120</v>
      </c>
      <c r="I1728" t="s">
        <v>8121</v>
      </c>
      <c r="J1728" t="s">
        <v>8120</v>
      </c>
      <c r="K1728" s="50" t="s">
        <v>8121</v>
      </c>
      <c r="L1728" s="3" t="s">
        <v>5654</v>
      </c>
      <c r="M1728" s="4">
        <v>7426</v>
      </c>
      <c r="N1728">
        <v>19634</v>
      </c>
      <c r="O1728">
        <f t="shared" si="731"/>
        <v>1</v>
      </c>
      <c r="P1728">
        <v>38</v>
      </c>
      <c r="Q1728">
        <v>100</v>
      </c>
      <c r="R1728">
        <v>29</v>
      </c>
      <c r="S1728">
        <f t="shared" si="732"/>
        <v>0</v>
      </c>
      <c r="T1728">
        <f t="shared" si="733"/>
        <v>1</v>
      </c>
      <c r="U1728">
        <f t="shared" si="734"/>
        <v>0</v>
      </c>
      <c r="V1728" s="2">
        <f t="shared" si="735"/>
        <v>1</v>
      </c>
      <c r="W1728">
        <f t="shared" si="736"/>
        <v>1</v>
      </c>
      <c r="X1728" s="2">
        <f t="shared" si="737"/>
        <v>0</v>
      </c>
      <c r="Y1728">
        <f t="shared" si="738"/>
        <v>0</v>
      </c>
      <c r="Z1728">
        <f t="shared" si="739"/>
        <v>1</v>
      </c>
      <c r="AA1728">
        <f t="shared" si="740"/>
        <v>0</v>
      </c>
      <c r="AB1728" s="2">
        <f t="shared" si="741"/>
        <v>0</v>
      </c>
      <c r="AC1728">
        <f t="shared" si="742"/>
        <v>0</v>
      </c>
      <c r="AD1728">
        <f t="shared" si="743"/>
        <v>1</v>
      </c>
      <c r="AE1728">
        <f t="shared" si="744"/>
        <v>0</v>
      </c>
      <c r="AF1728" s="2">
        <f t="shared" si="745"/>
        <v>0</v>
      </c>
      <c r="AG1728">
        <f t="shared" si="746"/>
        <v>1</v>
      </c>
      <c r="AH1728" s="2">
        <f t="shared" si="747"/>
        <v>0</v>
      </c>
      <c r="AI1728">
        <f t="shared" si="748"/>
        <v>1</v>
      </c>
      <c r="AJ1728" s="2">
        <f t="shared" si="749"/>
        <v>0</v>
      </c>
      <c r="AK1728">
        <f t="shared" si="750"/>
        <v>0</v>
      </c>
      <c r="AL1728" s="2">
        <f t="shared" si="751"/>
        <v>0</v>
      </c>
      <c r="AN1728" s="28">
        <f t="shared" si="752"/>
        <v>0</v>
      </c>
      <c r="AO1728">
        <f t="shared" si="753"/>
        <v>0</v>
      </c>
      <c r="AP1728">
        <f t="shared" si="754"/>
        <v>0</v>
      </c>
      <c r="AQ1728">
        <f t="shared" si="755"/>
        <v>0</v>
      </c>
      <c r="AR1728">
        <f t="shared" si="756"/>
        <v>0</v>
      </c>
      <c r="AS1728" s="17">
        <f t="shared" si="757"/>
        <v>1</v>
      </c>
      <c r="AT1728">
        <f t="shared" si="758"/>
        <v>1</v>
      </c>
      <c r="AV1728" s="1">
        <v>0</v>
      </c>
      <c r="AW1728">
        <v>0.24966064060556731</v>
      </c>
      <c r="AY1728" s="4">
        <v>7426</v>
      </c>
      <c r="AZ1728">
        <v>19634</v>
      </c>
      <c r="BA1728">
        <v>1</v>
      </c>
      <c r="BB1728">
        <v>100</v>
      </c>
      <c r="BC1728">
        <v>29</v>
      </c>
      <c r="BD1728">
        <v>0</v>
      </c>
      <c r="BE1728">
        <v>1</v>
      </c>
      <c r="BF1728">
        <v>0</v>
      </c>
      <c r="BG1728" s="2">
        <v>1</v>
      </c>
      <c r="BH1728" s="2">
        <v>0</v>
      </c>
      <c r="BI1728">
        <v>0</v>
      </c>
      <c r="BJ1728">
        <v>1</v>
      </c>
      <c r="BK1728" s="2">
        <v>0</v>
      </c>
      <c r="BL1728" s="28">
        <v>0</v>
      </c>
      <c r="BM1728">
        <v>0</v>
      </c>
      <c r="BN1728">
        <v>0</v>
      </c>
    </row>
    <row r="1729" spans="1:66">
      <c r="A1729" t="s">
        <v>8113</v>
      </c>
      <c r="B1729" t="s">
        <v>8126</v>
      </c>
      <c r="C1729" t="s">
        <v>8124</v>
      </c>
      <c r="D1729" t="s">
        <v>8116</v>
      </c>
      <c r="E1729" t="s">
        <v>8151</v>
      </c>
      <c r="F1729" t="s">
        <v>8125</v>
      </c>
      <c r="G1729" t="s">
        <v>8119</v>
      </c>
      <c r="H1729" t="s">
        <v>8120</v>
      </c>
      <c r="I1729" t="s">
        <v>8121</v>
      </c>
      <c r="J1729" t="s">
        <v>8121</v>
      </c>
      <c r="K1729" s="50" t="s">
        <v>8121</v>
      </c>
      <c r="L1729" s="3" t="s">
        <v>5653</v>
      </c>
      <c r="M1729" s="4">
        <v>2875</v>
      </c>
      <c r="N1729">
        <v>84768</v>
      </c>
      <c r="O1729">
        <f t="shared" si="731"/>
        <v>1</v>
      </c>
      <c r="P1729">
        <v>25</v>
      </c>
      <c r="Q1729">
        <v>108</v>
      </c>
      <c r="R1729">
        <v>6</v>
      </c>
      <c r="S1729">
        <f t="shared" si="732"/>
        <v>0</v>
      </c>
      <c r="T1729">
        <f t="shared" si="733"/>
        <v>1</v>
      </c>
      <c r="U1729">
        <f t="shared" si="734"/>
        <v>1</v>
      </c>
      <c r="V1729" s="2">
        <f t="shared" si="735"/>
        <v>1</v>
      </c>
      <c r="W1729">
        <f t="shared" si="736"/>
        <v>0</v>
      </c>
      <c r="X1729" s="2">
        <f t="shared" si="737"/>
        <v>0</v>
      </c>
      <c r="Y1729">
        <f t="shared" si="738"/>
        <v>0</v>
      </c>
      <c r="Z1729">
        <f t="shared" si="739"/>
        <v>1</v>
      </c>
      <c r="AA1729">
        <f t="shared" si="740"/>
        <v>0</v>
      </c>
      <c r="AB1729" s="2">
        <f t="shared" si="741"/>
        <v>0</v>
      </c>
      <c r="AC1729">
        <f t="shared" si="742"/>
        <v>1</v>
      </c>
      <c r="AD1729">
        <f t="shared" si="743"/>
        <v>0</v>
      </c>
      <c r="AE1729">
        <f t="shared" si="744"/>
        <v>0</v>
      </c>
      <c r="AF1729" s="2">
        <f t="shared" si="745"/>
        <v>0</v>
      </c>
      <c r="AG1729">
        <f t="shared" si="746"/>
        <v>0</v>
      </c>
      <c r="AH1729" s="2">
        <f t="shared" si="747"/>
        <v>1</v>
      </c>
      <c r="AI1729">
        <f t="shared" si="748"/>
        <v>1</v>
      </c>
      <c r="AJ1729" s="2">
        <f t="shared" si="749"/>
        <v>0</v>
      </c>
      <c r="AK1729">
        <f t="shared" si="750"/>
        <v>1</v>
      </c>
      <c r="AL1729" s="2">
        <f t="shared" si="751"/>
        <v>0</v>
      </c>
      <c r="AN1729" s="28">
        <f t="shared" si="752"/>
        <v>1</v>
      </c>
      <c r="AO1729">
        <f t="shared" si="753"/>
        <v>0</v>
      </c>
      <c r="AP1729">
        <f t="shared" si="754"/>
        <v>0</v>
      </c>
      <c r="AQ1729">
        <f t="shared" si="755"/>
        <v>0</v>
      </c>
      <c r="AR1729">
        <f t="shared" si="756"/>
        <v>0</v>
      </c>
      <c r="AS1729" s="17">
        <f t="shared" si="757"/>
        <v>0</v>
      </c>
      <c r="AT1729">
        <f t="shared" si="758"/>
        <v>0</v>
      </c>
      <c r="AV1729" s="1">
        <v>0</v>
      </c>
      <c r="AW1729">
        <v>0.24991206929549206</v>
      </c>
      <c r="AY1729" s="4">
        <v>2875</v>
      </c>
      <c r="AZ1729">
        <v>84768</v>
      </c>
      <c r="BA1729">
        <v>1</v>
      </c>
      <c r="BB1729">
        <v>108</v>
      </c>
      <c r="BC1729">
        <v>6</v>
      </c>
      <c r="BD1729">
        <v>0</v>
      </c>
      <c r="BE1729">
        <v>1</v>
      </c>
      <c r="BF1729">
        <v>1</v>
      </c>
      <c r="BG1729" s="2">
        <v>1</v>
      </c>
      <c r="BH1729" s="2">
        <v>0</v>
      </c>
      <c r="BI1729">
        <v>0</v>
      </c>
      <c r="BJ1729">
        <v>1</v>
      </c>
      <c r="BK1729" s="2">
        <v>0</v>
      </c>
      <c r="BL1729" s="28">
        <v>1</v>
      </c>
      <c r="BM1729">
        <v>0</v>
      </c>
      <c r="BN1729">
        <v>0</v>
      </c>
    </row>
    <row r="1730" spans="1:66">
      <c r="A1730" t="s">
        <v>8113</v>
      </c>
      <c r="B1730" t="s">
        <v>8114</v>
      </c>
      <c r="C1730" t="s">
        <v>8181</v>
      </c>
      <c r="D1730" t="s">
        <v>8116</v>
      </c>
      <c r="E1730" t="s">
        <v>8117</v>
      </c>
      <c r="F1730" t="s">
        <v>8125</v>
      </c>
      <c r="G1730" t="s">
        <v>8119</v>
      </c>
      <c r="H1730" t="s">
        <v>8120</v>
      </c>
      <c r="I1730" t="s">
        <v>8121</v>
      </c>
      <c r="J1730" t="s">
        <v>8120</v>
      </c>
      <c r="K1730" s="50" t="s">
        <v>8121</v>
      </c>
      <c r="L1730" s="3" t="s">
        <v>5651</v>
      </c>
      <c r="M1730" s="4">
        <v>4637</v>
      </c>
      <c r="N1730">
        <v>26802</v>
      </c>
      <c r="O1730">
        <f t="shared" ref="O1730:O1793" si="759">IF(D1730="M", 1, 0)</f>
        <v>1</v>
      </c>
      <c r="P1730">
        <v>23</v>
      </c>
      <c r="Q1730">
        <v>104</v>
      </c>
      <c r="R1730">
        <v>7</v>
      </c>
      <c r="S1730">
        <f t="shared" ref="S1730:S1793" si="760">IF(H1730="y", 1, 0)</f>
        <v>0</v>
      </c>
      <c r="T1730">
        <f t="shared" ref="T1730:T1793" si="761">IF(I1730="y", 1, 0)</f>
        <v>1</v>
      </c>
      <c r="U1730">
        <f t="shared" ref="U1730:U1793" si="762">IF(J1730="y", 1, 0)</f>
        <v>0</v>
      </c>
      <c r="V1730" s="2">
        <f t="shared" ref="V1730:V1793" si="763">IF(K1730="y", 1, 0)</f>
        <v>1</v>
      </c>
      <c r="W1730">
        <f t="shared" ref="W1730:W1793" si="764">IF(A1730="Extended", 1, 0)</f>
        <v>0</v>
      </c>
      <c r="X1730" s="2">
        <f t="shared" ref="X1730:X1793" si="765">IF(A1730="Premium", 1, 0)</f>
        <v>0</v>
      </c>
      <c r="Y1730">
        <f t="shared" ref="Y1730:Y1793" si="766">IF(B1730="College", 1, 0)</f>
        <v>1</v>
      </c>
      <c r="Z1730">
        <f t="shared" ref="Z1730:Z1793" si="767">IF(B1730="Bachelor", 1, 0)</f>
        <v>0</v>
      </c>
      <c r="AA1730">
        <f t="shared" ref="AA1730:AA1793" si="768">IF(B1730="Master", 1, 0)</f>
        <v>0</v>
      </c>
      <c r="AB1730" s="2">
        <f t="shared" ref="AB1730:AB1793" si="769">IF(B1730="Doctor", 1, 0)</f>
        <v>0</v>
      </c>
      <c r="AC1730">
        <f t="shared" ref="AC1730:AC1793" si="770">IF(C1730="Employed", 1, 0)</f>
        <v>0</v>
      </c>
      <c r="AD1730">
        <f t="shared" ref="AD1730:AD1793" si="771">IF(C1730="Medical Leave", 1, 0)</f>
        <v>0</v>
      </c>
      <c r="AE1730">
        <f t="shared" ref="AE1730:AE1793" si="772">IF(C1730="Retired", 1, 0)</f>
        <v>1</v>
      </c>
      <c r="AF1730" s="2">
        <f t="shared" ref="AF1730:AF1793" si="773">IF(C1730="Disabled", 1, 0)</f>
        <v>0</v>
      </c>
      <c r="AG1730">
        <f t="shared" ref="AG1730:AG1793" si="774">IF(E1730="Suburban", 1, 0)</f>
        <v>1</v>
      </c>
      <c r="AH1730" s="2">
        <f t="shared" ref="AH1730:AH1793" si="775">IF(E1730="Rural", 1, 0)</f>
        <v>0</v>
      </c>
      <c r="AI1730">
        <f t="shared" ref="AI1730:AI1793" si="776">IF(F1730="Married", 1, 0)</f>
        <v>1</v>
      </c>
      <c r="AJ1730" s="2">
        <f t="shared" ref="AJ1730:AJ1793" si="777">IF(F1730="Divorced", 1, 0)</f>
        <v>0</v>
      </c>
      <c r="AK1730">
        <f t="shared" ref="AK1730:AK1793" si="778">IF(G1730="Medsize", 1, 0)</f>
        <v>1</v>
      </c>
      <c r="AL1730" s="2">
        <f t="shared" ref="AL1730:AL1793" si="779">IF(G1730="Large", 1, 0)</f>
        <v>0</v>
      </c>
      <c r="AN1730" s="28">
        <f t="shared" ref="AN1730:AN1793" si="780">IF(W1730+X1730=0, 1, 0)</f>
        <v>1</v>
      </c>
      <c r="AO1730">
        <f t="shared" ref="AO1730:AO1793" si="781">IF(SUM(Y1730:AB1730)=0,1,0)</f>
        <v>0</v>
      </c>
      <c r="AP1730">
        <f t="shared" ref="AP1730:AP1793" si="782">IF(SUM(AC1730:AF1730)=0, 1, 0)</f>
        <v>0</v>
      </c>
      <c r="AQ1730">
        <f t="shared" si="755"/>
        <v>0</v>
      </c>
      <c r="AR1730">
        <f t="shared" si="756"/>
        <v>0</v>
      </c>
      <c r="AS1730" s="17">
        <f t="shared" si="757"/>
        <v>0</v>
      </c>
      <c r="AT1730">
        <f t="shared" si="758"/>
        <v>1</v>
      </c>
      <c r="AV1730" s="1">
        <v>0</v>
      </c>
      <c r="AW1730">
        <v>0.25014868110890903</v>
      </c>
      <c r="AY1730" s="4">
        <v>4637</v>
      </c>
      <c r="AZ1730">
        <v>26802</v>
      </c>
      <c r="BA1730">
        <v>1</v>
      </c>
      <c r="BB1730">
        <v>104</v>
      </c>
      <c r="BC1730">
        <v>7</v>
      </c>
      <c r="BD1730">
        <v>0</v>
      </c>
      <c r="BE1730">
        <v>1</v>
      </c>
      <c r="BF1730">
        <v>0</v>
      </c>
      <c r="BG1730" s="2">
        <v>1</v>
      </c>
      <c r="BH1730" s="2">
        <v>0</v>
      </c>
      <c r="BI1730">
        <v>1</v>
      </c>
      <c r="BJ1730">
        <v>1</v>
      </c>
      <c r="BK1730" s="2">
        <v>0</v>
      </c>
      <c r="BL1730" s="28">
        <v>1</v>
      </c>
      <c r="BM1730">
        <v>0</v>
      </c>
      <c r="BN1730">
        <v>0</v>
      </c>
    </row>
    <row r="1731" spans="1:66">
      <c r="A1731" t="s">
        <v>8113</v>
      </c>
      <c r="B1731" t="s">
        <v>8123</v>
      </c>
      <c r="C1731" t="s">
        <v>8124</v>
      </c>
      <c r="D1731" t="s">
        <v>8116</v>
      </c>
      <c r="E1731" t="s">
        <v>8117</v>
      </c>
      <c r="F1731" t="s">
        <v>8125</v>
      </c>
      <c r="G1731" t="s">
        <v>8155</v>
      </c>
      <c r="H1731" t="s">
        <v>8121</v>
      </c>
      <c r="I1731" t="s">
        <v>8121</v>
      </c>
      <c r="J1731" t="s">
        <v>8121</v>
      </c>
      <c r="K1731" s="50" t="s">
        <v>8121</v>
      </c>
      <c r="L1731" s="3" t="s">
        <v>5649</v>
      </c>
      <c r="M1731" s="4">
        <v>4327</v>
      </c>
      <c r="N1731">
        <v>69040</v>
      </c>
      <c r="O1731">
        <f t="shared" si="759"/>
        <v>1</v>
      </c>
      <c r="P1731">
        <v>25</v>
      </c>
      <c r="Q1731">
        <v>148</v>
      </c>
      <c r="R1731">
        <v>4</v>
      </c>
      <c r="S1731">
        <f t="shared" si="760"/>
        <v>1</v>
      </c>
      <c r="T1731">
        <f t="shared" si="761"/>
        <v>1</v>
      </c>
      <c r="U1731">
        <f t="shared" si="762"/>
        <v>1</v>
      </c>
      <c r="V1731" s="2">
        <f t="shared" si="763"/>
        <v>1</v>
      </c>
      <c r="W1731">
        <f t="shared" si="764"/>
        <v>0</v>
      </c>
      <c r="X1731" s="2">
        <f t="shared" si="765"/>
        <v>0</v>
      </c>
      <c r="Y1731">
        <f t="shared" si="766"/>
        <v>0</v>
      </c>
      <c r="Z1731">
        <f t="shared" si="767"/>
        <v>0</v>
      </c>
      <c r="AA1731">
        <f t="shared" si="768"/>
        <v>0</v>
      </c>
      <c r="AB1731" s="2">
        <f t="shared" si="769"/>
        <v>0</v>
      </c>
      <c r="AC1731">
        <f t="shared" si="770"/>
        <v>1</v>
      </c>
      <c r="AD1731">
        <f t="shared" si="771"/>
        <v>0</v>
      </c>
      <c r="AE1731">
        <f t="shared" si="772"/>
        <v>0</v>
      </c>
      <c r="AF1731" s="2">
        <f t="shared" si="773"/>
        <v>0</v>
      </c>
      <c r="AG1731">
        <f t="shared" si="774"/>
        <v>1</v>
      </c>
      <c r="AH1731" s="2">
        <f t="shared" si="775"/>
        <v>0</v>
      </c>
      <c r="AI1731">
        <f t="shared" si="776"/>
        <v>1</v>
      </c>
      <c r="AJ1731" s="2">
        <f t="shared" si="777"/>
        <v>0</v>
      </c>
      <c r="AK1731">
        <f t="shared" si="778"/>
        <v>0</v>
      </c>
      <c r="AL1731" s="2">
        <f t="shared" si="779"/>
        <v>0</v>
      </c>
      <c r="AN1731" s="28">
        <f t="shared" si="780"/>
        <v>1</v>
      </c>
      <c r="AO1731">
        <f t="shared" si="781"/>
        <v>1</v>
      </c>
      <c r="AP1731">
        <f t="shared" si="782"/>
        <v>0</v>
      </c>
      <c r="AQ1731">
        <f t="shared" ref="AQ1731:AQ1794" si="783">IF(SUM(AG1731:AH1731)=0, 1, 0)</f>
        <v>0</v>
      </c>
      <c r="AR1731">
        <f t="shared" ref="AR1731:AR1794" si="784">IF(SUM(AI1731:AJ1731)=0,1,0)</f>
        <v>0</v>
      </c>
      <c r="AS1731" s="17">
        <f t="shared" ref="AS1731:AS1794" si="785">IF(SUM(AK1731:AL1731)=0,1,0)</f>
        <v>1</v>
      </c>
      <c r="AT1731">
        <f t="shared" ref="AT1731:AT1794" si="786">IF(SUM(AD1731:AF1731)&gt;0, 1, 0)</f>
        <v>0</v>
      </c>
      <c r="AV1731" s="1">
        <v>0</v>
      </c>
      <c r="AW1731">
        <v>0.25042239122578053</v>
      </c>
      <c r="AY1731" s="4">
        <v>4327</v>
      </c>
      <c r="AZ1731">
        <v>69040</v>
      </c>
      <c r="BA1731">
        <v>1</v>
      </c>
      <c r="BB1731">
        <v>148</v>
      </c>
      <c r="BC1731">
        <v>4</v>
      </c>
      <c r="BD1731">
        <v>1</v>
      </c>
      <c r="BE1731">
        <v>1</v>
      </c>
      <c r="BF1731">
        <v>1</v>
      </c>
      <c r="BG1731" s="2">
        <v>1</v>
      </c>
      <c r="BH1731" s="2">
        <v>0</v>
      </c>
      <c r="BI1731">
        <v>0</v>
      </c>
      <c r="BJ1731">
        <v>1</v>
      </c>
      <c r="BK1731" s="2">
        <v>0</v>
      </c>
      <c r="BL1731" s="28">
        <v>1</v>
      </c>
      <c r="BM1731">
        <v>1</v>
      </c>
      <c r="BN1731">
        <v>0</v>
      </c>
    </row>
    <row r="1732" spans="1:66">
      <c r="A1732" t="s">
        <v>8152</v>
      </c>
      <c r="B1732" t="s">
        <v>8126</v>
      </c>
      <c r="C1732" t="s">
        <v>8127</v>
      </c>
      <c r="D1732" t="s">
        <v>8116</v>
      </c>
      <c r="E1732" t="s">
        <v>8117</v>
      </c>
      <c r="F1732" t="s">
        <v>8122</v>
      </c>
      <c r="G1732" t="s">
        <v>8119</v>
      </c>
      <c r="H1732" t="s">
        <v>8120</v>
      </c>
      <c r="I1732" t="s">
        <v>8120</v>
      </c>
      <c r="J1732" t="s">
        <v>8120</v>
      </c>
      <c r="K1732" s="50" t="s">
        <v>8121</v>
      </c>
      <c r="L1732" s="3" t="s">
        <v>5645</v>
      </c>
      <c r="M1732" s="4">
        <v>5099</v>
      </c>
      <c r="N1732">
        <v>0</v>
      </c>
      <c r="O1732">
        <f t="shared" si="759"/>
        <v>1</v>
      </c>
      <c r="P1732">
        <v>33</v>
      </c>
      <c r="Q1732">
        <v>85</v>
      </c>
      <c r="R1732">
        <v>20</v>
      </c>
      <c r="S1732">
        <f t="shared" si="760"/>
        <v>0</v>
      </c>
      <c r="T1732">
        <f t="shared" si="761"/>
        <v>0</v>
      </c>
      <c r="U1732">
        <f t="shared" si="762"/>
        <v>0</v>
      </c>
      <c r="V1732" s="2">
        <f t="shared" si="763"/>
        <v>1</v>
      </c>
      <c r="W1732">
        <f t="shared" si="764"/>
        <v>1</v>
      </c>
      <c r="X1732" s="2">
        <f t="shared" si="765"/>
        <v>0</v>
      </c>
      <c r="Y1732">
        <f t="shared" si="766"/>
        <v>0</v>
      </c>
      <c r="Z1732">
        <f t="shared" si="767"/>
        <v>1</v>
      </c>
      <c r="AA1732">
        <f t="shared" si="768"/>
        <v>0</v>
      </c>
      <c r="AB1732" s="2">
        <f t="shared" si="769"/>
        <v>0</v>
      </c>
      <c r="AC1732">
        <f t="shared" si="770"/>
        <v>0</v>
      </c>
      <c r="AD1732">
        <f t="shared" si="771"/>
        <v>0</v>
      </c>
      <c r="AE1732">
        <f t="shared" si="772"/>
        <v>0</v>
      </c>
      <c r="AF1732" s="2">
        <f t="shared" si="773"/>
        <v>0</v>
      </c>
      <c r="AG1732">
        <f t="shared" si="774"/>
        <v>1</v>
      </c>
      <c r="AH1732" s="2">
        <f t="shared" si="775"/>
        <v>0</v>
      </c>
      <c r="AI1732">
        <f t="shared" si="776"/>
        <v>0</v>
      </c>
      <c r="AJ1732" s="2">
        <f t="shared" si="777"/>
        <v>0</v>
      </c>
      <c r="AK1732">
        <f t="shared" si="778"/>
        <v>1</v>
      </c>
      <c r="AL1732" s="2">
        <f t="shared" si="779"/>
        <v>0</v>
      </c>
      <c r="AN1732" s="28">
        <f t="shared" si="780"/>
        <v>0</v>
      </c>
      <c r="AO1732">
        <f t="shared" si="781"/>
        <v>0</v>
      </c>
      <c r="AP1732">
        <f t="shared" si="782"/>
        <v>1</v>
      </c>
      <c r="AQ1732">
        <f t="shared" si="783"/>
        <v>0</v>
      </c>
      <c r="AR1732">
        <f t="shared" si="784"/>
        <v>1</v>
      </c>
      <c r="AS1732" s="17">
        <f t="shared" si="785"/>
        <v>0</v>
      </c>
      <c r="AT1732">
        <f t="shared" si="786"/>
        <v>0</v>
      </c>
      <c r="AV1732" s="1">
        <v>0</v>
      </c>
      <c r="AW1732">
        <v>0.25068494363254168</v>
      </c>
      <c r="AY1732" s="4">
        <v>5099</v>
      </c>
      <c r="AZ1732">
        <v>0</v>
      </c>
      <c r="BA1732">
        <v>1</v>
      </c>
      <c r="BB1732">
        <v>85</v>
      </c>
      <c r="BC1732">
        <v>20</v>
      </c>
      <c r="BD1732">
        <v>0</v>
      </c>
      <c r="BE1732">
        <v>0</v>
      </c>
      <c r="BF1732">
        <v>0</v>
      </c>
      <c r="BG1732" s="2">
        <v>1</v>
      </c>
      <c r="BH1732" s="2">
        <v>0</v>
      </c>
      <c r="BI1732">
        <v>0</v>
      </c>
      <c r="BJ1732">
        <v>0</v>
      </c>
      <c r="BK1732" s="2">
        <v>0</v>
      </c>
      <c r="BL1732" s="28">
        <v>0</v>
      </c>
      <c r="BM1732">
        <v>0</v>
      </c>
      <c r="BN1732">
        <v>1</v>
      </c>
    </row>
    <row r="1733" spans="1:66">
      <c r="A1733" t="s">
        <v>8152</v>
      </c>
      <c r="B1733" t="s">
        <v>8114</v>
      </c>
      <c r="C1733" t="s">
        <v>8124</v>
      </c>
      <c r="D1733" t="s">
        <v>8116</v>
      </c>
      <c r="E1733" t="s">
        <v>8151</v>
      </c>
      <c r="F1733" t="s">
        <v>8118</v>
      </c>
      <c r="G1733" t="s">
        <v>8119</v>
      </c>
      <c r="H1733" t="s">
        <v>8121</v>
      </c>
      <c r="I1733" t="s">
        <v>8120</v>
      </c>
      <c r="J1733" t="s">
        <v>8120</v>
      </c>
      <c r="K1733" s="50" t="s">
        <v>8121</v>
      </c>
      <c r="L1733" s="3" t="s">
        <v>5644</v>
      </c>
      <c r="M1733" s="4">
        <v>6961</v>
      </c>
      <c r="N1733">
        <v>74487</v>
      </c>
      <c r="O1733">
        <f t="shared" si="759"/>
        <v>1</v>
      </c>
      <c r="P1733">
        <v>32</v>
      </c>
      <c r="Q1733">
        <v>134</v>
      </c>
      <c r="R1733">
        <v>8</v>
      </c>
      <c r="S1733">
        <f t="shared" si="760"/>
        <v>1</v>
      </c>
      <c r="T1733">
        <f t="shared" si="761"/>
        <v>0</v>
      </c>
      <c r="U1733">
        <f t="shared" si="762"/>
        <v>0</v>
      </c>
      <c r="V1733" s="2">
        <f t="shared" si="763"/>
        <v>1</v>
      </c>
      <c r="W1733">
        <f t="shared" si="764"/>
        <v>1</v>
      </c>
      <c r="X1733" s="2">
        <f t="shared" si="765"/>
        <v>0</v>
      </c>
      <c r="Y1733">
        <f t="shared" si="766"/>
        <v>1</v>
      </c>
      <c r="Z1733">
        <f t="shared" si="767"/>
        <v>0</v>
      </c>
      <c r="AA1733">
        <f t="shared" si="768"/>
        <v>0</v>
      </c>
      <c r="AB1733" s="2">
        <f t="shared" si="769"/>
        <v>0</v>
      </c>
      <c r="AC1733">
        <f t="shared" si="770"/>
        <v>1</v>
      </c>
      <c r="AD1733">
        <f t="shared" si="771"/>
        <v>0</v>
      </c>
      <c r="AE1733">
        <f t="shared" si="772"/>
        <v>0</v>
      </c>
      <c r="AF1733" s="2">
        <f t="shared" si="773"/>
        <v>0</v>
      </c>
      <c r="AG1733">
        <f t="shared" si="774"/>
        <v>0</v>
      </c>
      <c r="AH1733" s="2">
        <f t="shared" si="775"/>
        <v>1</v>
      </c>
      <c r="AI1733">
        <f t="shared" si="776"/>
        <v>0</v>
      </c>
      <c r="AJ1733" s="2">
        <f t="shared" si="777"/>
        <v>1</v>
      </c>
      <c r="AK1733">
        <f t="shared" si="778"/>
        <v>1</v>
      </c>
      <c r="AL1733" s="2">
        <f t="shared" si="779"/>
        <v>0</v>
      </c>
      <c r="AN1733" s="28">
        <f t="shared" si="780"/>
        <v>0</v>
      </c>
      <c r="AO1733">
        <f t="shared" si="781"/>
        <v>0</v>
      </c>
      <c r="AP1733">
        <f t="shared" si="782"/>
        <v>0</v>
      </c>
      <c r="AQ1733">
        <f t="shared" si="783"/>
        <v>0</v>
      </c>
      <c r="AR1733">
        <f t="shared" si="784"/>
        <v>0</v>
      </c>
      <c r="AS1733" s="17">
        <f t="shared" si="785"/>
        <v>0</v>
      </c>
      <c r="AT1733">
        <f t="shared" si="786"/>
        <v>0</v>
      </c>
      <c r="AV1733" s="1">
        <v>0</v>
      </c>
      <c r="AW1733">
        <v>0.25082558917385789</v>
      </c>
      <c r="AY1733" s="4">
        <v>6961</v>
      </c>
      <c r="AZ1733">
        <v>74487</v>
      </c>
      <c r="BA1733">
        <v>1</v>
      </c>
      <c r="BB1733">
        <v>134</v>
      </c>
      <c r="BC1733">
        <v>8</v>
      </c>
      <c r="BD1733">
        <v>1</v>
      </c>
      <c r="BE1733">
        <v>0</v>
      </c>
      <c r="BF1733">
        <v>0</v>
      </c>
      <c r="BG1733" s="2">
        <v>1</v>
      </c>
      <c r="BH1733" s="2">
        <v>0</v>
      </c>
      <c r="BI1733">
        <v>0</v>
      </c>
      <c r="BJ1733">
        <v>0</v>
      </c>
      <c r="BK1733" s="2">
        <v>0</v>
      </c>
      <c r="BL1733" s="28">
        <v>0</v>
      </c>
      <c r="BM1733">
        <v>0</v>
      </c>
      <c r="BN1733">
        <v>0</v>
      </c>
    </row>
    <row r="1734" spans="1:66">
      <c r="A1734" t="s">
        <v>8113</v>
      </c>
      <c r="B1734" t="s">
        <v>8173</v>
      </c>
      <c r="C1734" t="s">
        <v>8124</v>
      </c>
      <c r="D1734" t="s">
        <v>8116</v>
      </c>
      <c r="E1734" t="s">
        <v>8176</v>
      </c>
      <c r="F1734" t="s">
        <v>8118</v>
      </c>
      <c r="G1734" t="s">
        <v>8119</v>
      </c>
      <c r="H1734" t="s">
        <v>8121</v>
      </c>
      <c r="I1734" t="s">
        <v>8120</v>
      </c>
      <c r="J1734" t="s">
        <v>8120</v>
      </c>
      <c r="K1734" s="50" t="s">
        <v>8121</v>
      </c>
      <c r="L1734" s="3" t="s">
        <v>5643</v>
      </c>
      <c r="M1734" s="4">
        <v>5743</v>
      </c>
      <c r="N1734">
        <v>61776</v>
      </c>
      <c r="O1734">
        <f t="shared" si="759"/>
        <v>1</v>
      </c>
      <c r="P1734">
        <v>21</v>
      </c>
      <c r="Q1734">
        <v>85</v>
      </c>
      <c r="R1734">
        <v>9</v>
      </c>
      <c r="S1734">
        <f t="shared" si="760"/>
        <v>1</v>
      </c>
      <c r="T1734">
        <f t="shared" si="761"/>
        <v>0</v>
      </c>
      <c r="U1734">
        <f t="shared" si="762"/>
        <v>0</v>
      </c>
      <c r="V1734" s="2">
        <f t="shared" si="763"/>
        <v>1</v>
      </c>
      <c r="W1734">
        <f t="shared" si="764"/>
        <v>0</v>
      </c>
      <c r="X1734" s="2">
        <f t="shared" si="765"/>
        <v>0</v>
      </c>
      <c r="Y1734">
        <f t="shared" si="766"/>
        <v>0</v>
      </c>
      <c r="Z1734">
        <f t="shared" si="767"/>
        <v>0</v>
      </c>
      <c r="AA1734">
        <f t="shared" si="768"/>
        <v>0</v>
      </c>
      <c r="AB1734" s="2">
        <f t="shared" si="769"/>
        <v>1</v>
      </c>
      <c r="AC1734">
        <f t="shared" si="770"/>
        <v>1</v>
      </c>
      <c r="AD1734">
        <f t="shared" si="771"/>
        <v>0</v>
      </c>
      <c r="AE1734">
        <f t="shared" si="772"/>
        <v>0</v>
      </c>
      <c r="AF1734" s="2">
        <f t="shared" si="773"/>
        <v>0</v>
      </c>
      <c r="AG1734">
        <f t="shared" si="774"/>
        <v>0</v>
      </c>
      <c r="AH1734" s="2">
        <f t="shared" si="775"/>
        <v>0</v>
      </c>
      <c r="AI1734">
        <f t="shared" si="776"/>
        <v>0</v>
      </c>
      <c r="AJ1734" s="2">
        <f t="shared" si="777"/>
        <v>1</v>
      </c>
      <c r="AK1734">
        <f t="shared" si="778"/>
        <v>1</v>
      </c>
      <c r="AL1734" s="2">
        <f t="shared" si="779"/>
        <v>0</v>
      </c>
      <c r="AN1734" s="28">
        <f t="shared" si="780"/>
        <v>1</v>
      </c>
      <c r="AO1734">
        <f t="shared" si="781"/>
        <v>0</v>
      </c>
      <c r="AP1734">
        <f t="shared" si="782"/>
        <v>0</v>
      </c>
      <c r="AQ1734">
        <f t="shared" si="783"/>
        <v>1</v>
      </c>
      <c r="AR1734">
        <f t="shared" si="784"/>
        <v>0</v>
      </c>
      <c r="AS1734" s="17">
        <f t="shared" si="785"/>
        <v>0</v>
      </c>
      <c r="AT1734">
        <f t="shared" si="786"/>
        <v>0</v>
      </c>
      <c r="AV1734" s="1">
        <v>0</v>
      </c>
      <c r="AW1734">
        <v>0.25111118156980311</v>
      </c>
      <c r="AY1734" s="4">
        <v>5743</v>
      </c>
      <c r="AZ1734">
        <v>61776</v>
      </c>
      <c r="BA1734">
        <v>1</v>
      </c>
      <c r="BB1734">
        <v>85</v>
      </c>
      <c r="BC1734">
        <v>9</v>
      </c>
      <c r="BD1734">
        <v>1</v>
      </c>
      <c r="BE1734">
        <v>0</v>
      </c>
      <c r="BF1734">
        <v>0</v>
      </c>
      <c r="BG1734" s="2">
        <v>1</v>
      </c>
      <c r="BH1734" s="2">
        <v>0</v>
      </c>
      <c r="BI1734">
        <v>0</v>
      </c>
      <c r="BJ1734">
        <v>0</v>
      </c>
      <c r="BK1734" s="2">
        <v>0</v>
      </c>
      <c r="BL1734" s="28">
        <v>1</v>
      </c>
      <c r="BM1734">
        <v>0</v>
      </c>
      <c r="BN1734">
        <v>0</v>
      </c>
    </row>
    <row r="1735" spans="1:66">
      <c r="A1735" t="s">
        <v>8152</v>
      </c>
      <c r="B1735" t="s">
        <v>8123</v>
      </c>
      <c r="C1735" t="s">
        <v>8124</v>
      </c>
      <c r="D1735" t="s">
        <v>8116</v>
      </c>
      <c r="E1735" t="s">
        <v>8151</v>
      </c>
      <c r="F1735" t="s">
        <v>8118</v>
      </c>
      <c r="G1735" t="s">
        <v>8119</v>
      </c>
      <c r="H1735" t="s">
        <v>8121</v>
      </c>
      <c r="I1735" t="s">
        <v>8121</v>
      </c>
      <c r="J1735" t="s">
        <v>8120</v>
      </c>
      <c r="K1735" s="50" t="s">
        <v>8120</v>
      </c>
      <c r="L1735" s="3" t="s">
        <v>5642</v>
      </c>
      <c r="M1735" s="4">
        <v>7519</v>
      </c>
      <c r="N1735">
        <v>96306</v>
      </c>
      <c r="O1735">
        <f t="shared" si="759"/>
        <v>1</v>
      </c>
      <c r="P1735">
        <v>27</v>
      </c>
      <c r="Q1735">
        <v>109</v>
      </c>
      <c r="R1735">
        <v>12</v>
      </c>
      <c r="S1735">
        <f t="shared" si="760"/>
        <v>1</v>
      </c>
      <c r="T1735">
        <f t="shared" si="761"/>
        <v>1</v>
      </c>
      <c r="U1735">
        <f t="shared" si="762"/>
        <v>0</v>
      </c>
      <c r="V1735" s="2">
        <f t="shared" si="763"/>
        <v>0</v>
      </c>
      <c r="W1735">
        <f t="shared" si="764"/>
        <v>1</v>
      </c>
      <c r="X1735" s="2">
        <f t="shared" si="765"/>
        <v>0</v>
      </c>
      <c r="Y1735">
        <f t="shared" si="766"/>
        <v>0</v>
      </c>
      <c r="Z1735">
        <f t="shared" si="767"/>
        <v>0</v>
      </c>
      <c r="AA1735">
        <f t="shared" si="768"/>
        <v>0</v>
      </c>
      <c r="AB1735" s="2">
        <f t="shared" si="769"/>
        <v>0</v>
      </c>
      <c r="AC1735">
        <f t="shared" si="770"/>
        <v>1</v>
      </c>
      <c r="AD1735">
        <f t="shared" si="771"/>
        <v>0</v>
      </c>
      <c r="AE1735">
        <f t="shared" si="772"/>
        <v>0</v>
      </c>
      <c r="AF1735" s="2">
        <f t="shared" si="773"/>
        <v>0</v>
      </c>
      <c r="AG1735">
        <f t="shared" si="774"/>
        <v>0</v>
      </c>
      <c r="AH1735" s="2">
        <f t="shared" si="775"/>
        <v>1</v>
      </c>
      <c r="AI1735">
        <f t="shared" si="776"/>
        <v>0</v>
      </c>
      <c r="AJ1735" s="2">
        <f t="shared" si="777"/>
        <v>1</v>
      </c>
      <c r="AK1735">
        <f t="shared" si="778"/>
        <v>1</v>
      </c>
      <c r="AL1735" s="2">
        <f t="shared" si="779"/>
        <v>0</v>
      </c>
      <c r="AN1735" s="28">
        <f t="shared" si="780"/>
        <v>0</v>
      </c>
      <c r="AO1735">
        <f t="shared" si="781"/>
        <v>1</v>
      </c>
      <c r="AP1735">
        <f t="shared" si="782"/>
        <v>0</v>
      </c>
      <c r="AQ1735">
        <f t="shared" si="783"/>
        <v>0</v>
      </c>
      <c r="AR1735">
        <f t="shared" si="784"/>
        <v>0</v>
      </c>
      <c r="AS1735" s="17">
        <f t="shared" si="785"/>
        <v>0</v>
      </c>
      <c r="AT1735">
        <f t="shared" si="786"/>
        <v>0</v>
      </c>
      <c r="AV1735" s="1">
        <v>0</v>
      </c>
      <c r="AW1735">
        <v>0.25118758727386015</v>
      </c>
      <c r="AY1735" s="4">
        <v>7519</v>
      </c>
      <c r="AZ1735">
        <v>96306</v>
      </c>
      <c r="BA1735">
        <v>1</v>
      </c>
      <c r="BB1735">
        <v>109</v>
      </c>
      <c r="BC1735">
        <v>12</v>
      </c>
      <c r="BD1735">
        <v>1</v>
      </c>
      <c r="BE1735">
        <v>1</v>
      </c>
      <c r="BF1735">
        <v>0</v>
      </c>
      <c r="BG1735" s="2">
        <v>0</v>
      </c>
      <c r="BH1735" s="2">
        <v>0</v>
      </c>
      <c r="BI1735">
        <v>0</v>
      </c>
      <c r="BJ1735">
        <v>0</v>
      </c>
      <c r="BK1735" s="2">
        <v>0</v>
      </c>
      <c r="BL1735" s="28">
        <v>0</v>
      </c>
      <c r="BM1735">
        <v>1</v>
      </c>
      <c r="BN1735">
        <v>0</v>
      </c>
    </row>
    <row r="1736" spans="1:66">
      <c r="A1736" t="s">
        <v>8113</v>
      </c>
      <c r="B1736" t="s">
        <v>8167</v>
      </c>
      <c r="C1736" t="s">
        <v>8124</v>
      </c>
      <c r="D1736" t="s">
        <v>8116</v>
      </c>
      <c r="E1736" t="s">
        <v>8117</v>
      </c>
      <c r="F1736" t="s">
        <v>8118</v>
      </c>
      <c r="G1736" t="s">
        <v>8119</v>
      </c>
      <c r="H1736" t="s">
        <v>8121</v>
      </c>
      <c r="I1736" t="s">
        <v>8121</v>
      </c>
      <c r="J1736" t="s">
        <v>8120</v>
      </c>
      <c r="K1736" s="50" t="s">
        <v>8121</v>
      </c>
      <c r="L1736" s="3" t="s">
        <v>5636</v>
      </c>
      <c r="M1736" s="4">
        <v>8106</v>
      </c>
      <c r="N1736">
        <v>81580</v>
      </c>
      <c r="O1736">
        <f t="shared" si="759"/>
        <v>1</v>
      </c>
      <c r="P1736">
        <v>23</v>
      </c>
      <c r="Q1736">
        <v>143</v>
      </c>
      <c r="R1736">
        <v>2</v>
      </c>
      <c r="S1736">
        <f t="shared" si="760"/>
        <v>1</v>
      </c>
      <c r="T1736">
        <f t="shared" si="761"/>
        <v>1</v>
      </c>
      <c r="U1736">
        <f t="shared" si="762"/>
        <v>0</v>
      </c>
      <c r="V1736" s="2">
        <f t="shared" si="763"/>
        <v>1</v>
      </c>
      <c r="W1736">
        <f t="shared" si="764"/>
        <v>0</v>
      </c>
      <c r="X1736" s="2">
        <f t="shared" si="765"/>
        <v>0</v>
      </c>
      <c r="Y1736">
        <f t="shared" si="766"/>
        <v>0</v>
      </c>
      <c r="Z1736">
        <f t="shared" si="767"/>
        <v>0</v>
      </c>
      <c r="AA1736">
        <f t="shared" si="768"/>
        <v>1</v>
      </c>
      <c r="AB1736" s="2">
        <f t="shared" si="769"/>
        <v>0</v>
      </c>
      <c r="AC1736">
        <f t="shared" si="770"/>
        <v>1</v>
      </c>
      <c r="AD1736">
        <f t="shared" si="771"/>
        <v>0</v>
      </c>
      <c r="AE1736">
        <f t="shared" si="772"/>
        <v>0</v>
      </c>
      <c r="AF1736" s="2">
        <f t="shared" si="773"/>
        <v>0</v>
      </c>
      <c r="AG1736">
        <f t="shared" si="774"/>
        <v>1</v>
      </c>
      <c r="AH1736" s="2">
        <f t="shared" si="775"/>
        <v>0</v>
      </c>
      <c r="AI1736">
        <f t="shared" si="776"/>
        <v>0</v>
      </c>
      <c r="AJ1736" s="2">
        <f t="shared" si="777"/>
        <v>1</v>
      </c>
      <c r="AK1736">
        <f t="shared" si="778"/>
        <v>1</v>
      </c>
      <c r="AL1736" s="2">
        <f t="shared" si="779"/>
        <v>0</v>
      </c>
      <c r="AN1736" s="28">
        <f t="shared" si="780"/>
        <v>1</v>
      </c>
      <c r="AO1736">
        <f t="shared" si="781"/>
        <v>0</v>
      </c>
      <c r="AP1736">
        <f t="shared" si="782"/>
        <v>0</v>
      </c>
      <c r="AQ1736">
        <f t="shared" si="783"/>
        <v>0</v>
      </c>
      <c r="AR1736">
        <f t="shared" si="784"/>
        <v>0</v>
      </c>
      <c r="AS1736" s="17">
        <f t="shared" si="785"/>
        <v>0</v>
      </c>
      <c r="AT1736">
        <f t="shared" si="786"/>
        <v>0</v>
      </c>
      <c r="AV1736" s="1">
        <v>0</v>
      </c>
      <c r="AW1736">
        <v>0.25155368039922493</v>
      </c>
      <c r="AY1736" s="4">
        <v>8106</v>
      </c>
      <c r="AZ1736">
        <v>81580</v>
      </c>
      <c r="BA1736">
        <v>1</v>
      </c>
      <c r="BB1736">
        <v>143</v>
      </c>
      <c r="BC1736">
        <v>2</v>
      </c>
      <c r="BD1736">
        <v>1</v>
      </c>
      <c r="BE1736">
        <v>1</v>
      </c>
      <c r="BF1736">
        <v>0</v>
      </c>
      <c r="BG1736" s="2">
        <v>1</v>
      </c>
      <c r="BH1736" s="2">
        <v>0</v>
      </c>
      <c r="BI1736">
        <v>0</v>
      </c>
      <c r="BJ1736">
        <v>0</v>
      </c>
      <c r="BK1736" s="2">
        <v>0</v>
      </c>
      <c r="BL1736" s="28">
        <v>1</v>
      </c>
      <c r="BM1736">
        <v>0</v>
      </c>
      <c r="BN1736">
        <v>0</v>
      </c>
    </row>
    <row r="1737" spans="1:66">
      <c r="A1737" t="s">
        <v>8113</v>
      </c>
      <c r="B1737" t="s">
        <v>8114</v>
      </c>
      <c r="C1737" t="s">
        <v>8124</v>
      </c>
      <c r="D1737" t="s">
        <v>8116</v>
      </c>
      <c r="E1737" t="s">
        <v>8117</v>
      </c>
      <c r="F1737" t="s">
        <v>8125</v>
      </c>
      <c r="G1737" t="s">
        <v>8119</v>
      </c>
      <c r="H1737" t="s">
        <v>8120</v>
      </c>
      <c r="I1737" t="s">
        <v>8120</v>
      </c>
      <c r="J1737" t="s">
        <v>8120</v>
      </c>
      <c r="K1737" s="50" t="s">
        <v>8121</v>
      </c>
      <c r="L1737" s="3" t="s">
        <v>5625</v>
      </c>
      <c r="M1737" s="4">
        <v>4919</v>
      </c>
      <c r="N1737">
        <v>29256</v>
      </c>
      <c r="O1737">
        <f t="shared" si="759"/>
        <v>1</v>
      </c>
      <c r="P1737">
        <v>53</v>
      </c>
      <c r="Q1737">
        <v>39</v>
      </c>
      <c r="R1737">
        <v>33</v>
      </c>
      <c r="S1737">
        <f t="shared" si="760"/>
        <v>0</v>
      </c>
      <c r="T1737">
        <f t="shared" si="761"/>
        <v>0</v>
      </c>
      <c r="U1737">
        <f t="shared" si="762"/>
        <v>0</v>
      </c>
      <c r="V1737" s="2">
        <f t="shared" si="763"/>
        <v>1</v>
      </c>
      <c r="W1737">
        <f t="shared" si="764"/>
        <v>0</v>
      </c>
      <c r="X1737" s="2">
        <f t="shared" si="765"/>
        <v>0</v>
      </c>
      <c r="Y1737">
        <f t="shared" si="766"/>
        <v>1</v>
      </c>
      <c r="Z1737">
        <f t="shared" si="767"/>
        <v>0</v>
      </c>
      <c r="AA1737">
        <f t="shared" si="768"/>
        <v>0</v>
      </c>
      <c r="AB1737" s="2">
        <f t="shared" si="769"/>
        <v>0</v>
      </c>
      <c r="AC1737">
        <f t="shared" si="770"/>
        <v>1</v>
      </c>
      <c r="AD1737">
        <f t="shared" si="771"/>
        <v>0</v>
      </c>
      <c r="AE1737">
        <f t="shared" si="772"/>
        <v>0</v>
      </c>
      <c r="AF1737" s="2">
        <f t="shared" si="773"/>
        <v>0</v>
      </c>
      <c r="AG1737">
        <f t="shared" si="774"/>
        <v>1</v>
      </c>
      <c r="AH1737" s="2">
        <f t="shared" si="775"/>
        <v>0</v>
      </c>
      <c r="AI1737">
        <f t="shared" si="776"/>
        <v>1</v>
      </c>
      <c r="AJ1737" s="2">
        <f t="shared" si="777"/>
        <v>0</v>
      </c>
      <c r="AK1737">
        <f t="shared" si="778"/>
        <v>1</v>
      </c>
      <c r="AL1737" s="2">
        <f t="shared" si="779"/>
        <v>0</v>
      </c>
      <c r="AN1737" s="28">
        <f t="shared" si="780"/>
        <v>1</v>
      </c>
      <c r="AO1737">
        <f t="shared" si="781"/>
        <v>0</v>
      </c>
      <c r="AP1737">
        <f t="shared" si="782"/>
        <v>0</v>
      </c>
      <c r="AQ1737">
        <f t="shared" si="783"/>
        <v>0</v>
      </c>
      <c r="AR1737">
        <f t="shared" si="784"/>
        <v>0</v>
      </c>
      <c r="AS1737" s="17">
        <f t="shared" si="785"/>
        <v>0</v>
      </c>
      <c r="AT1737">
        <f t="shared" si="786"/>
        <v>0</v>
      </c>
      <c r="AV1737" s="1">
        <v>0</v>
      </c>
      <c r="AW1737">
        <v>0.25238903157989917</v>
      </c>
      <c r="AY1737" s="4">
        <v>4919</v>
      </c>
      <c r="AZ1737">
        <v>29256</v>
      </c>
      <c r="BA1737">
        <v>1</v>
      </c>
      <c r="BB1737">
        <v>39</v>
      </c>
      <c r="BC1737">
        <v>33</v>
      </c>
      <c r="BD1737">
        <v>0</v>
      </c>
      <c r="BE1737">
        <v>0</v>
      </c>
      <c r="BF1737">
        <v>0</v>
      </c>
      <c r="BG1737" s="2">
        <v>1</v>
      </c>
      <c r="BH1737" s="2">
        <v>0</v>
      </c>
      <c r="BI1737">
        <v>0</v>
      </c>
      <c r="BJ1737">
        <v>1</v>
      </c>
      <c r="BK1737" s="2">
        <v>0</v>
      </c>
      <c r="BL1737" s="28">
        <v>1</v>
      </c>
      <c r="BM1737">
        <v>0</v>
      </c>
      <c r="BN1737">
        <v>0</v>
      </c>
    </row>
    <row r="1738" spans="1:66">
      <c r="A1738" t="s">
        <v>8113</v>
      </c>
      <c r="B1738" t="s">
        <v>8123</v>
      </c>
      <c r="C1738" t="s">
        <v>8127</v>
      </c>
      <c r="D1738" t="s">
        <v>8116</v>
      </c>
      <c r="E1738" t="s">
        <v>8117</v>
      </c>
      <c r="F1738" t="s">
        <v>8122</v>
      </c>
      <c r="G1738" t="s">
        <v>8119</v>
      </c>
      <c r="H1738" t="s">
        <v>8120</v>
      </c>
      <c r="I1738" t="s">
        <v>8121</v>
      </c>
      <c r="J1738" t="s">
        <v>8121</v>
      </c>
      <c r="K1738" s="50" t="s">
        <v>8121</v>
      </c>
      <c r="L1738" s="3" t="s">
        <v>5623</v>
      </c>
      <c r="M1738" s="4">
        <v>2496</v>
      </c>
      <c r="N1738">
        <v>0</v>
      </c>
      <c r="O1738">
        <f t="shared" si="759"/>
        <v>1</v>
      </c>
      <c r="P1738">
        <v>30</v>
      </c>
      <c r="Q1738">
        <v>80</v>
      </c>
      <c r="R1738">
        <v>14</v>
      </c>
      <c r="S1738">
        <f t="shared" si="760"/>
        <v>0</v>
      </c>
      <c r="T1738">
        <f t="shared" si="761"/>
        <v>1</v>
      </c>
      <c r="U1738">
        <f t="shared" si="762"/>
        <v>1</v>
      </c>
      <c r="V1738" s="2">
        <f t="shared" si="763"/>
        <v>1</v>
      </c>
      <c r="W1738">
        <f t="shared" si="764"/>
        <v>0</v>
      </c>
      <c r="X1738" s="2">
        <f t="shared" si="765"/>
        <v>0</v>
      </c>
      <c r="Y1738">
        <f t="shared" si="766"/>
        <v>0</v>
      </c>
      <c r="Z1738">
        <f t="shared" si="767"/>
        <v>0</v>
      </c>
      <c r="AA1738">
        <f t="shared" si="768"/>
        <v>0</v>
      </c>
      <c r="AB1738" s="2">
        <f t="shared" si="769"/>
        <v>0</v>
      </c>
      <c r="AC1738">
        <f t="shared" si="770"/>
        <v>0</v>
      </c>
      <c r="AD1738">
        <f t="shared" si="771"/>
        <v>0</v>
      </c>
      <c r="AE1738">
        <f t="shared" si="772"/>
        <v>0</v>
      </c>
      <c r="AF1738" s="2">
        <f t="shared" si="773"/>
        <v>0</v>
      </c>
      <c r="AG1738">
        <f t="shared" si="774"/>
        <v>1</v>
      </c>
      <c r="AH1738" s="2">
        <f t="shared" si="775"/>
        <v>0</v>
      </c>
      <c r="AI1738">
        <f t="shared" si="776"/>
        <v>0</v>
      </c>
      <c r="AJ1738" s="2">
        <f t="shared" si="777"/>
        <v>0</v>
      </c>
      <c r="AK1738">
        <f t="shared" si="778"/>
        <v>1</v>
      </c>
      <c r="AL1738" s="2">
        <f t="shared" si="779"/>
        <v>0</v>
      </c>
      <c r="AN1738" s="28">
        <f t="shared" si="780"/>
        <v>1</v>
      </c>
      <c r="AO1738">
        <f t="shared" si="781"/>
        <v>1</v>
      </c>
      <c r="AP1738">
        <f t="shared" si="782"/>
        <v>1</v>
      </c>
      <c r="AQ1738">
        <f t="shared" si="783"/>
        <v>0</v>
      </c>
      <c r="AR1738">
        <f t="shared" si="784"/>
        <v>1</v>
      </c>
      <c r="AS1738" s="17">
        <f t="shared" si="785"/>
        <v>0</v>
      </c>
      <c r="AT1738">
        <f t="shared" si="786"/>
        <v>0</v>
      </c>
      <c r="AV1738" s="1">
        <v>0</v>
      </c>
      <c r="AW1738">
        <v>0.25262938451610012</v>
      </c>
      <c r="AY1738" s="4">
        <v>2496</v>
      </c>
      <c r="AZ1738">
        <v>0</v>
      </c>
      <c r="BA1738">
        <v>1</v>
      </c>
      <c r="BB1738">
        <v>80</v>
      </c>
      <c r="BC1738">
        <v>14</v>
      </c>
      <c r="BD1738">
        <v>0</v>
      </c>
      <c r="BE1738">
        <v>1</v>
      </c>
      <c r="BF1738">
        <v>1</v>
      </c>
      <c r="BG1738" s="2">
        <v>1</v>
      </c>
      <c r="BH1738" s="2">
        <v>0</v>
      </c>
      <c r="BI1738">
        <v>0</v>
      </c>
      <c r="BJ1738">
        <v>0</v>
      </c>
      <c r="BK1738" s="2">
        <v>0</v>
      </c>
      <c r="BL1738" s="28">
        <v>1</v>
      </c>
      <c r="BM1738">
        <v>1</v>
      </c>
      <c r="BN1738">
        <v>1</v>
      </c>
    </row>
    <row r="1739" spans="1:66">
      <c r="A1739" t="s">
        <v>8113</v>
      </c>
      <c r="B1739" t="s">
        <v>8114</v>
      </c>
      <c r="C1739" t="s">
        <v>8170</v>
      </c>
      <c r="D1739" t="s">
        <v>8116</v>
      </c>
      <c r="E1739" t="s">
        <v>8117</v>
      </c>
      <c r="F1739" t="s">
        <v>8125</v>
      </c>
      <c r="G1739" t="s">
        <v>8155</v>
      </c>
      <c r="H1739" t="s">
        <v>8121</v>
      </c>
      <c r="I1739" t="s">
        <v>8121</v>
      </c>
      <c r="J1739" t="s">
        <v>8120</v>
      </c>
      <c r="K1739" s="50" t="s">
        <v>8121</v>
      </c>
      <c r="L1739" s="3" t="s">
        <v>5621</v>
      </c>
      <c r="M1739" s="4">
        <v>3965</v>
      </c>
      <c r="N1739">
        <v>14616</v>
      </c>
      <c r="O1739">
        <f t="shared" si="759"/>
        <v>1</v>
      </c>
      <c r="P1739">
        <v>33</v>
      </c>
      <c r="Q1739">
        <v>100</v>
      </c>
      <c r="R1739">
        <v>16</v>
      </c>
      <c r="S1739">
        <f t="shared" si="760"/>
        <v>1</v>
      </c>
      <c r="T1739">
        <f t="shared" si="761"/>
        <v>1</v>
      </c>
      <c r="U1739">
        <f t="shared" si="762"/>
        <v>0</v>
      </c>
      <c r="V1739" s="2">
        <f t="shared" si="763"/>
        <v>1</v>
      </c>
      <c r="W1739">
        <f t="shared" si="764"/>
        <v>0</v>
      </c>
      <c r="X1739" s="2">
        <f t="shared" si="765"/>
        <v>0</v>
      </c>
      <c r="Y1739">
        <f t="shared" si="766"/>
        <v>1</v>
      </c>
      <c r="Z1739">
        <f t="shared" si="767"/>
        <v>0</v>
      </c>
      <c r="AA1739">
        <f t="shared" si="768"/>
        <v>0</v>
      </c>
      <c r="AB1739" s="2">
        <f t="shared" si="769"/>
        <v>0</v>
      </c>
      <c r="AC1739">
        <f t="shared" si="770"/>
        <v>0</v>
      </c>
      <c r="AD1739">
        <f t="shared" si="771"/>
        <v>1</v>
      </c>
      <c r="AE1739">
        <f t="shared" si="772"/>
        <v>0</v>
      </c>
      <c r="AF1739" s="2">
        <f t="shared" si="773"/>
        <v>0</v>
      </c>
      <c r="AG1739">
        <f t="shared" si="774"/>
        <v>1</v>
      </c>
      <c r="AH1739" s="2">
        <f t="shared" si="775"/>
        <v>0</v>
      </c>
      <c r="AI1739">
        <f t="shared" si="776"/>
        <v>1</v>
      </c>
      <c r="AJ1739" s="2">
        <f t="shared" si="777"/>
        <v>0</v>
      </c>
      <c r="AK1739">
        <f t="shared" si="778"/>
        <v>0</v>
      </c>
      <c r="AL1739" s="2">
        <f t="shared" si="779"/>
        <v>0</v>
      </c>
      <c r="AN1739" s="28">
        <f t="shared" si="780"/>
        <v>1</v>
      </c>
      <c r="AO1739">
        <f t="shared" si="781"/>
        <v>0</v>
      </c>
      <c r="AP1739">
        <f t="shared" si="782"/>
        <v>0</v>
      </c>
      <c r="AQ1739">
        <f t="shared" si="783"/>
        <v>0</v>
      </c>
      <c r="AR1739">
        <f t="shared" si="784"/>
        <v>0</v>
      </c>
      <c r="AS1739" s="17">
        <f t="shared" si="785"/>
        <v>1</v>
      </c>
      <c r="AT1739">
        <f t="shared" si="786"/>
        <v>1</v>
      </c>
      <c r="AV1739" s="1">
        <v>0</v>
      </c>
      <c r="AW1739">
        <v>0.25284124782906903</v>
      </c>
      <c r="AY1739" s="4">
        <v>3965</v>
      </c>
      <c r="AZ1739">
        <v>14616</v>
      </c>
      <c r="BA1739">
        <v>1</v>
      </c>
      <c r="BB1739">
        <v>100</v>
      </c>
      <c r="BC1739">
        <v>16</v>
      </c>
      <c r="BD1739">
        <v>1</v>
      </c>
      <c r="BE1739">
        <v>1</v>
      </c>
      <c r="BF1739">
        <v>0</v>
      </c>
      <c r="BG1739" s="2">
        <v>1</v>
      </c>
      <c r="BH1739" s="2">
        <v>0</v>
      </c>
      <c r="BI1739">
        <v>0</v>
      </c>
      <c r="BJ1739">
        <v>1</v>
      </c>
      <c r="BK1739" s="2">
        <v>0</v>
      </c>
      <c r="BL1739" s="28">
        <v>1</v>
      </c>
      <c r="BM1739">
        <v>0</v>
      </c>
      <c r="BN1739">
        <v>0</v>
      </c>
    </row>
    <row r="1740" spans="1:66">
      <c r="A1740" t="s">
        <v>8113</v>
      </c>
      <c r="B1740" t="s">
        <v>8114</v>
      </c>
      <c r="C1740" t="s">
        <v>8124</v>
      </c>
      <c r="D1740" t="s">
        <v>8116</v>
      </c>
      <c r="E1740" t="s">
        <v>8151</v>
      </c>
      <c r="F1740" t="s">
        <v>8125</v>
      </c>
      <c r="G1740" t="s">
        <v>8119</v>
      </c>
      <c r="H1740" t="s">
        <v>8120</v>
      </c>
      <c r="I1740" t="s">
        <v>8121</v>
      </c>
      <c r="J1740" t="s">
        <v>8120</v>
      </c>
      <c r="K1740" s="50" t="s">
        <v>8121</v>
      </c>
      <c r="L1740" s="3" t="s">
        <v>5618</v>
      </c>
      <c r="M1740" s="4">
        <v>5756</v>
      </c>
      <c r="N1740">
        <v>97607</v>
      </c>
      <c r="O1740">
        <f t="shared" si="759"/>
        <v>1</v>
      </c>
      <c r="P1740">
        <v>20</v>
      </c>
      <c r="Q1740">
        <v>117</v>
      </c>
      <c r="R1740">
        <v>2</v>
      </c>
      <c r="S1740">
        <f t="shared" si="760"/>
        <v>0</v>
      </c>
      <c r="T1740">
        <f t="shared" si="761"/>
        <v>1</v>
      </c>
      <c r="U1740">
        <f t="shared" si="762"/>
        <v>0</v>
      </c>
      <c r="V1740" s="2">
        <f t="shared" si="763"/>
        <v>1</v>
      </c>
      <c r="W1740">
        <f t="shared" si="764"/>
        <v>0</v>
      </c>
      <c r="X1740" s="2">
        <f t="shared" si="765"/>
        <v>0</v>
      </c>
      <c r="Y1740">
        <f t="shared" si="766"/>
        <v>1</v>
      </c>
      <c r="Z1740">
        <f t="shared" si="767"/>
        <v>0</v>
      </c>
      <c r="AA1740">
        <f t="shared" si="768"/>
        <v>0</v>
      </c>
      <c r="AB1740" s="2">
        <f t="shared" si="769"/>
        <v>0</v>
      </c>
      <c r="AC1740">
        <f t="shared" si="770"/>
        <v>1</v>
      </c>
      <c r="AD1740">
        <f t="shared" si="771"/>
        <v>0</v>
      </c>
      <c r="AE1740">
        <f t="shared" si="772"/>
        <v>0</v>
      </c>
      <c r="AF1740" s="2">
        <f t="shared" si="773"/>
        <v>0</v>
      </c>
      <c r="AG1740">
        <f t="shared" si="774"/>
        <v>0</v>
      </c>
      <c r="AH1740" s="2">
        <f t="shared" si="775"/>
        <v>1</v>
      </c>
      <c r="AI1740">
        <f t="shared" si="776"/>
        <v>1</v>
      </c>
      <c r="AJ1740" s="2">
        <f t="shared" si="777"/>
        <v>0</v>
      </c>
      <c r="AK1740">
        <f t="shared" si="778"/>
        <v>1</v>
      </c>
      <c r="AL1740" s="2">
        <f t="shared" si="779"/>
        <v>0</v>
      </c>
      <c r="AN1740" s="28">
        <f t="shared" si="780"/>
        <v>1</v>
      </c>
      <c r="AO1740">
        <f t="shared" si="781"/>
        <v>0</v>
      </c>
      <c r="AP1740">
        <f t="shared" si="782"/>
        <v>0</v>
      </c>
      <c r="AQ1740">
        <f t="shared" si="783"/>
        <v>0</v>
      </c>
      <c r="AR1740">
        <f t="shared" si="784"/>
        <v>0</v>
      </c>
      <c r="AS1740" s="17">
        <f t="shared" si="785"/>
        <v>0</v>
      </c>
      <c r="AT1740">
        <f t="shared" si="786"/>
        <v>0</v>
      </c>
      <c r="AV1740" s="1">
        <v>0</v>
      </c>
      <c r="AW1740">
        <v>0.25323412299772452</v>
      </c>
      <c r="AY1740" s="4">
        <v>5756</v>
      </c>
      <c r="AZ1740">
        <v>97607</v>
      </c>
      <c r="BA1740">
        <v>1</v>
      </c>
      <c r="BB1740">
        <v>117</v>
      </c>
      <c r="BC1740">
        <v>2</v>
      </c>
      <c r="BD1740">
        <v>0</v>
      </c>
      <c r="BE1740">
        <v>1</v>
      </c>
      <c r="BF1740">
        <v>0</v>
      </c>
      <c r="BG1740" s="2">
        <v>1</v>
      </c>
      <c r="BH1740" s="2">
        <v>0</v>
      </c>
      <c r="BI1740">
        <v>0</v>
      </c>
      <c r="BJ1740">
        <v>1</v>
      </c>
      <c r="BK1740" s="2">
        <v>0</v>
      </c>
      <c r="BL1740" s="28">
        <v>1</v>
      </c>
      <c r="BM1740">
        <v>0</v>
      </c>
      <c r="BN1740">
        <v>0</v>
      </c>
    </row>
    <row r="1741" spans="1:66">
      <c r="A1741" t="s">
        <v>8113</v>
      </c>
      <c r="B1741" t="s">
        <v>8123</v>
      </c>
      <c r="C1741" t="s">
        <v>8170</v>
      </c>
      <c r="D1741" t="s">
        <v>8116</v>
      </c>
      <c r="E1741" t="s">
        <v>8117</v>
      </c>
      <c r="F1741" t="s">
        <v>8125</v>
      </c>
      <c r="G1741" t="s">
        <v>8119</v>
      </c>
      <c r="H1741" t="s">
        <v>8121</v>
      </c>
      <c r="I1741" t="s">
        <v>8120</v>
      </c>
      <c r="J1741" t="s">
        <v>8120</v>
      </c>
      <c r="K1741" s="50" t="s">
        <v>8121</v>
      </c>
      <c r="L1741" s="3" t="s">
        <v>5616</v>
      </c>
      <c r="M1741" s="4">
        <v>7787</v>
      </c>
      <c r="N1741">
        <v>24664</v>
      </c>
      <c r="O1741">
        <f t="shared" si="759"/>
        <v>1</v>
      </c>
      <c r="P1741">
        <v>21</v>
      </c>
      <c r="Q1741">
        <v>93</v>
      </c>
      <c r="R1741">
        <v>12</v>
      </c>
      <c r="S1741">
        <f t="shared" si="760"/>
        <v>1</v>
      </c>
      <c r="T1741">
        <f t="shared" si="761"/>
        <v>0</v>
      </c>
      <c r="U1741">
        <f t="shared" si="762"/>
        <v>0</v>
      </c>
      <c r="V1741" s="2">
        <f t="shared" si="763"/>
        <v>1</v>
      </c>
      <c r="W1741">
        <f t="shared" si="764"/>
        <v>0</v>
      </c>
      <c r="X1741" s="2">
        <f t="shared" si="765"/>
        <v>0</v>
      </c>
      <c r="Y1741">
        <f t="shared" si="766"/>
        <v>0</v>
      </c>
      <c r="Z1741">
        <f t="shared" si="767"/>
        <v>0</v>
      </c>
      <c r="AA1741">
        <f t="shared" si="768"/>
        <v>0</v>
      </c>
      <c r="AB1741" s="2">
        <f t="shared" si="769"/>
        <v>0</v>
      </c>
      <c r="AC1741">
        <f t="shared" si="770"/>
        <v>0</v>
      </c>
      <c r="AD1741">
        <f t="shared" si="771"/>
        <v>1</v>
      </c>
      <c r="AE1741">
        <f t="shared" si="772"/>
        <v>0</v>
      </c>
      <c r="AF1741" s="2">
        <f t="shared" si="773"/>
        <v>0</v>
      </c>
      <c r="AG1741">
        <f t="shared" si="774"/>
        <v>1</v>
      </c>
      <c r="AH1741" s="2">
        <f t="shared" si="775"/>
        <v>0</v>
      </c>
      <c r="AI1741">
        <f t="shared" si="776"/>
        <v>1</v>
      </c>
      <c r="AJ1741" s="2">
        <f t="shared" si="777"/>
        <v>0</v>
      </c>
      <c r="AK1741">
        <f t="shared" si="778"/>
        <v>1</v>
      </c>
      <c r="AL1741" s="2">
        <f t="shared" si="779"/>
        <v>0</v>
      </c>
      <c r="AN1741" s="28">
        <f t="shared" si="780"/>
        <v>1</v>
      </c>
      <c r="AO1741">
        <f t="shared" si="781"/>
        <v>1</v>
      </c>
      <c r="AP1741">
        <f t="shared" si="782"/>
        <v>0</v>
      </c>
      <c r="AQ1741">
        <f t="shared" si="783"/>
        <v>0</v>
      </c>
      <c r="AR1741">
        <f t="shared" si="784"/>
        <v>0</v>
      </c>
      <c r="AS1741" s="17">
        <f t="shared" si="785"/>
        <v>0</v>
      </c>
      <c r="AT1741">
        <f t="shared" si="786"/>
        <v>1</v>
      </c>
      <c r="AV1741" s="1">
        <v>0</v>
      </c>
      <c r="AW1741">
        <v>0.25337255804490882</v>
      </c>
      <c r="AY1741" s="4">
        <v>7787</v>
      </c>
      <c r="AZ1741">
        <v>24664</v>
      </c>
      <c r="BA1741">
        <v>1</v>
      </c>
      <c r="BB1741">
        <v>93</v>
      </c>
      <c r="BC1741">
        <v>12</v>
      </c>
      <c r="BD1741">
        <v>1</v>
      </c>
      <c r="BE1741">
        <v>0</v>
      </c>
      <c r="BF1741">
        <v>0</v>
      </c>
      <c r="BG1741" s="2">
        <v>1</v>
      </c>
      <c r="BH1741" s="2">
        <v>0</v>
      </c>
      <c r="BI1741">
        <v>0</v>
      </c>
      <c r="BJ1741">
        <v>1</v>
      </c>
      <c r="BK1741" s="2">
        <v>0</v>
      </c>
      <c r="BL1741" s="28">
        <v>1</v>
      </c>
      <c r="BM1741">
        <v>1</v>
      </c>
      <c r="BN1741">
        <v>0</v>
      </c>
    </row>
    <row r="1742" spans="1:66">
      <c r="A1742" t="s">
        <v>8113</v>
      </c>
      <c r="B1742" t="s">
        <v>8126</v>
      </c>
      <c r="C1742" t="s">
        <v>8124</v>
      </c>
      <c r="D1742" t="s">
        <v>8116</v>
      </c>
      <c r="E1742" t="s">
        <v>8151</v>
      </c>
      <c r="F1742" t="s">
        <v>8122</v>
      </c>
      <c r="G1742" t="s">
        <v>8119</v>
      </c>
      <c r="H1742" t="s">
        <v>8120</v>
      </c>
      <c r="I1742" t="s">
        <v>8121</v>
      </c>
      <c r="J1742" t="s">
        <v>8121</v>
      </c>
      <c r="K1742" s="50" t="s">
        <v>8121</v>
      </c>
      <c r="L1742" s="3" t="s">
        <v>5611</v>
      </c>
      <c r="M1742" s="4">
        <v>30763</v>
      </c>
      <c r="N1742">
        <v>41279</v>
      </c>
      <c r="O1742">
        <f t="shared" si="759"/>
        <v>1</v>
      </c>
      <c r="P1742">
        <v>24</v>
      </c>
      <c r="Q1742">
        <v>161</v>
      </c>
      <c r="R1742">
        <v>1</v>
      </c>
      <c r="S1742">
        <f t="shared" si="760"/>
        <v>0</v>
      </c>
      <c r="T1742">
        <f t="shared" si="761"/>
        <v>1</v>
      </c>
      <c r="U1742">
        <f t="shared" si="762"/>
        <v>1</v>
      </c>
      <c r="V1742" s="2">
        <f t="shared" si="763"/>
        <v>1</v>
      </c>
      <c r="W1742">
        <f t="shared" si="764"/>
        <v>0</v>
      </c>
      <c r="X1742" s="2">
        <f t="shared" si="765"/>
        <v>0</v>
      </c>
      <c r="Y1742">
        <f t="shared" si="766"/>
        <v>0</v>
      </c>
      <c r="Z1742">
        <f t="shared" si="767"/>
        <v>1</v>
      </c>
      <c r="AA1742">
        <f t="shared" si="768"/>
        <v>0</v>
      </c>
      <c r="AB1742" s="2">
        <f t="shared" si="769"/>
        <v>0</v>
      </c>
      <c r="AC1742">
        <f t="shared" si="770"/>
        <v>1</v>
      </c>
      <c r="AD1742">
        <f t="shared" si="771"/>
        <v>0</v>
      </c>
      <c r="AE1742">
        <f t="shared" si="772"/>
        <v>0</v>
      </c>
      <c r="AF1742" s="2">
        <f t="shared" si="773"/>
        <v>0</v>
      </c>
      <c r="AG1742">
        <f t="shared" si="774"/>
        <v>0</v>
      </c>
      <c r="AH1742" s="2">
        <f t="shared" si="775"/>
        <v>1</v>
      </c>
      <c r="AI1742">
        <f t="shared" si="776"/>
        <v>0</v>
      </c>
      <c r="AJ1742" s="2">
        <f t="shared" si="777"/>
        <v>0</v>
      </c>
      <c r="AK1742">
        <f t="shared" si="778"/>
        <v>1</v>
      </c>
      <c r="AL1742" s="2">
        <f t="shared" si="779"/>
        <v>0</v>
      </c>
      <c r="AN1742" s="28">
        <f t="shared" si="780"/>
        <v>1</v>
      </c>
      <c r="AO1742">
        <f t="shared" si="781"/>
        <v>0</v>
      </c>
      <c r="AP1742">
        <f t="shared" si="782"/>
        <v>0</v>
      </c>
      <c r="AQ1742">
        <f t="shared" si="783"/>
        <v>0</v>
      </c>
      <c r="AR1742">
        <f t="shared" si="784"/>
        <v>1</v>
      </c>
      <c r="AS1742" s="17">
        <f t="shared" si="785"/>
        <v>0</v>
      </c>
      <c r="AT1742">
        <f t="shared" si="786"/>
        <v>0</v>
      </c>
      <c r="AV1742" s="1">
        <v>0</v>
      </c>
      <c r="AW1742">
        <v>0.25424466154270092</v>
      </c>
      <c r="AY1742" s="4">
        <v>30763</v>
      </c>
      <c r="AZ1742">
        <v>41279</v>
      </c>
      <c r="BA1742">
        <v>1</v>
      </c>
      <c r="BB1742">
        <v>161</v>
      </c>
      <c r="BC1742">
        <v>1</v>
      </c>
      <c r="BD1742">
        <v>0</v>
      </c>
      <c r="BE1742">
        <v>1</v>
      </c>
      <c r="BF1742">
        <v>1</v>
      </c>
      <c r="BG1742" s="2">
        <v>1</v>
      </c>
      <c r="BH1742" s="2">
        <v>0</v>
      </c>
      <c r="BI1742">
        <v>0</v>
      </c>
      <c r="BJ1742">
        <v>0</v>
      </c>
      <c r="BK1742" s="2">
        <v>0</v>
      </c>
      <c r="BL1742" s="28">
        <v>1</v>
      </c>
      <c r="BM1742">
        <v>0</v>
      </c>
      <c r="BN1742">
        <v>0</v>
      </c>
    </row>
    <row r="1743" spans="1:66">
      <c r="A1743" t="s">
        <v>8113</v>
      </c>
      <c r="B1743" t="s">
        <v>8126</v>
      </c>
      <c r="C1743" t="s">
        <v>8124</v>
      </c>
      <c r="D1743" t="s">
        <v>8116</v>
      </c>
      <c r="E1743" t="s">
        <v>8176</v>
      </c>
      <c r="F1743" t="s">
        <v>8125</v>
      </c>
      <c r="G1743" t="s">
        <v>8119</v>
      </c>
      <c r="H1743" t="s">
        <v>8121</v>
      </c>
      <c r="I1743" t="s">
        <v>8121</v>
      </c>
      <c r="J1743" t="s">
        <v>8120</v>
      </c>
      <c r="K1743" s="50" t="s">
        <v>8121</v>
      </c>
      <c r="L1743" s="3" t="s">
        <v>5607</v>
      </c>
      <c r="M1743" s="4">
        <v>2873</v>
      </c>
      <c r="N1743">
        <v>36844</v>
      </c>
      <c r="O1743">
        <f t="shared" si="759"/>
        <v>1</v>
      </c>
      <c r="P1743">
        <v>25</v>
      </c>
      <c r="Q1743">
        <v>107</v>
      </c>
      <c r="R1743">
        <v>10</v>
      </c>
      <c r="S1743">
        <f t="shared" si="760"/>
        <v>1</v>
      </c>
      <c r="T1743">
        <f t="shared" si="761"/>
        <v>1</v>
      </c>
      <c r="U1743">
        <f t="shared" si="762"/>
        <v>0</v>
      </c>
      <c r="V1743" s="2">
        <f t="shared" si="763"/>
        <v>1</v>
      </c>
      <c r="W1743">
        <f t="shared" si="764"/>
        <v>0</v>
      </c>
      <c r="X1743" s="2">
        <f t="shared" si="765"/>
        <v>0</v>
      </c>
      <c r="Y1743">
        <f t="shared" si="766"/>
        <v>0</v>
      </c>
      <c r="Z1743">
        <f t="shared" si="767"/>
        <v>1</v>
      </c>
      <c r="AA1743">
        <f t="shared" si="768"/>
        <v>0</v>
      </c>
      <c r="AB1743" s="2">
        <f t="shared" si="769"/>
        <v>0</v>
      </c>
      <c r="AC1743">
        <f t="shared" si="770"/>
        <v>1</v>
      </c>
      <c r="AD1743">
        <f t="shared" si="771"/>
        <v>0</v>
      </c>
      <c r="AE1743">
        <f t="shared" si="772"/>
        <v>0</v>
      </c>
      <c r="AF1743" s="2">
        <f t="shared" si="773"/>
        <v>0</v>
      </c>
      <c r="AG1743">
        <f t="shared" si="774"/>
        <v>0</v>
      </c>
      <c r="AH1743" s="2">
        <f t="shared" si="775"/>
        <v>0</v>
      </c>
      <c r="AI1743">
        <f t="shared" si="776"/>
        <v>1</v>
      </c>
      <c r="AJ1743" s="2">
        <f t="shared" si="777"/>
        <v>0</v>
      </c>
      <c r="AK1743">
        <f t="shared" si="778"/>
        <v>1</v>
      </c>
      <c r="AL1743" s="2">
        <f t="shared" si="779"/>
        <v>0</v>
      </c>
      <c r="AN1743" s="28">
        <f t="shared" si="780"/>
        <v>1</v>
      </c>
      <c r="AO1743">
        <f t="shared" si="781"/>
        <v>0</v>
      </c>
      <c r="AP1743">
        <f t="shared" si="782"/>
        <v>0</v>
      </c>
      <c r="AQ1743">
        <f t="shared" si="783"/>
        <v>1</v>
      </c>
      <c r="AR1743">
        <f t="shared" si="784"/>
        <v>0</v>
      </c>
      <c r="AS1743" s="17">
        <f t="shared" si="785"/>
        <v>0</v>
      </c>
      <c r="AT1743">
        <f t="shared" si="786"/>
        <v>0</v>
      </c>
      <c r="AV1743" s="1">
        <v>0</v>
      </c>
      <c r="AW1743">
        <v>0.2543374878607399</v>
      </c>
      <c r="AY1743" s="4">
        <v>2873</v>
      </c>
      <c r="AZ1743">
        <v>36844</v>
      </c>
      <c r="BA1743">
        <v>1</v>
      </c>
      <c r="BB1743">
        <v>107</v>
      </c>
      <c r="BC1743">
        <v>10</v>
      </c>
      <c r="BD1743">
        <v>1</v>
      </c>
      <c r="BE1743">
        <v>1</v>
      </c>
      <c r="BF1743">
        <v>0</v>
      </c>
      <c r="BG1743" s="2">
        <v>1</v>
      </c>
      <c r="BH1743" s="2">
        <v>0</v>
      </c>
      <c r="BI1743">
        <v>0</v>
      </c>
      <c r="BJ1743">
        <v>1</v>
      </c>
      <c r="BK1743" s="2">
        <v>0</v>
      </c>
      <c r="BL1743" s="28">
        <v>1</v>
      </c>
      <c r="BM1743">
        <v>0</v>
      </c>
      <c r="BN1743">
        <v>0</v>
      </c>
    </row>
    <row r="1744" spans="1:66">
      <c r="A1744" t="s">
        <v>8113</v>
      </c>
      <c r="B1744" t="s">
        <v>8167</v>
      </c>
      <c r="C1744" t="s">
        <v>8124</v>
      </c>
      <c r="D1744" t="s">
        <v>8116</v>
      </c>
      <c r="E1744" t="s">
        <v>8117</v>
      </c>
      <c r="F1744" t="s">
        <v>8125</v>
      </c>
      <c r="G1744" t="s">
        <v>8155</v>
      </c>
      <c r="H1744" t="s">
        <v>8121</v>
      </c>
      <c r="I1744" t="s">
        <v>8120</v>
      </c>
      <c r="J1744" t="s">
        <v>8120</v>
      </c>
      <c r="K1744" s="50" t="s">
        <v>8121</v>
      </c>
      <c r="L1744" s="3" t="s">
        <v>5605</v>
      </c>
      <c r="M1744" s="4">
        <v>5480</v>
      </c>
      <c r="N1744">
        <v>56005</v>
      </c>
      <c r="O1744">
        <f t="shared" si="759"/>
        <v>1</v>
      </c>
      <c r="P1744">
        <v>45</v>
      </c>
      <c r="Q1744">
        <v>40</v>
      </c>
      <c r="R1744">
        <v>31</v>
      </c>
      <c r="S1744">
        <f t="shared" si="760"/>
        <v>1</v>
      </c>
      <c r="T1744">
        <f t="shared" si="761"/>
        <v>0</v>
      </c>
      <c r="U1744">
        <f t="shared" si="762"/>
        <v>0</v>
      </c>
      <c r="V1744" s="2">
        <f t="shared" si="763"/>
        <v>1</v>
      </c>
      <c r="W1744">
        <f t="shared" si="764"/>
        <v>0</v>
      </c>
      <c r="X1744" s="2">
        <f t="shared" si="765"/>
        <v>0</v>
      </c>
      <c r="Y1744">
        <f t="shared" si="766"/>
        <v>0</v>
      </c>
      <c r="Z1744">
        <f t="shared" si="767"/>
        <v>0</v>
      </c>
      <c r="AA1744">
        <f t="shared" si="768"/>
        <v>1</v>
      </c>
      <c r="AB1744" s="2">
        <f t="shared" si="769"/>
        <v>0</v>
      </c>
      <c r="AC1744">
        <f t="shared" si="770"/>
        <v>1</v>
      </c>
      <c r="AD1744">
        <f t="shared" si="771"/>
        <v>0</v>
      </c>
      <c r="AE1744">
        <f t="shared" si="772"/>
        <v>0</v>
      </c>
      <c r="AF1744" s="2">
        <f t="shared" si="773"/>
        <v>0</v>
      </c>
      <c r="AG1744">
        <f t="shared" si="774"/>
        <v>1</v>
      </c>
      <c r="AH1744" s="2">
        <f t="shared" si="775"/>
        <v>0</v>
      </c>
      <c r="AI1744">
        <f t="shared" si="776"/>
        <v>1</v>
      </c>
      <c r="AJ1744" s="2">
        <f t="shared" si="777"/>
        <v>0</v>
      </c>
      <c r="AK1744">
        <f t="shared" si="778"/>
        <v>0</v>
      </c>
      <c r="AL1744" s="2">
        <f t="shared" si="779"/>
        <v>0</v>
      </c>
      <c r="AN1744" s="28">
        <f t="shared" si="780"/>
        <v>1</v>
      </c>
      <c r="AO1744">
        <f t="shared" si="781"/>
        <v>0</v>
      </c>
      <c r="AP1744">
        <f t="shared" si="782"/>
        <v>0</v>
      </c>
      <c r="AQ1744">
        <f t="shared" si="783"/>
        <v>0</v>
      </c>
      <c r="AR1744">
        <f t="shared" si="784"/>
        <v>0</v>
      </c>
      <c r="AS1744" s="17">
        <f t="shared" si="785"/>
        <v>1</v>
      </c>
      <c r="AT1744">
        <f t="shared" si="786"/>
        <v>0</v>
      </c>
      <c r="AV1744" s="1">
        <v>0</v>
      </c>
      <c r="AW1744">
        <v>0.2544181580908681</v>
      </c>
      <c r="AY1744" s="4">
        <v>5480</v>
      </c>
      <c r="AZ1744">
        <v>56005</v>
      </c>
      <c r="BA1744">
        <v>1</v>
      </c>
      <c r="BB1744">
        <v>40</v>
      </c>
      <c r="BC1744">
        <v>31</v>
      </c>
      <c r="BD1744">
        <v>1</v>
      </c>
      <c r="BE1744">
        <v>0</v>
      </c>
      <c r="BF1744">
        <v>0</v>
      </c>
      <c r="BG1744" s="2">
        <v>1</v>
      </c>
      <c r="BH1744" s="2">
        <v>0</v>
      </c>
      <c r="BI1744">
        <v>0</v>
      </c>
      <c r="BJ1744">
        <v>1</v>
      </c>
      <c r="BK1744" s="2">
        <v>0</v>
      </c>
      <c r="BL1744" s="28">
        <v>1</v>
      </c>
      <c r="BM1744">
        <v>0</v>
      </c>
      <c r="BN1744">
        <v>0</v>
      </c>
    </row>
    <row r="1745" spans="1:66">
      <c r="A1745" t="s">
        <v>8113</v>
      </c>
      <c r="B1745" t="s">
        <v>8114</v>
      </c>
      <c r="C1745" t="s">
        <v>8124</v>
      </c>
      <c r="D1745" t="s">
        <v>8116</v>
      </c>
      <c r="E1745" t="s">
        <v>8117</v>
      </c>
      <c r="F1745" t="s">
        <v>8125</v>
      </c>
      <c r="G1745" t="s">
        <v>8165</v>
      </c>
      <c r="H1745" t="s">
        <v>8120</v>
      </c>
      <c r="I1745" t="s">
        <v>8120</v>
      </c>
      <c r="J1745" t="s">
        <v>8121</v>
      </c>
      <c r="K1745" s="50" t="s">
        <v>8121</v>
      </c>
      <c r="L1745" s="3" t="s">
        <v>5603</v>
      </c>
      <c r="M1745" s="4">
        <v>4619</v>
      </c>
      <c r="N1745">
        <v>95301</v>
      </c>
      <c r="O1745">
        <f t="shared" si="759"/>
        <v>1</v>
      </c>
      <c r="P1745">
        <v>57</v>
      </c>
      <c r="Q1745">
        <v>92</v>
      </c>
      <c r="R1745">
        <v>34</v>
      </c>
      <c r="S1745">
        <f t="shared" si="760"/>
        <v>0</v>
      </c>
      <c r="T1745">
        <f t="shared" si="761"/>
        <v>0</v>
      </c>
      <c r="U1745">
        <f t="shared" si="762"/>
        <v>1</v>
      </c>
      <c r="V1745" s="2">
        <f t="shared" si="763"/>
        <v>1</v>
      </c>
      <c r="W1745">
        <f t="shared" si="764"/>
        <v>0</v>
      </c>
      <c r="X1745" s="2">
        <f t="shared" si="765"/>
        <v>0</v>
      </c>
      <c r="Y1745">
        <f t="shared" si="766"/>
        <v>1</v>
      </c>
      <c r="Z1745">
        <f t="shared" si="767"/>
        <v>0</v>
      </c>
      <c r="AA1745">
        <f t="shared" si="768"/>
        <v>0</v>
      </c>
      <c r="AB1745" s="2">
        <f t="shared" si="769"/>
        <v>0</v>
      </c>
      <c r="AC1745">
        <f t="shared" si="770"/>
        <v>1</v>
      </c>
      <c r="AD1745">
        <f t="shared" si="771"/>
        <v>0</v>
      </c>
      <c r="AE1745">
        <f t="shared" si="772"/>
        <v>0</v>
      </c>
      <c r="AF1745" s="2">
        <f t="shared" si="773"/>
        <v>0</v>
      </c>
      <c r="AG1745">
        <f t="shared" si="774"/>
        <v>1</v>
      </c>
      <c r="AH1745" s="2">
        <f t="shared" si="775"/>
        <v>0</v>
      </c>
      <c r="AI1745">
        <f t="shared" si="776"/>
        <v>1</v>
      </c>
      <c r="AJ1745" s="2">
        <f t="shared" si="777"/>
        <v>0</v>
      </c>
      <c r="AK1745">
        <f t="shared" si="778"/>
        <v>0</v>
      </c>
      <c r="AL1745" s="2">
        <f t="shared" si="779"/>
        <v>1</v>
      </c>
      <c r="AN1745" s="28">
        <f t="shared" si="780"/>
        <v>1</v>
      </c>
      <c r="AO1745">
        <f t="shared" si="781"/>
        <v>0</v>
      </c>
      <c r="AP1745">
        <f t="shared" si="782"/>
        <v>0</v>
      </c>
      <c r="AQ1745">
        <f t="shared" si="783"/>
        <v>0</v>
      </c>
      <c r="AR1745">
        <f t="shared" si="784"/>
        <v>0</v>
      </c>
      <c r="AS1745" s="17">
        <f t="shared" si="785"/>
        <v>0</v>
      </c>
      <c r="AT1745">
        <f t="shared" si="786"/>
        <v>0</v>
      </c>
      <c r="AV1745" s="1">
        <v>0</v>
      </c>
      <c r="AW1745">
        <v>0.25447372684929226</v>
      </c>
      <c r="AY1745" s="4">
        <v>4619</v>
      </c>
      <c r="AZ1745">
        <v>95301</v>
      </c>
      <c r="BA1745">
        <v>1</v>
      </c>
      <c r="BB1745">
        <v>92</v>
      </c>
      <c r="BC1745">
        <v>34</v>
      </c>
      <c r="BD1745">
        <v>0</v>
      </c>
      <c r="BE1745">
        <v>0</v>
      </c>
      <c r="BF1745">
        <v>1</v>
      </c>
      <c r="BG1745" s="2">
        <v>1</v>
      </c>
      <c r="BH1745" s="2">
        <v>0</v>
      </c>
      <c r="BI1745">
        <v>0</v>
      </c>
      <c r="BJ1745">
        <v>1</v>
      </c>
      <c r="BK1745" s="2">
        <v>1</v>
      </c>
      <c r="BL1745" s="28">
        <v>1</v>
      </c>
      <c r="BM1745">
        <v>0</v>
      </c>
      <c r="BN1745">
        <v>0</v>
      </c>
    </row>
    <row r="1746" spans="1:66">
      <c r="A1746" t="s">
        <v>8113</v>
      </c>
      <c r="B1746" t="s">
        <v>8126</v>
      </c>
      <c r="C1746" t="s">
        <v>8124</v>
      </c>
      <c r="D1746" t="s">
        <v>8116</v>
      </c>
      <c r="E1746" t="s">
        <v>8151</v>
      </c>
      <c r="F1746" t="s">
        <v>8125</v>
      </c>
      <c r="G1746" t="s">
        <v>8155</v>
      </c>
      <c r="H1746" t="s">
        <v>8120</v>
      </c>
      <c r="I1746" t="s">
        <v>8121</v>
      </c>
      <c r="J1746" t="s">
        <v>8120</v>
      </c>
      <c r="K1746" s="50" t="s">
        <v>8121</v>
      </c>
      <c r="L1746" s="3" t="s">
        <v>5602</v>
      </c>
      <c r="M1746" s="4">
        <v>5206</v>
      </c>
      <c r="N1746">
        <v>94392</v>
      </c>
      <c r="O1746">
        <f t="shared" si="759"/>
        <v>1</v>
      </c>
      <c r="P1746">
        <v>20</v>
      </c>
      <c r="Q1746">
        <v>111</v>
      </c>
      <c r="R1746">
        <v>3</v>
      </c>
      <c r="S1746">
        <f t="shared" si="760"/>
        <v>0</v>
      </c>
      <c r="T1746">
        <f t="shared" si="761"/>
        <v>1</v>
      </c>
      <c r="U1746">
        <f t="shared" si="762"/>
        <v>0</v>
      </c>
      <c r="V1746" s="2">
        <f t="shared" si="763"/>
        <v>1</v>
      </c>
      <c r="W1746">
        <f t="shared" si="764"/>
        <v>0</v>
      </c>
      <c r="X1746" s="2">
        <f t="shared" si="765"/>
        <v>0</v>
      </c>
      <c r="Y1746">
        <f t="shared" si="766"/>
        <v>0</v>
      </c>
      <c r="Z1746">
        <f t="shared" si="767"/>
        <v>1</v>
      </c>
      <c r="AA1746">
        <f t="shared" si="768"/>
        <v>0</v>
      </c>
      <c r="AB1746" s="2">
        <f t="shared" si="769"/>
        <v>0</v>
      </c>
      <c r="AC1746">
        <f t="shared" si="770"/>
        <v>1</v>
      </c>
      <c r="AD1746">
        <f t="shared" si="771"/>
        <v>0</v>
      </c>
      <c r="AE1746">
        <f t="shared" si="772"/>
        <v>0</v>
      </c>
      <c r="AF1746" s="2">
        <f t="shared" si="773"/>
        <v>0</v>
      </c>
      <c r="AG1746">
        <f t="shared" si="774"/>
        <v>0</v>
      </c>
      <c r="AH1746" s="2">
        <f t="shared" si="775"/>
        <v>1</v>
      </c>
      <c r="AI1746">
        <f t="shared" si="776"/>
        <v>1</v>
      </c>
      <c r="AJ1746" s="2">
        <f t="shared" si="777"/>
        <v>0</v>
      </c>
      <c r="AK1746">
        <f t="shared" si="778"/>
        <v>0</v>
      </c>
      <c r="AL1746" s="2">
        <f t="shared" si="779"/>
        <v>0</v>
      </c>
      <c r="AN1746" s="28">
        <f t="shared" si="780"/>
        <v>1</v>
      </c>
      <c r="AO1746">
        <f t="shared" si="781"/>
        <v>0</v>
      </c>
      <c r="AP1746">
        <f t="shared" si="782"/>
        <v>0</v>
      </c>
      <c r="AQ1746">
        <f t="shared" si="783"/>
        <v>0</v>
      </c>
      <c r="AR1746">
        <f t="shared" si="784"/>
        <v>0</v>
      </c>
      <c r="AS1746" s="17">
        <f t="shared" si="785"/>
        <v>1</v>
      </c>
      <c r="AT1746">
        <f t="shared" si="786"/>
        <v>0</v>
      </c>
      <c r="AV1746" s="1">
        <v>0</v>
      </c>
      <c r="AW1746">
        <v>0.25458206387915744</v>
      </c>
      <c r="AY1746" s="4">
        <v>5206</v>
      </c>
      <c r="AZ1746">
        <v>94392</v>
      </c>
      <c r="BA1746">
        <v>1</v>
      </c>
      <c r="BB1746">
        <v>111</v>
      </c>
      <c r="BC1746">
        <v>3</v>
      </c>
      <c r="BD1746">
        <v>0</v>
      </c>
      <c r="BE1746">
        <v>1</v>
      </c>
      <c r="BF1746">
        <v>0</v>
      </c>
      <c r="BG1746" s="2">
        <v>1</v>
      </c>
      <c r="BH1746" s="2">
        <v>0</v>
      </c>
      <c r="BI1746">
        <v>0</v>
      </c>
      <c r="BJ1746">
        <v>1</v>
      </c>
      <c r="BK1746" s="2">
        <v>0</v>
      </c>
      <c r="BL1746" s="28">
        <v>1</v>
      </c>
      <c r="BM1746">
        <v>0</v>
      </c>
      <c r="BN1746">
        <v>0</v>
      </c>
    </row>
    <row r="1747" spans="1:66">
      <c r="A1747" t="s">
        <v>8152</v>
      </c>
      <c r="B1747" t="s">
        <v>8123</v>
      </c>
      <c r="C1747" t="s">
        <v>8124</v>
      </c>
      <c r="D1747" t="s">
        <v>8116</v>
      </c>
      <c r="E1747" t="s">
        <v>8151</v>
      </c>
      <c r="F1747" t="s">
        <v>8125</v>
      </c>
      <c r="G1747" t="s">
        <v>8119</v>
      </c>
      <c r="H1747" t="s">
        <v>8121</v>
      </c>
      <c r="I1747" t="s">
        <v>8121</v>
      </c>
      <c r="J1747" t="s">
        <v>8120</v>
      </c>
      <c r="K1747" s="50" t="s">
        <v>8121</v>
      </c>
      <c r="L1747" s="3" t="s">
        <v>5599</v>
      </c>
      <c r="M1747" s="4">
        <v>5244</v>
      </c>
      <c r="N1747">
        <v>68131</v>
      </c>
      <c r="O1747">
        <f t="shared" si="759"/>
        <v>1</v>
      </c>
      <c r="P1747">
        <v>48</v>
      </c>
      <c r="Q1747">
        <v>122</v>
      </c>
      <c r="R1747">
        <v>22</v>
      </c>
      <c r="S1747">
        <f t="shared" si="760"/>
        <v>1</v>
      </c>
      <c r="T1747">
        <f t="shared" si="761"/>
        <v>1</v>
      </c>
      <c r="U1747">
        <f t="shared" si="762"/>
        <v>0</v>
      </c>
      <c r="V1747" s="2">
        <f t="shared" si="763"/>
        <v>1</v>
      </c>
      <c r="W1747">
        <f t="shared" si="764"/>
        <v>1</v>
      </c>
      <c r="X1747" s="2">
        <f t="shared" si="765"/>
        <v>0</v>
      </c>
      <c r="Y1747">
        <f t="shared" si="766"/>
        <v>0</v>
      </c>
      <c r="Z1747">
        <f t="shared" si="767"/>
        <v>0</v>
      </c>
      <c r="AA1747">
        <f t="shared" si="768"/>
        <v>0</v>
      </c>
      <c r="AB1747" s="2">
        <f t="shared" si="769"/>
        <v>0</v>
      </c>
      <c r="AC1747">
        <f t="shared" si="770"/>
        <v>1</v>
      </c>
      <c r="AD1747">
        <f t="shared" si="771"/>
        <v>0</v>
      </c>
      <c r="AE1747">
        <f t="shared" si="772"/>
        <v>0</v>
      </c>
      <c r="AF1747" s="2">
        <f t="shared" si="773"/>
        <v>0</v>
      </c>
      <c r="AG1747">
        <f t="shared" si="774"/>
        <v>0</v>
      </c>
      <c r="AH1747" s="2">
        <f t="shared" si="775"/>
        <v>1</v>
      </c>
      <c r="AI1747">
        <f t="shared" si="776"/>
        <v>1</v>
      </c>
      <c r="AJ1747" s="2">
        <f t="shared" si="777"/>
        <v>0</v>
      </c>
      <c r="AK1747">
        <f t="shared" si="778"/>
        <v>1</v>
      </c>
      <c r="AL1747" s="2">
        <f t="shared" si="779"/>
        <v>0</v>
      </c>
      <c r="AN1747" s="28">
        <f t="shared" si="780"/>
        <v>0</v>
      </c>
      <c r="AO1747">
        <f t="shared" si="781"/>
        <v>1</v>
      </c>
      <c r="AP1747">
        <f t="shared" si="782"/>
        <v>0</v>
      </c>
      <c r="AQ1747">
        <f t="shared" si="783"/>
        <v>0</v>
      </c>
      <c r="AR1747">
        <f t="shared" si="784"/>
        <v>0</v>
      </c>
      <c r="AS1747" s="17">
        <f t="shared" si="785"/>
        <v>0</v>
      </c>
      <c r="AT1747">
        <f t="shared" si="786"/>
        <v>0</v>
      </c>
      <c r="AV1747" s="1">
        <v>0</v>
      </c>
      <c r="AW1747">
        <v>0.25494785711865309</v>
      </c>
      <c r="AY1747" s="4">
        <v>5244</v>
      </c>
      <c r="AZ1747">
        <v>68131</v>
      </c>
      <c r="BA1747">
        <v>1</v>
      </c>
      <c r="BB1747">
        <v>122</v>
      </c>
      <c r="BC1747">
        <v>22</v>
      </c>
      <c r="BD1747">
        <v>1</v>
      </c>
      <c r="BE1747">
        <v>1</v>
      </c>
      <c r="BF1747">
        <v>0</v>
      </c>
      <c r="BG1747" s="2">
        <v>1</v>
      </c>
      <c r="BH1747" s="2">
        <v>0</v>
      </c>
      <c r="BI1747">
        <v>0</v>
      </c>
      <c r="BJ1747">
        <v>1</v>
      </c>
      <c r="BK1747" s="2">
        <v>0</v>
      </c>
      <c r="BL1747" s="28">
        <v>0</v>
      </c>
      <c r="BM1747">
        <v>1</v>
      </c>
      <c r="BN1747">
        <v>0</v>
      </c>
    </row>
    <row r="1748" spans="1:66">
      <c r="A1748" t="s">
        <v>8113</v>
      </c>
      <c r="B1748" t="s">
        <v>8114</v>
      </c>
      <c r="C1748" t="s">
        <v>8124</v>
      </c>
      <c r="D1748" t="s">
        <v>8116</v>
      </c>
      <c r="E1748" t="s">
        <v>8117</v>
      </c>
      <c r="F1748" t="s">
        <v>8122</v>
      </c>
      <c r="G1748" t="s">
        <v>8155</v>
      </c>
      <c r="H1748" t="s">
        <v>8120</v>
      </c>
      <c r="I1748" t="s">
        <v>8121</v>
      </c>
      <c r="J1748" t="s">
        <v>8121</v>
      </c>
      <c r="K1748" s="50" t="s">
        <v>8121</v>
      </c>
      <c r="L1748" s="3" t="s">
        <v>5598</v>
      </c>
      <c r="M1748" s="4">
        <v>2675</v>
      </c>
      <c r="N1748">
        <v>56342</v>
      </c>
      <c r="O1748">
        <f t="shared" si="759"/>
        <v>1</v>
      </c>
      <c r="P1748">
        <v>27</v>
      </c>
      <c r="Q1748">
        <v>87</v>
      </c>
      <c r="R1748">
        <v>12</v>
      </c>
      <c r="S1748">
        <f t="shared" si="760"/>
        <v>0</v>
      </c>
      <c r="T1748">
        <f t="shared" si="761"/>
        <v>1</v>
      </c>
      <c r="U1748">
        <f t="shared" si="762"/>
        <v>1</v>
      </c>
      <c r="V1748" s="2">
        <f t="shared" si="763"/>
        <v>1</v>
      </c>
      <c r="W1748">
        <f t="shared" si="764"/>
        <v>0</v>
      </c>
      <c r="X1748" s="2">
        <f t="shared" si="765"/>
        <v>0</v>
      </c>
      <c r="Y1748">
        <f t="shared" si="766"/>
        <v>1</v>
      </c>
      <c r="Z1748">
        <f t="shared" si="767"/>
        <v>0</v>
      </c>
      <c r="AA1748">
        <f t="shared" si="768"/>
        <v>0</v>
      </c>
      <c r="AB1748" s="2">
        <f t="shared" si="769"/>
        <v>0</v>
      </c>
      <c r="AC1748">
        <f t="shared" si="770"/>
        <v>1</v>
      </c>
      <c r="AD1748">
        <f t="shared" si="771"/>
        <v>0</v>
      </c>
      <c r="AE1748">
        <f t="shared" si="772"/>
        <v>0</v>
      </c>
      <c r="AF1748" s="2">
        <f t="shared" si="773"/>
        <v>0</v>
      </c>
      <c r="AG1748">
        <f t="shared" si="774"/>
        <v>1</v>
      </c>
      <c r="AH1748" s="2">
        <f t="shared" si="775"/>
        <v>0</v>
      </c>
      <c r="AI1748">
        <f t="shared" si="776"/>
        <v>0</v>
      </c>
      <c r="AJ1748" s="2">
        <f t="shared" si="777"/>
        <v>0</v>
      </c>
      <c r="AK1748">
        <f t="shared" si="778"/>
        <v>0</v>
      </c>
      <c r="AL1748" s="2">
        <f t="shared" si="779"/>
        <v>0</v>
      </c>
      <c r="AN1748" s="28">
        <f t="shared" si="780"/>
        <v>1</v>
      </c>
      <c r="AO1748">
        <f t="shared" si="781"/>
        <v>0</v>
      </c>
      <c r="AP1748">
        <f t="shared" si="782"/>
        <v>0</v>
      </c>
      <c r="AQ1748">
        <f t="shared" si="783"/>
        <v>0</v>
      </c>
      <c r="AR1748">
        <f t="shared" si="784"/>
        <v>1</v>
      </c>
      <c r="AS1748" s="17">
        <f t="shared" si="785"/>
        <v>1</v>
      </c>
      <c r="AT1748">
        <f t="shared" si="786"/>
        <v>0</v>
      </c>
      <c r="AV1748" s="1">
        <v>0</v>
      </c>
      <c r="AW1748">
        <v>0.25495729886691892</v>
      </c>
      <c r="AY1748" s="4">
        <v>2675</v>
      </c>
      <c r="AZ1748">
        <v>56342</v>
      </c>
      <c r="BA1748">
        <v>1</v>
      </c>
      <c r="BB1748">
        <v>87</v>
      </c>
      <c r="BC1748">
        <v>12</v>
      </c>
      <c r="BD1748">
        <v>0</v>
      </c>
      <c r="BE1748">
        <v>1</v>
      </c>
      <c r="BF1748">
        <v>1</v>
      </c>
      <c r="BG1748" s="2">
        <v>1</v>
      </c>
      <c r="BH1748" s="2">
        <v>0</v>
      </c>
      <c r="BI1748">
        <v>0</v>
      </c>
      <c r="BJ1748">
        <v>0</v>
      </c>
      <c r="BK1748" s="2">
        <v>0</v>
      </c>
      <c r="BL1748" s="28">
        <v>1</v>
      </c>
      <c r="BM1748">
        <v>0</v>
      </c>
      <c r="BN1748">
        <v>0</v>
      </c>
    </row>
    <row r="1749" spans="1:66">
      <c r="A1749" t="s">
        <v>8113</v>
      </c>
      <c r="B1749" t="s">
        <v>8173</v>
      </c>
      <c r="C1749" t="s">
        <v>8124</v>
      </c>
      <c r="D1749" t="s">
        <v>8116</v>
      </c>
      <c r="E1749" t="s">
        <v>8151</v>
      </c>
      <c r="F1749" t="s">
        <v>8122</v>
      </c>
      <c r="G1749" t="s">
        <v>8119</v>
      </c>
      <c r="H1749" t="s">
        <v>8121</v>
      </c>
      <c r="I1749" t="s">
        <v>8121</v>
      </c>
      <c r="J1749" t="s">
        <v>8120</v>
      </c>
      <c r="K1749" s="50" t="s">
        <v>8120</v>
      </c>
      <c r="L1749" s="3" t="s">
        <v>5595</v>
      </c>
      <c r="M1749" s="4">
        <v>2540</v>
      </c>
      <c r="N1749">
        <v>70125</v>
      </c>
      <c r="O1749">
        <f t="shared" si="759"/>
        <v>1</v>
      </c>
      <c r="P1749">
        <v>41</v>
      </c>
      <c r="Q1749">
        <v>72</v>
      </c>
      <c r="R1749">
        <v>21</v>
      </c>
      <c r="S1749">
        <f t="shared" si="760"/>
        <v>1</v>
      </c>
      <c r="T1749">
        <f t="shared" si="761"/>
        <v>1</v>
      </c>
      <c r="U1749">
        <f t="shared" si="762"/>
        <v>0</v>
      </c>
      <c r="V1749" s="2">
        <f t="shared" si="763"/>
        <v>0</v>
      </c>
      <c r="W1749">
        <f t="shared" si="764"/>
        <v>0</v>
      </c>
      <c r="X1749" s="2">
        <f t="shared" si="765"/>
        <v>0</v>
      </c>
      <c r="Y1749">
        <f t="shared" si="766"/>
        <v>0</v>
      </c>
      <c r="Z1749">
        <f t="shared" si="767"/>
        <v>0</v>
      </c>
      <c r="AA1749">
        <f t="shared" si="768"/>
        <v>0</v>
      </c>
      <c r="AB1749" s="2">
        <f t="shared" si="769"/>
        <v>1</v>
      </c>
      <c r="AC1749">
        <f t="shared" si="770"/>
        <v>1</v>
      </c>
      <c r="AD1749">
        <f t="shared" si="771"/>
        <v>0</v>
      </c>
      <c r="AE1749">
        <f t="shared" si="772"/>
        <v>0</v>
      </c>
      <c r="AF1749" s="2">
        <f t="shared" si="773"/>
        <v>0</v>
      </c>
      <c r="AG1749">
        <f t="shared" si="774"/>
        <v>0</v>
      </c>
      <c r="AH1749" s="2">
        <f t="shared" si="775"/>
        <v>1</v>
      </c>
      <c r="AI1749">
        <f t="shared" si="776"/>
        <v>0</v>
      </c>
      <c r="AJ1749" s="2">
        <f t="shared" si="777"/>
        <v>0</v>
      </c>
      <c r="AK1749">
        <f t="shared" si="778"/>
        <v>1</v>
      </c>
      <c r="AL1749" s="2">
        <f t="shared" si="779"/>
        <v>0</v>
      </c>
      <c r="AN1749" s="28">
        <f t="shared" si="780"/>
        <v>1</v>
      </c>
      <c r="AO1749">
        <f t="shared" si="781"/>
        <v>0</v>
      </c>
      <c r="AP1749">
        <f t="shared" si="782"/>
        <v>0</v>
      </c>
      <c r="AQ1749">
        <f t="shared" si="783"/>
        <v>0</v>
      </c>
      <c r="AR1749">
        <f t="shared" si="784"/>
        <v>1</v>
      </c>
      <c r="AS1749" s="17">
        <f t="shared" si="785"/>
        <v>0</v>
      </c>
      <c r="AT1749">
        <f t="shared" si="786"/>
        <v>0</v>
      </c>
      <c r="AV1749" s="1">
        <v>0</v>
      </c>
      <c r="AW1749">
        <v>0.25517966749853438</v>
      </c>
      <c r="AY1749" s="4">
        <v>2540</v>
      </c>
      <c r="AZ1749">
        <v>70125</v>
      </c>
      <c r="BA1749">
        <v>1</v>
      </c>
      <c r="BB1749">
        <v>72</v>
      </c>
      <c r="BC1749">
        <v>21</v>
      </c>
      <c r="BD1749">
        <v>1</v>
      </c>
      <c r="BE1749">
        <v>1</v>
      </c>
      <c r="BF1749">
        <v>0</v>
      </c>
      <c r="BG1749" s="2">
        <v>0</v>
      </c>
      <c r="BH1749" s="2">
        <v>0</v>
      </c>
      <c r="BI1749">
        <v>0</v>
      </c>
      <c r="BJ1749">
        <v>0</v>
      </c>
      <c r="BK1749" s="2">
        <v>0</v>
      </c>
      <c r="BL1749" s="28">
        <v>1</v>
      </c>
      <c r="BM1749">
        <v>0</v>
      </c>
      <c r="BN1749">
        <v>0</v>
      </c>
    </row>
    <row r="1750" spans="1:66">
      <c r="A1750" t="s">
        <v>8113</v>
      </c>
      <c r="B1750" t="s">
        <v>8114</v>
      </c>
      <c r="C1750" t="s">
        <v>8124</v>
      </c>
      <c r="D1750" t="s">
        <v>8116</v>
      </c>
      <c r="E1750" t="s">
        <v>8117</v>
      </c>
      <c r="F1750" t="s">
        <v>8125</v>
      </c>
      <c r="G1750" t="s">
        <v>8119</v>
      </c>
      <c r="H1750" t="s">
        <v>8120</v>
      </c>
      <c r="I1750" t="s">
        <v>8121</v>
      </c>
      <c r="J1750" t="s">
        <v>8121</v>
      </c>
      <c r="K1750" s="50" t="s">
        <v>8121</v>
      </c>
      <c r="L1750" s="3" t="s">
        <v>5592</v>
      </c>
      <c r="M1750" s="4">
        <v>14642</v>
      </c>
      <c r="N1750">
        <v>57561</v>
      </c>
      <c r="O1750">
        <f t="shared" si="759"/>
        <v>1</v>
      </c>
      <c r="P1750">
        <v>41</v>
      </c>
      <c r="Q1750">
        <v>84</v>
      </c>
      <c r="R1750">
        <v>18</v>
      </c>
      <c r="S1750">
        <f t="shared" si="760"/>
        <v>0</v>
      </c>
      <c r="T1750">
        <f t="shared" si="761"/>
        <v>1</v>
      </c>
      <c r="U1750">
        <f t="shared" si="762"/>
        <v>1</v>
      </c>
      <c r="V1750" s="2">
        <f t="shared" si="763"/>
        <v>1</v>
      </c>
      <c r="W1750">
        <f t="shared" si="764"/>
        <v>0</v>
      </c>
      <c r="X1750" s="2">
        <f t="shared" si="765"/>
        <v>0</v>
      </c>
      <c r="Y1750">
        <f t="shared" si="766"/>
        <v>1</v>
      </c>
      <c r="Z1750">
        <f t="shared" si="767"/>
        <v>0</v>
      </c>
      <c r="AA1750">
        <f t="shared" si="768"/>
        <v>0</v>
      </c>
      <c r="AB1750" s="2">
        <f t="shared" si="769"/>
        <v>0</v>
      </c>
      <c r="AC1750">
        <f t="shared" si="770"/>
        <v>1</v>
      </c>
      <c r="AD1750">
        <f t="shared" si="771"/>
        <v>0</v>
      </c>
      <c r="AE1750">
        <f t="shared" si="772"/>
        <v>0</v>
      </c>
      <c r="AF1750" s="2">
        <f t="shared" si="773"/>
        <v>0</v>
      </c>
      <c r="AG1750">
        <f t="shared" si="774"/>
        <v>1</v>
      </c>
      <c r="AH1750" s="2">
        <f t="shared" si="775"/>
        <v>0</v>
      </c>
      <c r="AI1750">
        <f t="shared" si="776"/>
        <v>1</v>
      </c>
      <c r="AJ1750" s="2">
        <f t="shared" si="777"/>
        <v>0</v>
      </c>
      <c r="AK1750">
        <f t="shared" si="778"/>
        <v>1</v>
      </c>
      <c r="AL1750" s="2">
        <f t="shared" si="779"/>
        <v>0</v>
      </c>
      <c r="AN1750" s="28">
        <f t="shared" si="780"/>
        <v>1</v>
      </c>
      <c r="AO1750">
        <f t="shared" si="781"/>
        <v>0</v>
      </c>
      <c r="AP1750">
        <f t="shared" si="782"/>
        <v>0</v>
      </c>
      <c r="AQ1750">
        <f t="shared" si="783"/>
        <v>0</v>
      </c>
      <c r="AR1750">
        <f t="shared" si="784"/>
        <v>0</v>
      </c>
      <c r="AS1750" s="17">
        <f t="shared" si="785"/>
        <v>0</v>
      </c>
      <c r="AT1750">
        <f t="shared" si="786"/>
        <v>0</v>
      </c>
      <c r="AV1750" s="1">
        <v>0</v>
      </c>
      <c r="AW1750">
        <v>0.25541791192042546</v>
      </c>
      <c r="AY1750" s="4">
        <v>14642</v>
      </c>
      <c r="AZ1750">
        <v>57561</v>
      </c>
      <c r="BA1750">
        <v>1</v>
      </c>
      <c r="BB1750">
        <v>84</v>
      </c>
      <c r="BC1750">
        <v>18</v>
      </c>
      <c r="BD1750">
        <v>0</v>
      </c>
      <c r="BE1750">
        <v>1</v>
      </c>
      <c r="BF1750">
        <v>1</v>
      </c>
      <c r="BG1750" s="2">
        <v>1</v>
      </c>
      <c r="BH1750" s="2">
        <v>0</v>
      </c>
      <c r="BI1750">
        <v>0</v>
      </c>
      <c r="BJ1750">
        <v>1</v>
      </c>
      <c r="BK1750" s="2">
        <v>0</v>
      </c>
      <c r="BL1750" s="28">
        <v>1</v>
      </c>
      <c r="BM1750">
        <v>0</v>
      </c>
      <c r="BN1750">
        <v>0</v>
      </c>
    </row>
    <row r="1751" spans="1:66">
      <c r="A1751" t="s">
        <v>8113</v>
      </c>
      <c r="B1751" t="s">
        <v>8123</v>
      </c>
      <c r="C1751" t="s">
        <v>8124</v>
      </c>
      <c r="D1751" t="s">
        <v>8116</v>
      </c>
      <c r="E1751" t="s">
        <v>8151</v>
      </c>
      <c r="F1751" t="s">
        <v>8125</v>
      </c>
      <c r="G1751" t="s">
        <v>8119</v>
      </c>
      <c r="H1751" t="s">
        <v>8120</v>
      </c>
      <c r="I1751" t="s">
        <v>8121</v>
      </c>
      <c r="J1751" t="s">
        <v>8120</v>
      </c>
      <c r="K1751" s="50" t="s">
        <v>8121</v>
      </c>
      <c r="L1751" s="3" t="s">
        <v>5591</v>
      </c>
      <c r="M1751" s="4">
        <v>4997</v>
      </c>
      <c r="N1751">
        <v>71600</v>
      </c>
      <c r="O1751">
        <f t="shared" si="759"/>
        <v>1</v>
      </c>
      <c r="P1751">
        <v>26</v>
      </c>
      <c r="Q1751">
        <v>59</v>
      </c>
      <c r="R1751">
        <v>17</v>
      </c>
      <c r="S1751">
        <f t="shared" si="760"/>
        <v>0</v>
      </c>
      <c r="T1751">
        <f t="shared" si="761"/>
        <v>1</v>
      </c>
      <c r="U1751">
        <f t="shared" si="762"/>
        <v>0</v>
      </c>
      <c r="V1751" s="2">
        <f t="shared" si="763"/>
        <v>1</v>
      </c>
      <c r="W1751">
        <f t="shared" si="764"/>
        <v>0</v>
      </c>
      <c r="X1751" s="2">
        <f t="shared" si="765"/>
        <v>0</v>
      </c>
      <c r="Y1751">
        <f t="shared" si="766"/>
        <v>0</v>
      </c>
      <c r="Z1751">
        <f t="shared" si="767"/>
        <v>0</v>
      </c>
      <c r="AA1751">
        <f t="shared" si="768"/>
        <v>0</v>
      </c>
      <c r="AB1751" s="2">
        <f t="shared" si="769"/>
        <v>0</v>
      </c>
      <c r="AC1751">
        <f t="shared" si="770"/>
        <v>1</v>
      </c>
      <c r="AD1751">
        <f t="shared" si="771"/>
        <v>0</v>
      </c>
      <c r="AE1751">
        <f t="shared" si="772"/>
        <v>0</v>
      </c>
      <c r="AF1751" s="2">
        <f t="shared" si="773"/>
        <v>0</v>
      </c>
      <c r="AG1751">
        <f t="shared" si="774"/>
        <v>0</v>
      </c>
      <c r="AH1751" s="2">
        <f t="shared" si="775"/>
        <v>1</v>
      </c>
      <c r="AI1751">
        <f t="shared" si="776"/>
        <v>1</v>
      </c>
      <c r="AJ1751" s="2">
        <f t="shared" si="777"/>
        <v>0</v>
      </c>
      <c r="AK1751">
        <f t="shared" si="778"/>
        <v>1</v>
      </c>
      <c r="AL1751" s="2">
        <f t="shared" si="779"/>
        <v>0</v>
      </c>
      <c r="AN1751" s="28">
        <f t="shared" si="780"/>
        <v>1</v>
      </c>
      <c r="AO1751">
        <f t="shared" si="781"/>
        <v>1</v>
      </c>
      <c r="AP1751">
        <f t="shared" si="782"/>
        <v>0</v>
      </c>
      <c r="AQ1751">
        <f t="shared" si="783"/>
        <v>0</v>
      </c>
      <c r="AR1751">
        <f t="shared" si="784"/>
        <v>0</v>
      </c>
      <c r="AS1751" s="17">
        <f t="shared" si="785"/>
        <v>0</v>
      </c>
      <c r="AT1751">
        <f t="shared" si="786"/>
        <v>0</v>
      </c>
      <c r="AV1751" s="1">
        <v>0</v>
      </c>
      <c r="AW1751">
        <v>0.25548404234251193</v>
      </c>
      <c r="AY1751" s="4">
        <v>4997</v>
      </c>
      <c r="AZ1751">
        <v>71600</v>
      </c>
      <c r="BA1751">
        <v>1</v>
      </c>
      <c r="BB1751">
        <v>59</v>
      </c>
      <c r="BC1751">
        <v>17</v>
      </c>
      <c r="BD1751">
        <v>0</v>
      </c>
      <c r="BE1751">
        <v>1</v>
      </c>
      <c r="BF1751">
        <v>0</v>
      </c>
      <c r="BG1751" s="2">
        <v>1</v>
      </c>
      <c r="BH1751" s="2">
        <v>0</v>
      </c>
      <c r="BI1751">
        <v>0</v>
      </c>
      <c r="BJ1751">
        <v>1</v>
      </c>
      <c r="BK1751" s="2">
        <v>0</v>
      </c>
      <c r="BL1751" s="28">
        <v>1</v>
      </c>
      <c r="BM1751">
        <v>1</v>
      </c>
      <c r="BN1751">
        <v>0</v>
      </c>
    </row>
    <row r="1752" spans="1:66">
      <c r="A1752" t="s">
        <v>8113</v>
      </c>
      <c r="B1752" t="s">
        <v>8126</v>
      </c>
      <c r="C1752" t="s">
        <v>8124</v>
      </c>
      <c r="D1752" t="s">
        <v>8116</v>
      </c>
      <c r="E1752" t="s">
        <v>8117</v>
      </c>
      <c r="F1752" t="s">
        <v>8125</v>
      </c>
      <c r="G1752" t="s">
        <v>8119</v>
      </c>
      <c r="H1752" t="s">
        <v>8121</v>
      </c>
      <c r="I1752" t="s">
        <v>8121</v>
      </c>
      <c r="J1752" t="s">
        <v>8121</v>
      </c>
      <c r="K1752" s="50" t="s">
        <v>8121</v>
      </c>
      <c r="L1752" s="3" t="s">
        <v>5590</v>
      </c>
      <c r="M1752" s="4">
        <v>5452</v>
      </c>
      <c r="N1752">
        <v>55898</v>
      </c>
      <c r="O1752">
        <f t="shared" si="759"/>
        <v>1</v>
      </c>
      <c r="P1752">
        <v>50</v>
      </c>
      <c r="Q1752">
        <v>61</v>
      </c>
      <c r="R1752">
        <v>35</v>
      </c>
      <c r="S1752">
        <f t="shared" si="760"/>
        <v>1</v>
      </c>
      <c r="T1752">
        <f t="shared" si="761"/>
        <v>1</v>
      </c>
      <c r="U1752">
        <f t="shared" si="762"/>
        <v>1</v>
      </c>
      <c r="V1752" s="2">
        <f t="shared" si="763"/>
        <v>1</v>
      </c>
      <c r="W1752">
        <f t="shared" si="764"/>
        <v>0</v>
      </c>
      <c r="X1752" s="2">
        <f t="shared" si="765"/>
        <v>0</v>
      </c>
      <c r="Y1752">
        <f t="shared" si="766"/>
        <v>0</v>
      </c>
      <c r="Z1752">
        <f t="shared" si="767"/>
        <v>1</v>
      </c>
      <c r="AA1752">
        <f t="shared" si="768"/>
        <v>0</v>
      </c>
      <c r="AB1752" s="2">
        <f t="shared" si="769"/>
        <v>0</v>
      </c>
      <c r="AC1752">
        <f t="shared" si="770"/>
        <v>1</v>
      </c>
      <c r="AD1752">
        <f t="shared" si="771"/>
        <v>0</v>
      </c>
      <c r="AE1752">
        <f t="shared" si="772"/>
        <v>0</v>
      </c>
      <c r="AF1752" s="2">
        <f t="shared" si="773"/>
        <v>0</v>
      </c>
      <c r="AG1752">
        <f t="shared" si="774"/>
        <v>1</v>
      </c>
      <c r="AH1752" s="2">
        <f t="shared" si="775"/>
        <v>0</v>
      </c>
      <c r="AI1752">
        <f t="shared" si="776"/>
        <v>1</v>
      </c>
      <c r="AJ1752" s="2">
        <f t="shared" si="777"/>
        <v>0</v>
      </c>
      <c r="AK1752">
        <f t="shared" si="778"/>
        <v>1</v>
      </c>
      <c r="AL1752" s="2">
        <f t="shared" si="779"/>
        <v>0</v>
      </c>
      <c r="AN1752" s="28">
        <f t="shared" si="780"/>
        <v>1</v>
      </c>
      <c r="AO1752">
        <f t="shared" si="781"/>
        <v>0</v>
      </c>
      <c r="AP1752">
        <f t="shared" si="782"/>
        <v>0</v>
      </c>
      <c r="AQ1752">
        <f t="shared" si="783"/>
        <v>0</v>
      </c>
      <c r="AR1752">
        <f t="shared" si="784"/>
        <v>0</v>
      </c>
      <c r="AS1752" s="17">
        <f t="shared" si="785"/>
        <v>0</v>
      </c>
      <c r="AT1752">
        <f t="shared" si="786"/>
        <v>0</v>
      </c>
      <c r="AV1752" s="1">
        <v>0</v>
      </c>
      <c r="AW1752">
        <v>0.25568720943093637</v>
      </c>
      <c r="AY1752" s="4">
        <v>5452</v>
      </c>
      <c r="AZ1752">
        <v>55898</v>
      </c>
      <c r="BA1752">
        <v>1</v>
      </c>
      <c r="BB1752">
        <v>61</v>
      </c>
      <c r="BC1752">
        <v>35</v>
      </c>
      <c r="BD1752">
        <v>1</v>
      </c>
      <c r="BE1752">
        <v>1</v>
      </c>
      <c r="BF1752">
        <v>1</v>
      </c>
      <c r="BG1752" s="2">
        <v>1</v>
      </c>
      <c r="BH1752" s="2">
        <v>0</v>
      </c>
      <c r="BI1752">
        <v>0</v>
      </c>
      <c r="BJ1752">
        <v>1</v>
      </c>
      <c r="BK1752" s="2">
        <v>0</v>
      </c>
      <c r="BL1752" s="28">
        <v>1</v>
      </c>
      <c r="BM1752">
        <v>0</v>
      </c>
      <c r="BN1752">
        <v>0</v>
      </c>
    </row>
    <row r="1753" spans="1:66">
      <c r="A1753" t="s">
        <v>8152</v>
      </c>
      <c r="B1753" t="s">
        <v>8114</v>
      </c>
      <c r="C1753" t="s">
        <v>8124</v>
      </c>
      <c r="D1753" t="s">
        <v>8116</v>
      </c>
      <c r="E1753" t="s">
        <v>8117</v>
      </c>
      <c r="F1753" t="s">
        <v>8122</v>
      </c>
      <c r="G1753" t="s">
        <v>8165</v>
      </c>
      <c r="H1753" t="s">
        <v>8121</v>
      </c>
      <c r="I1753" t="s">
        <v>8121</v>
      </c>
      <c r="J1753" t="s">
        <v>8120</v>
      </c>
      <c r="K1753" s="50" t="s">
        <v>8121</v>
      </c>
      <c r="L1753" s="3" t="s">
        <v>5589</v>
      </c>
      <c r="M1753" s="4">
        <v>46612</v>
      </c>
      <c r="N1753">
        <v>22022</v>
      </c>
      <c r="O1753">
        <f t="shared" si="759"/>
        <v>1</v>
      </c>
      <c r="P1753">
        <v>49</v>
      </c>
      <c r="Q1753">
        <v>108</v>
      </c>
      <c r="R1753">
        <v>35</v>
      </c>
      <c r="S1753">
        <f t="shared" si="760"/>
        <v>1</v>
      </c>
      <c r="T1753">
        <f t="shared" si="761"/>
        <v>1</v>
      </c>
      <c r="U1753">
        <f t="shared" si="762"/>
        <v>0</v>
      </c>
      <c r="V1753" s="2">
        <f t="shared" si="763"/>
        <v>1</v>
      </c>
      <c r="W1753">
        <f t="shared" si="764"/>
        <v>1</v>
      </c>
      <c r="X1753" s="2">
        <f t="shared" si="765"/>
        <v>0</v>
      </c>
      <c r="Y1753">
        <f t="shared" si="766"/>
        <v>1</v>
      </c>
      <c r="Z1753">
        <f t="shared" si="767"/>
        <v>0</v>
      </c>
      <c r="AA1753">
        <f t="shared" si="768"/>
        <v>0</v>
      </c>
      <c r="AB1753" s="2">
        <f t="shared" si="769"/>
        <v>0</v>
      </c>
      <c r="AC1753">
        <f t="shared" si="770"/>
        <v>1</v>
      </c>
      <c r="AD1753">
        <f t="shared" si="771"/>
        <v>0</v>
      </c>
      <c r="AE1753">
        <f t="shared" si="772"/>
        <v>0</v>
      </c>
      <c r="AF1753" s="2">
        <f t="shared" si="773"/>
        <v>0</v>
      </c>
      <c r="AG1753">
        <f t="shared" si="774"/>
        <v>1</v>
      </c>
      <c r="AH1753" s="2">
        <f t="shared" si="775"/>
        <v>0</v>
      </c>
      <c r="AI1753">
        <f t="shared" si="776"/>
        <v>0</v>
      </c>
      <c r="AJ1753" s="2">
        <f t="shared" si="777"/>
        <v>0</v>
      </c>
      <c r="AK1753">
        <f t="shared" si="778"/>
        <v>0</v>
      </c>
      <c r="AL1753" s="2">
        <f t="shared" si="779"/>
        <v>1</v>
      </c>
      <c r="AN1753" s="28">
        <f t="shared" si="780"/>
        <v>0</v>
      </c>
      <c r="AO1753">
        <f t="shared" si="781"/>
        <v>0</v>
      </c>
      <c r="AP1753">
        <f t="shared" si="782"/>
        <v>0</v>
      </c>
      <c r="AQ1753">
        <f t="shared" si="783"/>
        <v>0</v>
      </c>
      <c r="AR1753">
        <f t="shared" si="784"/>
        <v>1</v>
      </c>
      <c r="AS1753" s="17">
        <f t="shared" si="785"/>
        <v>0</v>
      </c>
      <c r="AT1753">
        <f t="shared" si="786"/>
        <v>0</v>
      </c>
      <c r="AV1753" s="1">
        <v>0</v>
      </c>
      <c r="AW1753">
        <v>0.25573542493196921</v>
      </c>
      <c r="AY1753" s="4">
        <v>46612</v>
      </c>
      <c r="AZ1753">
        <v>22022</v>
      </c>
      <c r="BA1753">
        <v>1</v>
      </c>
      <c r="BB1753">
        <v>108</v>
      </c>
      <c r="BC1753">
        <v>35</v>
      </c>
      <c r="BD1753">
        <v>1</v>
      </c>
      <c r="BE1753">
        <v>1</v>
      </c>
      <c r="BF1753">
        <v>0</v>
      </c>
      <c r="BG1753" s="2">
        <v>1</v>
      </c>
      <c r="BH1753" s="2">
        <v>0</v>
      </c>
      <c r="BI1753">
        <v>0</v>
      </c>
      <c r="BJ1753">
        <v>0</v>
      </c>
      <c r="BK1753" s="2">
        <v>1</v>
      </c>
      <c r="BL1753" s="28">
        <v>0</v>
      </c>
      <c r="BM1753">
        <v>0</v>
      </c>
      <c r="BN1753">
        <v>0</v>
      </c>
    </row>
    <row r="1754" spans="1:66">
      <c r="A1754" t="s">
        <v>8113</v>
      </c>
      <c r="B1754" t="s">
        <v>8126</v>
      </c>
      <c r="C1754" t="s">
        <v>8124</v>
      </c>
      <c r="D1754" t="s">
        <v>8116</v>
      </c>
      <c r="E1754" t="s">
        <v>8117</v>
      </c>
      <c r="F1754" t="s">
        <v>8122</v>
      </c>
      <c r="G1754" t="s">
        <v>8155</v>
      </c>
      <c r="H1754" t="s">
        <v>8120</v>
      </c>
      <c r="I1754" t="s">
        <v>8121</v>
      </c>
      <c r="J1754" t="s">
        <v>8121</v>
      </c>
      <c r="K1754" s="50" t="s">
        <v>8121</v>
      </c>
      <c r="L1754" s="3" t="s">
        <v>5587</v>
      </c>
      <c r="M1754" s="4">
        <v>5556</v>
      </c>
      <c r="N1754">
        <v>74015</v>
      </c>
      <c r="O1754">
        <f t="shared" si="759"/>
        <v>1</v>
      </c>
      <c r="P1754">
        <v>38</v>
      </c>
      <c r="Q1754">
        <v>82</v>
      </c>
      <c r="R1754">
        <v>12</v>
      </c>
      <c r="S1754">
        <f t="shared" si="760"/>
        <v>0</v>
      </c>
      <c r="T1754">
        <f t="shared" si="761"/>
        <v>1</v>
      </c>
      <c r="U1754">
        <f t="shared" si="762"/>
        <v>1</v>
      </c>
      <c r="V1754" s="2">
        <f t="shared" si="763"/>
        <v>1</v>
      </c>
      <c r="W1754">
        <f t="shared" si="764"/>
        <v>0</v>
      </c>
      <c r="X1754" s="2">
        <f t="shared" si="765"/>
        <v>0</v>
      </c>
      <c r="Y1754">
        <f t="shared" si="766"/>
        <v>0</v>
      </c>
      <c r="Z1754">
        <f t="shared" si="767"/>
        <v>1</v>
      </c>
      <c r="AA1754">
        <f t="shared" si="768"/>
        <v>0</v>
      </c>
      <c r="AB1754" s="2">
        <f t="shared" si="769"/>
        <v>0</v>
      </c>
      <c r="AC1754">
        <f t="shared" si="770"/>
        <v>1</v>
      </c>
      <c r="AD1754">
        <f t="shared" si="771"/>
        <v>0</v>
      </c>
      <c r="AE1754">
        <f t="shared" si="772"/>
        <v>0</v>
      </c>
      <c r="AF1754" s="2">
        <f t="shared" si="773"/>
        <v>0</v>
      </c>
      <c r="AG1754">
        <f t="shared" si="774"/>
        <v>1</v>
      </c>
      <c r="AH1754" s="2">
        <f t="shared" si="775"/>
        <v>0</v>
      </c>
      <c r="AI1754">
        <f t="shared" si="776"/>
        <v>0</v>
      </c>
      <c r="AJ1754" s="2">
        <f t="shared" si="777"/>
        <v>0</v>
      </c>
      <c r="AK1754">
        <f t="shared" si="778"/>
        <v>0</v>
      </c>
      <c r="AL1754" s="2">
        <f t="shared" si="779"/>
        <v>0</v>
      </c>
      <c r="AN1754" s="28">
        <f t="shared" si="780"/>
        <v>1</v>
      </c>
      <c r="AO1754">
        <f t="shared" si="781"/>
        <v>0</v>
      </c>
      <c r="AP1754">
        <f t="shared" si="782"/>
        <v>0</v>
      </c>
      <c r="AQ1754">
        <f t="shared" si="783"/>
        <v>0</v>
      </c>
      <c r="AR1754">
        <f t="shared" si="784"/>
        <v>1</v>
      </c>
      <c r="AS1754" s="17">
        <f t="shared" si="785"/>
        <v>1</v>
      </c>
      <c r="AT1754">
        <f t="shared" si="786"/>
        <v>0</v>
      </c>
      <c r="AV1754" s="1">
        <v>0</v>
      </c>
      <c r="AW1754">
        <v>0.25608947139982574</v>
      </c>
      <c r="AY1754" s="4">
        <v>5556</v>
      </c>
      <c r="AZ1754">
        <v>74015</v>
      </c>
      <c r="BA1754">
        <v>1</v>
      </c>
      <c r="BB1754">
        <v>82</v>
      </c>
      <c r="BC1754">
        <v>12</v>
      </c>
      <c r="BD1754">
        <v>0</v>
      </c>
      <c r="BE1754">
        <v>1</v>
      </c>
      <c r="BF1754">
        <v>1</v>
      </c>
      <c r="BG1754" s="2">
        <v>1</v>
      </c>
      <c r="BH1754" s="2">
        <v>0</v>
      </c>
      <c r="BI1754">
        <v>0</v>
      </c>
      <c r="BJ1754">
        <v>0</v>
      </c>
      <c r="BK1754" s="2">
        <v>0</v>
      </c>
      <c r="BL1754" s="28">
        <v>1</v>
      </c>
      <c r="BM1754">
        <v>0</v>
      </c>
      <c r="BN1754">
        <v>0</v>
      </c>
    </row>
    <row r="1755" spans="1:66">
      <c r="A1755" t="s">
        <v>8113</v>
      </c>
      <c r="B1755" t="s">
        <v>8123</v>
      </c>
      <c r="C1755" t="s">
        <v>8127</v>
      </c>
      <c r="D1755" t="s">
        <v>8116</v>
      </c>
      <c r="E1755" t="s">
        <v>8117</v>
      </c>
      <c r="F1755" t="s">
        <v>8125</v>
      </c>
      <c r="G1755" t="s">
        <v>8119</v>
      </c>
      <c r="H1755" t="s">
        <v>8121</v>
      </c>
      <c r="I1755" t="s">
        <v>8121</v>
      </c>
      <c r="J1755" t="s">
        <v>8120</v>
      </c>
      <c r="K1755" s="50" t="s">
        <v>8121</v>
      </c>
      <c r="L1755" s="3" t="s">
        <v>5583</v>
      </c>
      <c r="M1755" s="4">
        <v>4635</v>
      </c>
      <c r="N1755">
        <v>0</v>
      </c>
      <c r="O1755">
        <f t="shared" si="759"/>
        <v>1</v>
      </c>
      <c r="P1755">
        <v>43</v>
      </c>
      <c r="Q1755">
        <v>60</v>
      </c>
      <c r="R1755">
        <v>29</v>
      </c>
      <c r="S1755">
        <f t="shared" si="760"/>
        <v>1</v>
      </c>
      <c r="T1755">
        <f t="shared" si="761"/>
        <v>1</v>
      </c>
      <c r="U1755">
        <f t="shared" si="762"/>
        <v>0</v>
      </c>
      <c r="V1755" s="2">
        <f t="shared" si="763"/>
        <v>1</v>
      </c>
      <c r="W1755">
        <f t="shared" si="764"/>
        <v>0</v>
      </c>
      <c r="X1755" s="2">
        <f t="shared" si="765"/>
        <v>0</v>
      </c>
      <c r="Y1755">
        <f t="shared" si="766"/>
        <v>0</v>
      </c>
      <c r="Z1755">
        <f t="shared" si="767"/>
        <v>0</v>
      </c>
      <c r="AA1755">
        <f t="shared" si="768"/>
        <v>0</v>
      </c>
      <c r="AB1755" s="2">
        <f t="shared" si="769"/>
        <v>0</v>
      </c>
      <c r="AC1755">
        <f t="shared" si="770"/>
        <v>0</v>
      </c>
      <c r="AD1755">
        <f t="shared" si="771"/>
        <v>0</v>
      </c>
      <c r="AE1755">
        <f t="shared" si="772"/>
        <v>0</v>
      </c>
      <c r="AF1755" s="2">
        <f t="shared" si="773"/>
        <v>0</v>
      </c>
      <c r="AG1755">
        <f t="shared" si="774"/>
        <v>1</v>
      </c>
      <c r="AH1755" s="2">
        <f t="shared" si="775"/>
        <v>0</v>
      </c>
      <c r="AI1755">
        <f t="shared" si="776"/>
        <v>1</v>
      </c>
      <c r="AJ1755" s="2">
        <f t="shared" si="777"/>
        <v>0</v>
      </c>
      <c r="AK1755">
        <f t="shared" si="778"/>
        <v>1</v>
      </c>
      <c r="AL1755" s="2">
        <f t="shared" si="779"/>
        <v>0</v>
      </c>
      <c r="AN1755" s="28">
        <f t="shared" si="780"/>
        <v>1</v>
      </c>
      <c r="AO1755">
        <f t="shared" si="781"/>
        <v>1</v>
      </c>
      <c r="AP1755">
        <f t="shared" si="782"/>
        <v>1</v>
      </c>
      <c r="AQ1755">
        <f t="shared" si="783"/>
        <v>0</v>
      </c>
      <c r="AR1755">
        <f t="shared" si="784"/>
        <v>0</v>
      </c>
      <c r="AS1755" s="17">
        <f t="shared" si="785"/>
        <v>0</v>
      </c>
      <c r="AT1755">
        <f t="shared" si="786"/>
        <v>0</v>
      </c>
      <c r="AV1755" s="1">
        <v>0</v>
      </c>
      <c r="AW1755">
        <v>0.25650065776729053</v>
      </c>
      <c r="AY1755" s="4">
        <v>4635</v>
      </c>
      <c r="AZ1755">
        <v>0</v>
      </c>
      <c r="BA1755">
        <v>1</v>
      </c>
      <c r="BB1755">
        <v>60</v>
      </c>
      <c r="BC1755">
        <v>29</v>
      </c>
      <c r="BD1755">
        <v>1</v>
      </c>
      <c r="BE1755">
        <v>1</v>
      </c>
      <c r="BF1755">
        <v>0</v>
      </c>
      <c r="BG1755" s="2">
        <v>1</v>
      </c>
      <c r="BH1755" s="2">
        <v>0</v>
      </c>
      <c r="BI1755">
        <v>0</v>
      </c>
      <c r="BJ1755">
        <v>1</v>
      </c>
      <c r="BK1755" s="2">
        <v>0</v>
      </c>
      <c r="BL1755" s="28">
        <v>1</v>
      </c>
      <c r="BM1755">
        <v>1</v>
      </c>
      <c r="BN1755">
        <v>1</v>
      </c>
    </row>
    <row r="1756" spans="1:66">
      <c r="A1756" t="s">
        <v>8113</v>
      </c>
      <c r="B1756" t="s">
        <v>8123</v>
      </c>
      <c r="C1756" t="s">
        <v>8124</v>
      </c>
      <c r="D1756" t="s">
        <v>8116</v>
      </c>
      <c r="E1756" t="s">
        <v>8117</v>
      </c>
      <c r="F1756" t="s">
        <v>8122</v>
      </c>
      <c r="G1756" t="s">
        <v>8119</v>
      </c>
      <c r="H1756" t="s">
        <v>8121</v>
      </c>
      <c r="I1756" t="s">
        <v>8121</v>
      </c>
      <c r="J1756" t="s">
        <v>8120</v>
      </c>
      <c r="K1756" s="50" t="s">
        <v>8121</v>
      </c>
      <c r="L1756" s="3" t="s">
        <v>5578</v>
      </c>
      <c r="M1756" s="4">
        <v>4073</v>
      </c>
      <c r="N1756">
        <v>96443</v>
      </c>
      <c r="O1756">
        <f t="shared" si="759"/>
        <v>1</v>
      </c>
      <c r="P1756">
        <v>18</v>
      </c>
      <c r="Q1756">
        <v>134</v>
      </c>
      <c r="R1756">
        <v>1</v>
      </c>
      <c r="S1756">
        <f t="shared" si="760"/>
        <v>1</v>
      </c>
      <c r="T1756">
        <f t="shared" si="761"/>
        <v>1</v>
      </c>
      <c r="U1756">
        <f t="shared" si="762"/>
        <v>0</v>
      </c>
      <c r="V1756" s="2">
        <f t="shared" si="763"/>
        <v>1</v>
      </c>
      <c r="W1756">
        <f t="shared" si="764"/>
        <v>0</v>
      </c>
      <c r="X1756" s="2">
        <f t="shared" si="765"/>
        <v>0</v>
      </c>
      <c r="Y1756">
        <f t="shared" si="766"/>
        <v>0</v>
      </c>
      <c r="Z1756">
        <f t="shared" si="767"/>
        <v>0</v>
      </c>
      <c r="AA1756">
        <f t="shared" si="768"/>
        <v>0</v>
      </c>
      <c r="AB1756" s="2">
        <f t="shared" si="769"/>
        <v>0</v>
      </c>
      <c r="AC1756">
        <f t="shared" si="770"/>
        <v>1</v>
      </c>
      <c r="AD1756">
        <f t="shared" si="771"/>
        <v>0</v>
      </c>
      <c r="AE1756">
        <f t="shared" si="772"/>
        <v>0</v>
      </c>
      <c r="AF1756" s="2">
        <f t="shared" si="773"/>
        <v>0</v>
      </c>
      <c r="AG1756">
        <f t="shared" si="774"/>
        <v>1</v>
      </c>
      <c r="AH1756" s="2">
        <f t="shared" si="775"/>
        <v>0</v>
      </c>
      <c r="AI1756">
        <f t="shared" si="776"/>
        <v>0</v>
      </c>
      <c r="AJ1756" s="2">
        <f t="shared" si="777"/>
        <v>0</v>
      </c>
      <c r="AK1756">
        <f t="shared" si="778"/>
        <v>1</v>
      </c>
      <c r="AL1756" s="2">
        <f t="shared" si="779"/>
        <v>0</v>
      </c>
      <c r="AN1756" s="28">
        <f t="shared" si="780"/>
        <v>1</v>
      </c>
      <c r="AO1756">
        <f t="shared" si="781"/>
        <v>1</v>
      </c>
      <c r="AP1756">
        <f t="shared" si="782"/>
        <v>0</v>
      </c>
      <c r="AQ1756">
        <f t="shared" si="783"/>
        <v>0</v>
      </c>
      <c r="AR1756">
        <f t="shared" si="784"/>
        <v>1</v>
      </c>
      <c r="AS1756" s="17">
        <f t="shared" si="785"/>
        <v>0</v>
      </c>
      <c r="AT1756">
        <f t="shared" si="786"/>
        <v>0</v>
      </c>
      <c r="AV1756" s="1">
        <v>0</v>
      </c>
      <c r="AW1756">
        <v>0.25696487177953353</v>
      </c>
      <c r="AY1756" s="4">
        <v>4073</v>
      </c>
      <c r="AZ1756">
        <v>96443</v>
      </c>
      <c r="BA1756">
        <v>1</v>
      </c>
      <c r="BB1756">
        <v>134</v>
      </c>
      <c r="BC1756">
        <v>1</v>
      </c>
      <c r="BD1756">
        <v>1</v>
      </c>
      <c r="BE1756">
        <v>1</v>
      </c>
      <c r="BF1756">
        <v>0</v>
      </c>
      <c r="BG1756" s="2">
        <v>1</v>
      </c>
      <c r="BH1756" s="2">
        <v>0</v>
      </c>
      <c r="BI1756">
        <v>0</v>
      </c>
      <c r="BJ1756">
        <v>0</v>
      </c>
      <c r="BK1756" s="2">
        <v>0</v>
      </c>
      <c r="BL1756" s="28">
        <v>1</v>
      </c>
      <c r="BM1756">
        <v>1</v>
      </c>
      <c r="BN1756">
        <v>0</v>
      </c>
    </row>
    <row r="1757" spans="1:66">
      <c r="A1757" t="s">
        <v>8113</v>
      </c>
      <c r="B1757" t="s">
        <v>8114</v>
      </c>
      <c r="C1757" t="s">
        <v>8115</v>
      </c>
      <c r="D1757" t="s">
        <v>8116</v>
      </c>
      <c r="E1757" t="s">
        <v>8117</v>
      </c>
      <c r="F1757" t="s">
        <v>8125</v>
      </c>
      <c r="G1757" t="s">
        <v>8119</v>
      </c>
      <c r="H1757" t="s">
        <v>8121</v>
      </c>
      <c r="I1757" t="s">
        <v>8121</v>
      </c>
      <c r="J1757" t="s">
        <v>8120</v>
      </c>
      <c r="K1757" s="50" t="s">
        <v>8121</v>
      </c>
      <c r="L1757" s="3" t="s">
        <v>5576</v>
      </c>
      <c r="M1757" s="4">
        <v>2358</v>
      </c>
      <c r="N1757">
        <v>25064</v>
      </c>
      <c r="O1757">
        <f t="shared" si="759"/>
        <v>1</v>
      </c>
      <c r="P1757">
        <v>29</v>
      </c>
      <c r="Q1757">
        <v>94</v>
      </c>
      <c r="R1757">
        <v>17</v>
      </c>
      <c r="S1757">
        <f t="shared" si="760"/>
        <v>1</v>
      </c>
      <c r="T1757">
        <f t="shared" si="761"/>
        <v>1</v>
      </c>
      <c r="U1757">
        <f t="shared" si="762"/>
        <v>0</v>
      </c>
      <c r="V1757" s="2">
        <f t="shared" si="763"/>
        <v>1</v>
      </c>
      <c r="W1757">
        <f t="shared" si="764"/>
        <v>0</v>
      </c>
      <c r="X1757" s="2">
        <f t="shared" si="765"/>
        <v>0</v>
      </c>
      <c r="Y1757">
        <f t="shared" si="766"/>
        <v>1</v>
      </c>
      <c r="Z1757">
        <f t="shared" si="767"/>
        <v>0</v>
      </c>
      <c r="AA1757">
        <f t="shared" si="768"/>
        <v>0</v>
      </c>
      <c r="AB1757" s="2">
        <f t="shared" si="769"/>
        <v>0</v>
      </c>
      <c r="AC1757">
        <f t="shared" si="770"/>
        <v>0</v>
      </c>
      <c r="AD1757">
        <f t="shared" si="771"/>
        <v>0</v>
      </c>
      <c r="AE1757">
        <f t="shared" si="772"/>
        <v>0</v>
      </c>
      <c r="AF1757" s="2">
        <f t="shared" si="773"/>
        <v>1</v>
      </c>
      <c r="AG1757">
        <f t="shared" si="774"/>
        <v>1</v>
      </c>
      <c r="AH1757" s="2">
        <f t="shared" si="775"/>
        <v>0</v>
      </c>
      <c r="AI1757">
        <f t="shared" si="776"/>
        <v>1</v>
      </c>
      <c r="AJ1757" s="2">
        <f t="shared" si="777"/>
        <v>0</v>
      </c>
      <c r="AK1757">
        <f t="shared" si="778"/>
        <v>1</v>
      </c>
      <c r="AL1757" s="2">
        <f t="shared" si="779"/>
        <v>0</v>
      </c>
      <c r="AN1757" s="28">
        <f t="shared" si="780"/>
        <v>1</v>
      </c>
      <c r="AO1757">
        <f t="shared" si="781"/>
        <v>0</v>
      </c>
      <c r="AP1757">
        <f t="shared" si="782"/>
        <v>0</v>
      </c>
      <c r="AQ1757">
        <f t="shared" si="783"/>
        <v>0</v>
      </c>
      <c r="AR1757">
        <f t="shared" si="784"/>
        <v>0</v>
      </c>
      <c r="AS1757" s="17">
        <f t="shared" si="785"/>
        <v>0</v>
      </c>
      <c r="AT1757">
        <f t="shared" si="786"/>
        <v>1</v>
      </c>
      <c r="AV1757" s="1">
        <v>0</v>
      </c>
      <c r="AW1757">
        <v>0.25708787388032667</v>
      </c>
      <c r="AY1757" s="4">
        <v>2358</v>
      </c>
      <c r="AZ1757">
        <v>25064</v>
      </c>
      <c r="BA1757">
        <v>1</v>
      </c>
      <c r="BB1757">
        <v>94</v>
      </c>
      <c r="BC1757">
        <v>17</v>
      </c>
      <c r="BD1757">
        <v>1</v>
      </c>
      <c r="BE1757">
        <v>1</v>
      </c>
      <c r="BF1757">
        <v>0</v>
      </c>
      <c r="BG1757" s="2">
        <v>1</v>
      </c>
      <c r="BH1757" s="2">
        <v>0</v>
      </c>
      <c r="BI1757">
        <v>0</v>
      </c>
      <c r="BJ1757">
        <v>1</v>
      </c>
      <c r="BK1757" s="2">
        <v>0</v>
      </c>
      <c r="BL1757" s="28">
        <v>1</v>
      </c>
      <c r="BM1757">
        <v>0</v>
      </c>
      <c r="BN1757">
        <v>0</v>
      </c>
    </row>
    <row r="1758" spans="1:66">
      <c r="A1758" t="s">
        <v>8152</v>
      </c>
      <c r="B1758" t="s">
        <v>8126</v>
      </c>
      <c r="C1758" t="s">
        <v>8124</v>
      </c>
      <c r="D1758" t="s">
        <v>8116</v>
      </c>
      <c r="E1758" t="s">
        <v>8117</v>
      </c>
      <c r="F1758" t="s">
        <v>8122</v>
      </c>
      <c r="G1758" t="s">
        <v>8119</v>
      </c>
      <c r="H1758" t="s">
        <v>8120</v>
      </c>
      <c r="I1758" t="s">
        <v>8120</v>
      </c>
      <c r="J1758" t="s">
        <v>8120</v>
      </c>
      <c r="K1758" s="50" t="s">
        <v>8121</v>
      </c>
      <c r="L1758" s="3" t="s">
        <v>5574</v>
      </c>
      <c r="M1758" s="4">
        <v>12734</v>
      </c>
      <c r="N1758">
        <v>25023</v>
      </c>
      <c r="O1758">
        <f t="shared" si="759"/>
        <v>1</v>
      </c>
      <c r="P1758">
        <v>48</v>
      </c>
      <c r="Q1758">
        <v>46</v>
      </c>
      <c r="R1758">
        <v>31</v>
      </c>
      <c r="S1758">
        <f t="shared" si="760"/>
        <v>0</v>
      </c>
      <c r="T1758">
        <f t="shared" si="761"/>
        <v>0</v>
      </c>
      <c r="U1758">
        <f t="shared" si="762"/>
        <v>0</v>
      </c>
      <c r="V1758" s="2">
        <f t="shared" si="763"/>
        <v>1</v>
      </c>
      <c r="W1758">
        <f t="shared" si="764"/>
        <v>1</v>
      </c>
      <c r="X1758" s="2">
        <f t="shared" si="765"/>
        <v>0</v>
      </c>
      <c r="Y1758">
        <f t="shared" si="766"/>
        <v>0</v>
      </c>
      <c r="Z1758">
        <f t="shared" si="767"/>
        <v>1</v>
      </c>
      <c r="AA1758">
        <f t="shared" si="768"/>
        <v>0</v>
      </c>
      <c r="AB1758" s="2">
        <f t="shared" si="769"/>
        <v>0</v>
      </c>
      <c r="AC1758">
        <f t="shared" si="770"/>
        <v>1</v>
      </c>
      <c r="AD1758">
        <f t="shared" si="771"/>
        <v>0</v>
      </c>
      <c r="AE1758">
        <f t="shared" si="772"/>
        <v>0</v>
      </c>
      <c r="AF1758" s="2">
        <f t="shared" si="773"/>
        <v>0</v>
      </c>
      <c r="AG1758">
        <f t="shared" si="774"/>
        <v>1</v>
      </c>
      <c r="AH1758" s="2">
        <f t="shared" si="775"/>
        <v>0</v>
      </c>
      <c r="AI1758">
        <f t="shared" si="776"/>
        <v>0</v>
      </c>
      <c r="AJ1758" s="2">
        <f t="shared" si="777"/>
        <v>0</v>
      </c>
      <c r="AK1758">
        <f t="shared" si="778"/>
        <v>1</v>
      </c>
      <c r="AL1758" s="2">
        <f t="shared" si="779"/>
        <v>0</v>
      </c>
      <c r="AN1758" s="28">
        <f t="shared" si="780"/>
        <v>0</v>
      </c>
      <c r="AO1758">
        <f t="shared" si="781"/>
        <v>0</v>
      </c>
      <c r="AP1758">
        <f t="shared" si="782"/>
        <v>0</v>
      </c>
      <c r="AQ1758">
        <f t="shared" si="783"/>
        <v>0</v>
      </c>
      <c r="AR1758">
        <f t="shared" si="784"/>
        <v>1</v>
      </c>
      <c r="AS1758" s="17">
        <f t="shared" si="785"/>
        <v>0</v>
      </c>
      <c r="AT1758">
        <f t="shared" si="786"/>
        <v>0</v>
      </c>
      <c r="AV1758" s="1">
        <v>0</v>
      </c>
      <c r="AW1758">
        <v>0.25758300035148068</v>
      </c>
      <c r="AY1758" s="4">
        <v>12734</v>
      </c>
      <c r="AZ1758">
        <v>25023</v>
      </c>
      <c r="BA1758">
        <v>1</v>
      </c>
      <c r="BB1758">
        <v>46</v>
      </c>
      <c r="BC1758">
        <v>31</v>
      </c>
      <c r="BD1758">
        <v>0</v>
      </c>
      <c r="BE1758">
        <v>0</v>
      </c>
      <c r="BF1758">
        <v>0</v>
      </c>
      <c r="BG1758" s="2">
        <v>1</v>
      </c>
      <c r="BH1758" s="2">
        <v>0</v>
      </c>
      <c r="BI1758">
        <v>0</v>
      </c>
      <c r="BJ1758">
        <v>0</v>
      </c>
      <c r="BK1758" s="2">
        <v>0</v>
      </c>
      <c r="BL1758" s="28">
        <v>0</v>
      </c>
      <c r="BM1758">
        <v>0</v>
      </c>
      <c r="BN1758">
        <v>0</v>
      </c>
    </row>
    <row r="1759" spans="1:66">
      <c r="A1759" t="s">
        <v>8152</v>
      </c>
      <c r="B1759" t="s">
        <v>8126</v>
      </c>
      <c r="C1759" t="s">
        <v>8127</v>
      </c>
      <c r="D1759" t="s">
        <v>8116</v>
      </c>
      <c r="E1759" t="s">
        <v>8117</v>
      </c>
      <c r="F1759" t="s">
        <v>8122</v>
      </c>
      <c r="G1759" t="s">
        <v>8155</v>
      </c>
      <c r="H1759" t="s">
        <v>8120</v>
      </c>
      <c r="I1759" t="s">
        <v>8121</v>
      </c>
      <c r="J1759" t="s">
        <v>8120</v>
      </c>
      <c r="K1759" s="50" t="s">
        <v>8121</v>
      </c>
      <c r="L1759" s="3" t="s">
        <v>5572</v>
      </c>
      <c r="M1759" s="4">
        <v>3055</v>
      </c>
      <c r="N1759">
        <v>0</v>
      </c>
      <c r="O1759">
        <f t="shared" si="759"/>
        <v>1</v>
      </c>
      <c r="P1759">
        <v>49</v>
      </c>
      <c r="Q1759">
        <v>70</v>
      </c>
      <c r="R1759">
        <v>29</v>
      </c>
      <c r="S1759">
        <f t="shared" si="760"/>
        <v>0</v>
      </c>
      <c r="T1759">
        <f t="shared" si="761"/>
        <v>1</v>
      </c>
      <c r="U1759">
        <f t="shared" si="762"/>
        <v>0</v>
      </c>
      <c r="V1759" s="2">
        <f t="shared" si="763"/>
        <v>1</v>
      </c>
      <c r="W1759">
        <f t="shared" si="764"/>
        <v>1</v>
      </c>
      <c r="X1759" s="2">
        <f t="shared" si="765"/>
        <v>0</v>
      </c>
      <c r="Y1759">
        <f t="shared" si="766"/>
        <v>0</v>
      </c>
      <c r="Z1759">
        <f t="shared" si="767"/>
        <v>1</v>
      </c>
      <c r="AA1759">
        <f t="shared" si="768"/>
        <v>0</v>
      </c>
      <c r="AB1759" s="2">
        <f t="shared" si="769"/>
        <v>0</v>
      </c>
      <c r="AC1759">
        <f t="shared" si="770"/>
        <v>0</v>
      </c>
      <c r="AD1759">
        <f t="shared" si="771"/>
        <v>0</v>
      </c>
      <c r="AE1759">
        <f t="shared" si="772"/>
        <v>0</v>
      </c>
      <c r="AF1759" s="2">
        <f t="shared" si="773"/>
        <v>0</v>
      </c>
      <c r="AG1759">
        <f t="shared" si="774"/>
        <v>1</v>
      </c>
      <c r="AH1759" s="2">
        <f t="shared" si="775"/>
        <v>0</v>
      </c>
      <c r="AI1759">
        <f t="shared" si="776"/>
        <v>0</v>
      </c>
      <c r="AJ1759" s="2">
        <f t="shared" si="777"/>
        <v>0</v>
      </c>
      <c r="AK1759">
        <f t="shared" si="778"/>
        <v>0</v>
      </c>
      <c r="AL1759" s="2">
        <f t="shared" si="779"/>
        <v>0</v>
      </c>
      <c r="AN1759" s="28">
        <f t="shared" si="780"/>
        <v>0</v>
      </c>
      <c r="AO1759">
        <f t="shared" si="781"/>
        <v>0</v>
      </c>
      <c r="AP1759">
        <f t="shared" si="782"/>
        <v>1</v>
      </c>
      <c r="AQ1759">
        <f t="shared" si="783"/>
        <v>0</v>
      </c>
      <c r="AR1759">
        <f t="shared" si="784"/>
        <v>1</v>
      </c>
      <c r="AS1759" s="17">
        <f t="shared" si="785"/>
        <v>1</v>
      </c>
      <c r="AT1759">
        <f t="shared" si="786"/>
        <v>0</v>
      </c>
      <c r="AV1759" s="1">
        <v>0</v>
      </c>
      <c r="AW1759">
        <v>0.25762304396257879</v>
      </c>
      <c r="AY1759" s="4">
        <v>3055</v>
      </c>
      <c r="AZ1759">
        <v>0</v>
      </c>
      <c r="BA1759">
        <v>1</v>
      </c>
      <c r="BB1759">
        <v>70</v>
      </c>
      <c r="BC1759">
        <v>29</v>
      </c>
      <c r="BD1759">
        <v>0</v>
      </c>
      <c r="BE1759">
        <v>1</v>
      </c>
      <c r="BF1759">
        <v>0</v>
      </c>
      <c r="BG1759" s="2">
        <v>1</v>
      </c>
      <c r="BH1759" s="2">
        <v>0</v>
      </c>
      <c r="BI1759">
        <v>0</v>
      </c>
      <c r="BJ1759">
        <v>0</v>
      </c>
      <c r="BK1759" s="2">
        <v>0</v>
      </c>
      <c r="BL1759" s="28">
        <v>0</v>
      </c>
      <c r="BM1759">
        <v>0</v>
      </c>
      <c r="BN1759">
        <v>1</v>
      </c>
    </row>
    <row r="1760" spans="1:66">
      <c r="A1760" t="s">
        <v>8113</v>
      </c>
      <c r="B1760" t="s">
        <v>8167</v>
      </c>
      <c r="C1760" t="s">
        <v>8127</v>
      </c>
      <c r="D1760" t="s">
        <v>8116</v>
      </c>
      <c r="E1760" t="s">
        <v>8151</v>
      </c>
      <c r="F1760" t="s">
        <v>8118</v>
      </c>
      <c r="G1760" t="s">
        <v>8119</v>
      </c>
      <c r="H1760" t="s">
        <v>8121</v>
      </c>
      <c r="I1760" t="s">
        <v>8121</v>
      </c>
      <c r="J1760" t="s">
        <v>8120</v>
      </c>
      <c r="K1760" s="50" t="s">
        <v>8121</v>
      </c>
      <c r="L1760" s="3" t="s">
        <v>5571</v>
      </c>
      <c r="M1760" s="4">
        <v>5380</v>
      </c>
      <c r="N1760">
        <v>0</v>
      </c>
      <c r="O1760">
        <f t="shared" si="759"/>
        <v>1</v>
      </c>
      <c r="P1760">
        <v>27</v>
      </c>
      <c r="Q1760">
        <v>84</v>
      </c>
      <c r="R1760">
        <v>19</v>
      </c>
      <c r="S1760">
        <f t="shared" si="760"/>
        <v>1</v>
      </c>
      <c r="T1760">
        <f t="shared" si="761"/>
        <v>1</v>
      </c>
      <c r="U1760">
        <f t="shared" si="762"/>
        <v>0</v>
      </c>
      <c r="V1760" s="2">
        <f t="shared" si="763"/>
        <v>1</v>
      </c>
      <c r="W1760">
        <f t="shared" si="764"/>
        <v>0</v>
      </c>
      <c r="X1760" s="2">
        <f t="shared" si="765"/>
        <v>0</v>
      </c>
      <c r="Y1760">
        <f t="shared" si="766"/>
        <v>0</v>
      </c>
      <c r="Z1760">
        <f t="shared" si="767"/>
        <v>0</v>
      </c>
      <c r="AA1760">
        <f t="shared" si="768"/>
        <v>1</v>
      </c>
      <c r="AB1760" s="2">
        <f t="shared" si="769"/>
        <v>0</v>
      </c>
      <c r="AC1760">
        <f t="shared" si="770"/>
        <v>0</v>
      </c>
      <c r="AD1760">
        <f t="shared" si="771"/>
        <v>0</v>
      </c>
      <c r="AE1760">
        <f t="shared" si="772"/>
        <v>0</v>
      </c>
      <c r="AF1760" s="2">
        <f t="shared" si="773"/>
        <v>0</v>
      </c>
      <c r="AG1760">
        <f t="shared" si="774"/>
        <v>0</v>
      </c>
      <c r="AH1760" s="2">
        <f t="shared" si="775"/>
        <v>1</v>
      </c>
      <c r="AI1760">
        <f t="shared" si="776"/>
        <v>0</v>
      </c>
      <c r="AJ1760" s="2">
        <f t="shared" si="777"/>
        <v>1</v>
      </c>
      <c r="AK1760">
        <f t="shared" si="778"/>
        <v>1</v>
      </c>
      <c r="AL1760" s="2">
        <f t="shared" si="779"/>
        <v>0</v>
      </c>
      <c r="AN1760" s="28">
        <f t="shared" si="780"/>
        <v>1</v>
      </c>
      <c r="AO1760">
        <f t="shared" si="781"/>
        <v>0</v>
      </c>
      <c r="AP1760">
        <f t="shared" si="782"/>
        <v>1</v>
      </c>
      <c r="AQ1760">
        <f t="shared" si="783"/>
        <v>0</v>
      </c>
      <c r="AR1760">
        <f t="shared" si="784"/>
        <v>0</v>
      </c>
      <c r="AS1760" s="17">
        <f t="shared" si="785"/>
        <v>0</v>
      </c>
      <c r="AT1760">
        <f t="shared" si="786"/>
        <v>0</v>
      </c>
      <c r="AV1760" s="1">
        <v>0</v>
      </c>
      <c r="AW1760">
        <v>0.2577839611367248</v>
      </c>
      <c r="AY1760" s="4">
        <v>5380</v>
      </c>
      <c r="AZ1760">
        <v>0</v>
      </c>
      <c r="BA1760">
        <v>1</v>
      </c>
      <c r="BB1760">
        <v>84</v>
      </c>
      <c r="BC1760">
        <v>19</v>
      </c>
      <c r="BD1760">
        <v>1</v>
      </c>
      <c r="BE1760">
        <v>1</v>
      </c>
      <c r="BF1760">
        <v>0</v>
      </c>
      <c r="BG1760" s="2">
        <v>1</v>
      </c>
      <c r="BH1760" s="2">
        <v>0</v>
      </c>
      <c r="BI1760">
        <v>0</v>
      </c>
      <c r="BJ1760">
        <v>0</v>
      </c>
      <c r="BK1760" s="2">
        <v>0</v>
      </c>
      <c r="BL1760" s="28">
        <v>1</v>
      </c>
      <c r="BM1760">
        <v>0</v>
      </c>
      <c r="BN1760">
        <v>1</v>
      </c>
    </row>
    <row r="1761" spans="1:66">
      <c r="A1761" t="s">
        <v>8113</v>
      </c>
      <c r="B1761" t="s">
        <v>8126</v>
      </c>
      <c r="C1761" t="s">
        <v>8124</v>
      </c>
      <c r="D1761" t="s">
        <v>8116</v>
      </c>
      <c r="E1761" t="s">
        <v>8117</v>
      </c>
      <c r="F1761" t="s">
        <v>8122</v>
      </c>
      <c r="G1761" t="s">
        <v>8119</v>
      </c>
      <c r="H1761" t="s">
        <v>8120</v>
      </c>
      <c r="I1761" t="s">
        <v>8120</v>
      </c>
      <c r="J1761" t="s">
        <v>8120</v>
      </c>
      <c r="K1761" s="50" t="s">
        <v>8121</v>
      </c>
      <c r="L1761" s="3" t="s">
        <v>5566</v>
      </c>
      <c r="M1761" s="4">
        <v>7405</v>
      </c>
      <c r="N1761">
        <v>58779</v>
      </c>
      <c r="O1761">
        <f t="shared" si="759"/>
        <v>1</v>
      </c>
      <c r="P1761">
        <v>25</v>
      </c>
      <c r="Q1761">
        <v>76</v>
      </c>
      <c r="R1761">
        <v>13</v>
      </c>
      <c r="S1761">
        <f t="shared" si="760"/>
        <v>0</v>
      </c>
      <c r="T1761">
        <f t="shared" si="761"/>
        <v>0</v>
      </c>
      <c r="U1761">
        <f t="shared" si="762"/>
        <v>0</v>
      </c>
      <c r="V1761" s="2">
        <f t="shared" si="763"/>
        <v>1</v>
      </c>
      <c r="W1761">
        <f t="shared" si="764"/>
        <v>0</v>
      </c>
      <c r="X1761" s="2">
        <f t="shared" si="765"/>
        <v>0</v>
      </c>
      <c r="Y1761">
        <f t="shared" si="766"/>
        <v>0</v>
      </c>
      <c r="Z1761">
        <f t="shared" si="767"/>
        <v>1</v>
      </c>
      <c r="AA1761">
        <f t="shared" si="768"/>
        <v>0</v>
      </c>
      <c r="AB1761" s="2">
        <f t="shared" si="769"/>
        <v>0</v>
      </c>
      <c r="AC1761">
        <f t="shared" si="770"/>
        <v>1</v>
      </c>
      <c r="AD1761">
        <f t="shared" si="771"/>
        <v>0</v>
      </c>
      <c r="AE1761">
        <f t="shared" si="772"/>
        <v>0</v>
      </c>
      <c r="AF1761" s="2">
        <f t="shared" si="773"/>
        <v>0</v>
      </c>
      <c r="AG1761">
        <f t="shared" si="774"/>
        <v>1</v>
      </c>
      <c r="AH1761" s="2">
        <f t="shared" si="775"/>
        <v>0</v>
      </c>
      <c r="AI1761">
        <f t="shared" si="776"/>
        <v>0</v>
      </c>
      <c r="AJ1761" s="2">
        <f t="shared" si="777"/>
        <v>0</v>
      </c>
      <c r="AK1761">
        <f t="shared" si="778"/>
        <v>1</v>
      </c>
      <c r="AL1761" s="2">
        <f t="shared" si="779"/>
        <v>0</v>
      </c>
      <c r="AN1761" s="28">
        <f t="shared" si="780"/>
        <v>1</v>
      </c>
      <c r="AO1761">
        <f t="shared" si="781"/>
        <v>0</v>
      </c>
      <c r="AP1761">
        <f t="shared" si="782"/>
        <v>0</v>
      </c>
      <c r="AQ1761">
        <f t="shared" si="783"/>
        <v>0</v>
      </c>
      <c r="AR1761">
        <f t="shared" si="784"/>
        <v>1</v>
      </c>
      <c r="AS1761" s="17">
        <f t="shared" si="785"/>
        <v>0</v>
      </c>
      <c r="AT1761">
        <f t="shared" si="786"/>
        <v>0</v>
      </c>
      <c r="AV1761" s="1">
        <v>0</v>
      </c>
      <c r="AW1761">
        <v>0.2583554895866455</v>
      </c>
      <c r="AY1761" s="4">
        <v>7405</v>
      </c>
      <c r="AZ1761">
        <v>58779</v>
      </c>
      <c r="BA1761">
        <v>1</v>
      </c>
      <c r="BB1761">
        <v>76</v>
      </c>
      <c r="BC1761">
        <v>13</v>
      </c>
      <c r="BD1761">
        <v>0</v>
      </c>
      <c r="BE1761">
        <v>0</v>
      </c>
      <c r="BF1761">
        <v>0</v>
      </c>
      <c r="BG1761" s="2">
        <v>1</v>
      </c>
      <c r="BH1761" s="2">
        <v>0</v>
      </c>
      <c r="BI1761">
        <v>0</v>
      </c>
      <c r="BJ1761">
        <v>0</v>
      </c>
      <c r="BK1761" s="2">
        <v>0</v>
      </c>
      <c r="BL1761" s="28">
        <v>1</v>
      </c>
      <c r="BM1761">
        <v>0</v>
      </c>
      <c r="BN1761">
        <v>0</v>
      </c>
    </row>
    <row r="1762" spans="1:66">
      <c r="A1762" t="s">
        <v>8152</v>
      </c>
      <c r="B1762" t="s">
        <v>8123</v>
      </c>
      <c r="C1762" t="s">
        <v>8127</v>
      </c>
      <c r="D1762" t="s">
        <v>8116</v>
      </c>
      <c r="E1762" t="s">
        <v>8117</v>
      </c>
      <c r="F1762" t="s">
        <v>8122</v>
      </c>
      <c r="G1762" t="s">
        <v>8155</v>
      </c>
      <c r="H1762" t="s">
        <v>8121</v>
      </c>
      <c r="I1762" t="s">
        <v>8121</v>
      </c>
      <c r="J1762" t="s">
        <v>8120</v>
      </c>
      <c r="K1762" s="50" t="s">
        <v>8120</v>
      </c>
      <c r="L1762" s="3" t="s">
        <v>5554</v>
      </c>
      <c r="M1762" s="4">
        <v>14246</v>
      </c>
      <c r="N1762">
        <v>0</v>
      </c>
      <c r="O1762">
        <f t="shared" si="759"/>
        <v>1</v>
      </c>
      <c r="P1762">
        <v>39</v>
      </c>
      <c r="Q1762">
        <v>243</v>
      </c>
      <c r="R1762">
        <v>13</v>
      </c>
      <c r="S1762">
        <f t="shared" si="760"/>
        <v>1</v>
      </c>
      <c r="T1762">
        <f t="shared" si="761"/>
        <v>1</v>
      </c>
      <c r="U1762">
        <f t="shared" si="762"/>
        <v>0</v>
      </c>
      <c r="V1762" s="2">
        <f t="shared" si="763"/>
        <v>0</v>
      </c>
      <c r="W1762">
        <f t="shared" si="764"/>
        <v>1</v>
      </c>
      <c r="X1762" s="2">
        <f t="shared" si="765"/>
        <v>0</v>
      </c>
      <c r="Y1762">
        <f t="shared" si="766"/>
        <v>0</v>
      </c>
      <c r="Z1762">
        <f t="shared" si="767"/>
        <v>0</v>
      </c>
      <c r="AA1762">
        <f t="shared" si="768"/>
        <v>0</v>
      </c>
      <c r="AB1762" s="2">
        <f t="shared" si="769"/>
        <v>0</v>
      </c>
      <c r="AC1762">
        <f t="shared" si="770"/>
        <v>0</v>
      </c>
      <c r="AD1762">
        <f t="shared" si="771"/>
        <v>0</v>
      </c>
      <c r="AE1762">
        <f t="shared" si="772"/>
        <v>0</v>
      </c>
      <c r="AF1762" s="2">
        <f t="shared" si="773"/>
        <v>0</v>
      </c>
      <c r="AG1762">
        <f t="shared" si="774"/>
        <v>1</v>
      </c>
      <c r="AH1762" s="2">
        <f t="shared" si="775"/>
        <v>0</v>
      </c>
      <c r="AI1762">
        <f t="shared" si="776"/>
        <v>0</v>
      </c>
      <c r="AJ1762" s="2">
        <f t="shared" si="777"/>
        <v>0</v>
      </c>
      <c r="AK1762">
        <f t="shared" si="778"/>
        <v>0</v>
      </c>
      <c r="AL1762" s="2">
        <f t="shared" si="779"/>
        <v>0</v>
      </c>
      <c r="AN1762" s="28">
        <f t="shared" si="780"/>
        <v>0</v>
      </c>
      <c r="AO1762">
        <f t="shared" si="781"/>
        <v>1</v>
      </c>
      <c r="AP1762">
        <f t="shared" si="782"/>
        <v>1</v>
      </c>
      <c r="AQ1762">
        <f t="shared" si="783"/>
        <v>0</v>
      </c>
      <c r="AR1762">
        <f t="shared" si="784"/>
        <v>1</v>
      </c>
      <c r="AS1762" s="17">
        <f t="shared" si="785"/>
        <v>1</v>
      </c>
      <c r="AT1762">
        <f t="shared" si="786"/>
        <v>0</v>
      </c>
      <c r="AV1762" s="1">
        <v>0</v>
      </c>
      <c r="AW1762">
        <v>0.2597308108861236</v>
      </c>
      <c r="AY1762" s="4">
        <v>14246</v>
      </c>
      <c r="AZ1762">
        <v>0</v>
      </c>
      <c r="BA1762">
        <v>1</v>
      </c>
      <c r="BB1762">
        <v>243</v>
      </c>
      <c r="BC1762">
        <v>13</v>
      </c>
      <c r="BD1762">
        <v>1</v>
      </c>
      <c r="BE1762">
        <v>1</v>
      </c>
      <c r="BF1762">
        <v>0</v>
      </c>
      <c r="BG1762" s="2">
        <v>0</v>
      </c>
      <c r="BH1762" s="2">
        <v>0</v>
      </c>
      <c r="BI1762">
        <v>0</v>
      </c>
      <c r="BJ1762">
        <v>0</v>
      </c>
      <c r="BK1762" s="2">
        <v>0</v>
      </c>
      <c r="BL1762" s="28">
        <v>0</v>
      </c>
      <c r="BM1762">
        <v>1</v>
      </c>
      <c r="BN1762">
        <v>1</v>
      </c>
    </row>
    <row r="1763" spans="1:66">
      <c r="A1763" t="s">
        <v>8113</v>
      </c>
      <c r="B1763" t="s">
        <v>8123</v>
      </c>
      <c r="C1763" t="s">
        <v>8124</v>
      </c>
      <c r="D1763" t="s">
        <v>8116</v>
      </c>
      <c r="E1763" t="s">
        <v>8176</v>
      </c>
      <c r="F1763" t="s">
        <v>8125</v>
      </c>
      <c r="G1763" t="s">
        <v>8119</v>
      </c>
      <c r="H1763" t="s">
        <v>8121</v>
      </c>
      <c r="I1763" t="s">
        <v>8121</v>
      </c>
      <c r="J1763" t="s">
        <v>8120</v>
      </c>
      <c r="K1763" s="50" t="s">
        <v>8120</v>
      </c>
      <c r="L1763" s="3" t="s">
        <v>5553</v>
      </c>
      <c r="M1763" s="4">
        <v>2734</v>
      </c>
      <c r="N1763">
        <v>34865</v>
      </c>
      <c r="O1763">
        <f t="shared" si="759"/>
        <v>1</v>
      </c>
      <c r="P1763">
        <v>33</v>
      </c>
      <c r="Q1763">
        <v>97</v>
      </c>
      <c r="R1763">
        <v>15</v>
      </c>
      <c r="S1763">
        <f t="shared" si="760"/>
        <v>1</v>
      </c>
      <c r="T1763">
        <f t="shared" si="761"/>
        <v>1</v>
      </c>
      <c r="U1763">
        <f t="shared" si="762"/>
        <v>0</v>
      </c>
      <c r="V1763" s="2">
        <f t="shared" si="763"/>
        <v>0</v>
      </c>
      <c r="W1763">
        <f t="shared" si="764"/>
        <v>0</v>
      </c>
      <c r="X1763" s="2">
        <f t="shared" si="765"/>
        <v>0</v>
      </c>
      <c r="Y1763">
        <f t="shared" si="766"/>
        <v>0</v>
      </c>
      <c r="Z1763">
        <f t="shared" si="767"/>
        <v>0</v>
      </c>
      <c r="AA1763">
        <f t="shared" si="768"/>
        <v>0</v>
      </c>
      <c r="AB1763" s="2">
        <f t="shared" si="769"/>
        <v>0</v>
      </c>
      <c r="AC1763">
        <f t="shared" si="770"/>
        <v>1</v>
      </c>
      <c r="AD1763">
        <f t="shared" si="771"/>
        <v>0</v>
      </c>
      <c r="AE1763">
        <f t="shared" si="772"/>
        <v>0</v>
      </c>
      <c r="AF1763" s="2">
        <f t="shared" si="773"/>
        <v>0</v>
      </c>
      <c r="AG1763">
        <f t="shared" si="774"/>
        <v>0</v>
      </c>
      <c r="AH1763" s="2">
        <f t="shared" si="775"/>
        <v>0</v>
      </c>
      <c r="AI1763">
        <f t="shared" si="776"/>
        <v>1</v>
      </c>
      <c r="AJ1763" s="2">
        <f t="shared" si="777"/>
        <v>0</v>
      </c>
      <c r="AK1763">
        <f t="shared" si="778"/>
        <v>1</v>
      </c>
      <c r="AL1763" s="2">
        <f t="shared" si="779"/>
        <v>0</v>
      </c>
      <c r="AN1763" s="28">
        <f t="shared" si="780"/>
        <v>1</v>
      </c>
      <c r="AO1763">
        <f t="shared" si="781"/>
        <v>1</v>
      </c>
      <c r="AP1763">
        <f t="shared" si="782"/>
        <v>0</v>
      </c>
      <c r="AQ1763">
        <f t="shared" si="783"/>
        <v>1</v>
      </c>
      <c r="AR1763">
        <f t="shared" si="784"/>
        <v>0</v>
      </c>
      <c r="AS1763" s="17">
        <f t="shared" si="785"/>
        <v>0</v>
      </c>
      <c r="AT1763">
        <f t="shared" si="786"/>
        <v>0</v>
      </c>
      <c r="AV1763" s="1">
        <v>0</v>
      </c>
      <c r="AW1763">
        <v>0.25973882957349476</v>
      </c>
      <c r="AY1763" s="4">
        <v>2734</v>
      </c>
      <c r="AZ1763">
        <v>34865</v>
      </c>
      <c r="BA1763">
        <v>1</v>
      </c>
      <c r="BB1763">
        <v>97</v>
      </c>
      <c r="BC1763">
        <v>15</v>
      </c>
      <c r="BD1763">
        <v>1</v>
      </c>
      <c r="BE1763">
        <v>1</v>
      </c>
      <c r="BF1763">
        <v>0</v>
      </c>
      <c r="BG1763" s="2">
        <v>0</v>
      </c>
      <c r="BH1763" s="2">
        <v>0</v>
      </c>
      <c r="BI1763">
        <v>0</v>
      </c>
      <c r="BJ1763">
        <v>1</v>
      </c>
      <c r="BK1763" s="2">
        <v>0</v>
      </c>
      <c r="BL1763" s="28">
        <v>1</v>
      </c>
      <c r="BM1763">
        <v>1</v>
      </c>
      <c r="BN1763">
        <v>0</v>
      </c>
    </row>
    <row r="1764" spans="1:66">
      <c r="A1764" t="s">
        <v>8152</v>
      </c>
      <c r="B1764" t="s">
        <v>8114</v>
      </c>
      <c r="C1764" t="s">
        <v>8124</v>
      </c>
      <c r="D1764" t="s">
        <v>8116</v>
      </c>
      <c r="E1764" t="s">
        <v>8151</v>
      </c>
      <c r="F1764" t="s">
        <v>8122</v>
      </c>
      <c r="G1764" t="s">
        <v>8165</v>
      </c>
      <c r="H1764" t="s">
        <v>8120</v>
      </c>
      <c r="I1764" t="s">
        <v>8121</v>
      </c>
      <c r="J1764" t="s">
        <v>8120</v>
      </c>
      <c r="K1764" s="50" t="s">
        <v>8121</v>
      </c>
      <c r="L1764" s="3" t="s">
        <v>5552</v>
      </c>
      <c r="M1764" s="4">
        <v>10111</v>
      </c>
      <c r="N1764">
        <v>76276</v>
      </c>
      <c r="O1764">
        <f t="shared" si="759"/>
        <v>1</v>
      </c>
      <c r="P1764">
        <v>31</v>
      </c>
      <c r="Q1764">
        <v>82</v>
      </c>
      <c r="R1764">
        <v>24</v>
      </c>
      <c r="S1764">
        <f t="shared" si="760"/>
        <v>0</v>
      </c>
      <c r="T1764">
        <f t="shared" si="761"/>
        <v>1</v>
      </c>
      <c r="U1764">
        <f t="shared" si="762"/>
        <v>0</v>
      </c>
      <c r="V1764" s="2">
        <f t="shared" si="763"/>
        <v>1</v>
      </c>
      <c r="W1764">
        <f t="shared" si="764"/>
        <v>1</v>
      </c>
      <c r="X1764" s="2">
        <f t="shared" si="765"/>
        <v>0</v>
      </c>
      <c r="Y1764">
        <f t="shared" si="766"/>
        <v>1</v>
      </c>
      <c r="Z1764">
        <f t="shared" si="767"/>
        <v>0</v>
      </c>
      <c r="AA1764">
        <f t="shared" si="768"/>
        <v>0</v>
      </c>
      <c r="AB1764" s="2">
        <f t="shared" si="769"/>
        <v>0</v>
      </c>
      <c r="AC1764">
        <f t="shared" si="770"/>
        <v>1</v>
      </c>
      <c r="AD1764">
        <f t="shared" si="771"/>
        <v>0</v>
      </c>
      <c r="AE1764">
        <f t="shared" si="772"/>
        <v>0</v>
      </c>
      <c r="AF1764" s="2">
        <f t="shared" si="773"/>
        <v>0</v>
      </c>
      <c r="AG1764">
        <f t="shared" si="774"/>
        <v>0</v>
      </c>
      <c r="AH1764" s="2">
        <f t="shared" si="775"/>
        <v>1</v>
      </c>
      <c r="AI1764">
        <f t="shared" si="776"/>
        <v>0</v>
      </c>
      <c r="AJ1764" s="2">
        <f t="shared" si="777"/>
        <v>0</v>
      </c>
      <c r="AK1764">
        <f t="shared" si="778"/>
        <v>0</v>
      </c>
      <c r="AL1764" s="2">
        <f t="shared" si="779"/>
        <v>1</v>
      </c>
      <c r="AN1764" s="28">
        <f t="shared" si="780"/>
        <v>0</v>
      </c>
      <c r="AO1764">
        <f t="shared" si="781"/>
        <v>0</v>
      </c>
      <c r="AP1764">
        <f t="shared" si="782"/>
        <v>0</v>
      </c>
      <c r="AQ1764">
        <f t="shared" si="783"/>
        <v>0</v>
      </c>
      <c r="AR1764">
        <f t="shared" si="784"/>
        <v>1</v>
      </c>
      <c r="AS1764" s="17">
        <f t="shared" si="785"/>
        <v>0</v>
      </c>
      <c r="AT1764">
        <f t="shared" si="786"/>
        <v>0</v>
      </c>
      <c r="AV1764" s="1">
        <v>0</v>
      </c>
      <c r="AW1764">
        <v>0.25982309564008521</v>
      </c>
      <c r="AY1764" s="4">
        <v>10111</v>
      </c>
      <c r="AZ1764">
        <v>76276</v>
      </c>
      <c r="BA1764">
        <v>1</v>
      </c>
      <c r="BB1764">
        <v>82</v>
      </c>
      <c r="BC1764">
        <v>24</v>
      </c>
      <c r="BD1764">
        <v>0</v>
      </c>
      <c r="BE1764">
        <v>1</v>
      </c>
      <c r="BF1764">
        <v>0</v>
      </c>
      <c r="BG1764" s="2">
        <v>1</v>
      </c>
      <c r="BH1764" s="2">
        <v>0</v>
      </c>
      <c r="BI1764">
        <v>0</v>
      </c>
      <c r="BJ1764">
        <v>0</v>
      </c>
      <c r="BK1764" s="2">
        <v>1</v>
      </c>
      <c r="BL1764" s="28">
        <v>0</v>
      </c>
      <c r="BM1764">
        <v>0</v>
      </c>
      <c r="BN1764">
        <v>0</v>
      </c>
    </row>
    <row r="1765" spans="1:66">
      <c r="A1765" t="s">
        <v>8113</v>
      </c>
      <c r="B1765" t="s">
        <v>8126</v>
      </c>
      <c r="C1765" t="s">
        <v>8124</v>
      </c>
      <c r="D1765" t="s">
        <v>8116</v>
      </c>
      <c r="E1765" t="s">
        <v>8117</v>
      </c>
      <c r="F1765" t="s">
        <v>8125</v>
      </c>
      <c r="G1765" t="s">
        <v>8119</v>
      </c>
      <c r="H1765" t="s">
        <v>8121</v>
      </c>
      <c r="I1765" t="s">
        <v>8121</v>
      </c>
      <c r="J1765" t="s">
        <v>8120</v>
      </c>
      <c r="K1765" s="50" t="s">
        <v>8121</v>
      </c>
      <c r="L1765" s="3" t="s">
        <v>5548</v>
      </c>
      <c r="M1765" s="4">
        <v>2626</v>
      </c>
      <c r="N1765">
        <v>41990</v>
      </c>
      <c r="O1765">
        <f t="shared" si="759"/>
        <v>1</v>
      </c>
      <c r="P1765">
        <v>44</v>
      </c>
      <c r="Q1765">
        <v>56</v>
      </c>
      <c r="R1765">
        <v>23</v>
      </c>
      <c r="S1765">
        <f t="shared" si="760"/>
        <v>1</v>
      </c>
      <c r="T1765">
        <f t="shared" si="761"/>
        <v>1</v>
      </c>
      <c r="U1765">
        <f t="shared" si="762"/>
        <v>0</v>
      </c>
      <c r="V1765" s="2">
        <f t="shared" si="763"/>
        <v>1</v>
      </c>
      <c r="W1765">
        <f t="shared" si="764"/>
        <v>0</v>
      </c>
      <c r="X1765" s="2">
        <f t="shared" si="765"/>
        <v>0</v>
      </c>
      <c r="Y1765">
        <f t="shared" si="766"/>
        <v>0</v>
      </c>
      <c r="Z1765">
        <f t="shared" si="767"/>
        <v>1</v>
      </c>
      <c r="AA1765">
        <f t="shared" si="768"/>
        <v>0</v>
      </c>
      <c r="AB1765" s="2">
        <f t="shared" si="769"/>
        <v>0</v>
      </c>
      <c r="AC1765">
        <f t="shared" si="770"/>
        <v>1</v>
      </c>
      <c r="AD1765">
        <f t="shared" si="771"/>
        <v>0</v>
      </c>
      <c r="AE1765">
        <f t="shared" si="772"/>
        <v>0</v>
      </c>
      <c r="AF1765" s="2">
        <f t="shared" si="773"/>
        <v>0</v>
      </c>
      <c r="AG1765">
        <f t="shared" si="774"/>
        <v>1</v>
      </c>
      <c r="AH1765" s="2">
        <f t="shared" si="775"/>
        <v>0</v>
      </c>
      <c r="AI1765">
        <f t="shared" si="776"/>
        <v>1</v>
      </c>
      <c r="AJ1765" s="2">
        <f t="shared" si="777"/>
        <v>0</v>
      </c>
      <c r="AK1765">
        <f t="shared" si="778"/>
        <v>1</v>
      </c>
      <c r="AL1765" s="2">
        <f t="shared" si="779"/>
        <v>0</v>
      </c>
      <c r="AN1765" s="28">
        <f t="shared" si="780"/>
        <v>1</v>
      </c>
      <c r="AO1765">
        <f t="shared" si="781"/>
        <v>0</v>
      </c>
      <c r="AP1765">
        <f t="shared" si="782"/>
        <v>0</v>
      </c>
      <c r="AQ1765">
        <f t="shared" si="783"/>
        <v>0</v>
      </c>
      <c r="AR1765">
        <f t="shared" si="784"/>
        <v>0</v>
      </c>
      <c r="AS1765" s="17">
        <f t="shared" si="785"/>
        <v>0</v>
      </c>
      <c r="AT1765">
        <f t="shared" si="786"/>
        <v>0</v>
      </c>
      <c r="AV1765" s="1">
        <v>0</v>
      </c>
      <c r="AW1765">
        <v>0.26072255580719678</v>
      </c>
      <c r="AY1765" s="4">
        <v>2626</v>
      </c>
      <c r="AZ1765">
        <v>41990</v>
      </c>
      <c r="BA1765">
        <v>1</v>
      </c>
      <c r="BB1765">
        <v>56</v>
      </c>
      <c r="BC1765">
        <v>23</v>
      </c>
      <c r="BD1765">
        <v>1</v>
      </c>
      <c r="BE1765">
        <v>1</v>
      </c>
      <c r="BF1765">
        <v>0</v>
      </c>
      <c r="BG1765" s="2">
        <v>1</v>
      </c>
      <c r="BH1765" s="2">
        <v>0</v>
      </c>
      <c r="BI1765">
        <v>0</v>
      </c>
      <c r="BJ1765">
        <v>1</v>
      </c>
      <c r="BK1765" s="2">
        <v>0</v>
      </c>
      <c r="BL1765" s="28">
        <v>1</v>
      </c>
      <c r="BM1765">
        <v>0</v>
      </c>
      <c r="BN1765">
        <v>0</v>
      </c>
    </row>
    <row r="1766" spans="1:66">
      <c r="A1766" t="s">
        <v>8113</v>
      </c>
      <c r="B1766" t="s">
        <v>8114</v>
      </c>
      <c r="C1766" t="s">
        <v>8124</v>
      </c>
      <c r="D1766" t="s">
        <v>8116</v>
      </c>
      <c r="E1766" t="s">
        <v>8117</v>
      </c>
      <c r="F1766" t="s">
        <v>8122</v>
      </c>
      <c r="G1766" t="s">
        <v>8155</v>
      </c>
      <c r="H1766" t="s">
        <v>8121</v>
      </c>
      <c r="I1766" t="s">
        <v>8121</v>
      </c>
      <c r="J1766" t="s">
        <v>8121</v>
      </c>
      <c r="K1766" s="50" t="s">
        <v>8121</v>
      </c>
      <c r="L1766" s="3" t="s">
        <v>5547</v>
      </c>
      <c r="M1766" s="4">
        <v>5817</v>
      </c>
      <c r="N1766">
        <v>99239</v>
      </c>
      <c r="O1766">
        <f t="shared" si="759"/>
        <v>1</v>
      </c>
      <c r="P1766">
        <v>34</v>
      </c>
      <c r="Q1766">
        <v>94</v>
      </c>
      <c r="R1766">
        <v>9</v>
      </c>
      <c r="S1766">
        <f t="shared" si="760"/>
        <v>1</v>
      </c>
      <c r="T1766">
        <f t="shared" si="761"/>
        <v>1</v>
      </c>
      <c r="U1766">
        <f t="shared" si="762"/>
        <v>1</v>
      </c>
      <c r="V1766" s="2">
        <f t="shared" si="763"/>
        <v>1</v>
      </c>
      <c r="W1766">
        <f t="shared" si="764"/>
        <v>0</v>
      </c>
      <c r="X1766" s="2">
        <f t="shared" si="765"/>
        <v>0</v>
      </c>
      <c r="Y1766">
        <f t="shared" si="766"/>
        <v>1</v>
      </c>
      <c r="Z1766">
        <f t="shared" si="767"/>
        <v>0</v>
      </c>
      <c r="AA1766">
        <f t="shared" si="768"/>
        <v>0</v>
      </c>
      <c r="AB1766" s="2">
        <f t="shared" si="769"/>
        <v>0</v>
      </c>
      <c r="AC1766">
        <f t="shared" si="770"/>
        <v>1</v>
      </c>
      <c r="AD1766">
        <f t="shared" si="771"/>
        <v>0</v>
      </c>
      <c r="AE1766">
        <f t="shared" si="772"/>
        <v>0</v>
      </c>
      <c r="AF1766" s="2">
        <f t="shared" si="773"/>
        <v>0</v>
      </c>
      <c r="AG1766">
        <f t="shared" si="774"/>
        <v>1</v>
      </c>
      <c r="AH1766" s="2">
        <f t="shared" si="775"/>
        <v>0</v>
      </c>
      <c r="AI1766">
        <f t="shared" si="776"/>
        <v>0</v>
      </c>
      <c r="AJ1766" s="2">
        <f t="shared" si="777"/>
        <v>0</v>
      </c>
      <c r="AK1766">
        <f t="shared" si="778"/>
        <v>0</v>
      </c>
      <c r="AL1766" s="2">
        <f t="shared" si="779"/>
        <v>0</v>
      </c>
      <c r="AN1766" s="28">
        <f t="shared" si="780"/>
        <v>1</v>
      </c>
      <c r="AO1766">
        <f t="shared" si="781"/>
        <v>0</v>
      </c>
      <c r="AP1766">
        <f t="shared" si="782"/>
        <v>0</v>
      </c>
      <c r="AQ1766">
        <f t="shared" si="783"/>
        <v>0</v>
      </c>
      <c r="AR1766">
        <f t="shared" si="784"/>
        <v>1</v>
      </c>
      <c r="AS1766" s="17">
        <f t="shared" si="785"/>
        <v>1</v>
      </c>
      <c r="AT1766">
        <f t="shared" si="786"/>
        <v>0</v>
      </c>
      <c r="AV1766" s="1">
        <v>0</v>
      </c>
      <c r="AW1766">
        <v>0.26074714784545228</v>
      </c>
      <c r="AY1766" s="4">
        <v>5817</v>
      </c>
      <c r="AZ1766">
        <v>99239</v>
      </c>
      <c r="BA1766">
        <v>1</v>
      </c>
      <c r="BB1766">
        <v>94</v>
      </c>
      <c r="BC1766">
        <v>9</v>
      </c>
      <c r="BD1766">
        <v>1</v>
      </c>
      <c r="BE1766">
        <v>1</v>
      </c>
      <c r="BF1766">
        <v>1</v>
      </c>
      <c r="BG1766" s="2">
        <v>1</v>
      </c>
      <c r="BH1766" s="2">
        <v>0</v>
      </c>
      <c r="BI1766">
        <v>0</v>
      </c>
      <c r="BJ1766">
        <v>0</v>
      </c>
      <c r="BK1766" s="2">
        <v>0</v>
      </c>
      <c r="BL1766" s="28">
        <v>1</v>
      </c>
      <c r="BM1766">
        <v>0</v>
      </c>
      <c r="BN1766">
        <v>0</v>
      </c>
    </row>
    <row r="1767" spans="1:66">
      <c r="A1767" t="s">
        <v>8152</v>
      </c>
      <c r="B1767" t="s">
        <v>8114</v>
      </c>
      <c r="C1767" t="s">
        <v>8170</v>
      </c>
      <c r="D1767" t="s">
        <v>8116</v>
      </c>
      <c r="E1767" t="s">
        <v>8117</v>
      </c>
      <c r="F1767" t="s">
        <v>8125</v>
      </c>
      <c r="G1767" t="s">
        <v>8119</v>
      </c>
      <c r="H1767" t="s">
        <v>8120</v>
      </c>
      <c r="I1767" t="s">
        <v>8121</v>
      </c>
      <c r="J1767" t="s">
        <v>8120</v>
      </c>
      <c r="K1767" s="50" t="s">
        <v>8121</v>
      </c>
      <c r="L1767" s="3" t="s">
        <v>5546</v>
      </c>
      <c r="M1767" s="4">
        <v>9799</v>
      </c>
      <c r="N1767">
        <v>22166</v>
      </c>
      <c r="O1767">
        <f t="shared" si="759"/>
        <v>1</v>
      </c>
      <c r="P1767">
        <v>25</v>
      </c>
      <c r="Q1767">
        <v>168</v>
      </c>
      <c r="R1767">
        <v>10</v>
      </c>
      <c r="S1767">
        <f t="shared" si="760"/>
        <v>0</v>
      </c>
      <c r="T1767">
        <f t="shared" si="761"/>
        <v>1</v>
      </c>
      <c r="U1767">
        <f t="shared" si="762"/>
        <v>0</v>
      </c>
      <c r="V1767" s="2">
        <f t="shared" si="763"/>
        <v>1</v>
      </c>
      <c r="W1767">
        <f t="shared" si="764"/>
        <v>1</v>
      </c>
      <c r="X1767" s="2">
        <f t="shared" si="765"/>
        <v>0</v>
      </c>
      <c r="Y1767">
        <f t="shared" si="766"/>
        <v>1</v>
      </c>
      <c r="Z1767">
        <f t="shared" si="767"/>
        <v>0</v>
      </c>
      <c r="AA1767">
        <f t="shared" si="768"/>
        <v>0</v>
      </c>
      <c r="AB1767" s="2">
        <f t="shared" si="769"/>
        <v>0</v>
      </c>
      <c r="AC1767">
        <f t="shared" si="770"/>
        <v>0</v>
      </c>
      <c r="AD1767">
        <f t="shared" si="771"/>
        <v>1</v>
      </c>
      <c r="AE1767">
        <f t="shared" si="772"/>
        <v>0</v>
      </c>
      <c r="AF1767" s="2">
        <f t="shared" si="773"/>
        <v>0</v>
      </c>
      <c r="AG1767">
        <f t="shared" si="774"/>
        <v>1</v>
      </c>
      <c r="AH1767" s="2">
        <f t="shared" si="775"/>
        <v>0</v>
      </c>
      <c r="AI1767">
        <f t="shared" si="776"/>
        <v>1</v>
      </c>
      <c r="AJ1767" s="2">
        <f t="shared" si="777"/>
        <v>0</v>
      </c>
      <c r="AK1767">
        <f t="shared" si="778"/>
        <v>1</v>
      </c>
      <c r="AL1767" s="2">
        <f t="shared" si="779"/>
        <v>0</v>
      </c>
      <c r="AN1767" s="28">
        <f t="shared" si="780"/>
        <v>0</v>
      </c>
      <c r="AO1767">
        <f t="shared" si="781"/>
        <v>0</v>
      </c>
      <c r="AP1767">
        <f t="shared" si="782"/>
        <v>0</v>
      </c>
      <c r="AQ1767">
        <f t="shared" si="783"/>
        <v>0</v>
      </c>
      <c r="AR1767">
        <f t="shared" si="784"/>
        <v>0</v>
      </c>
      <c r="AS1767" s="17">
        <f t="shared" si="785"/>
        <v>0</v>
      </c>
      <c r="AT1767">
        <f t="shared" si="786"/>
        <v>1</v>
      </c>
      <c r="AV1767" s="1">
        <v>0</v>
      </c>
      <c r="AW1767">
        <v>0.26082583854944719</v>
      </c>
      <c r="AY1767" s="4">
        <v>9799</v>
      </c>
      <c r="AZ1767">
        <v>22166</v>
      </c>
      <c r="BA1767">
        <v>1</v>
      </c>
      <c r="BB1767">
        <v>168</v>
      </c>
      <c r="BC1767">
        <v>10</v>
      </c>
      <c r="BD1767">
        <v>0</v>
      </c>
      <c r="BE1767">
        <v>1</v>
      </c>
      <c r="BF1767">
        <v>0</v>
      </c>
      <c r="BG1767" s="2">
        <v>1</v>
      </c>
      <c r="BH1767" s="2">
        <v>0</v>
      </c>
      <c r="BI1767">
        <v>0</v>
      </c>
      <c r="BJ1767">
        <v>1</v>
      </c>
      <c r="BK1767" s="2">
        <v>0</v>
      </c>
      <c r="BL1767" s="28">
        <v>0</v>
      </c>
      <c r="BM1767">
        <v>0</v>
      </c>
      <c r="BN1767">
        <v>0</v>
      </c>
    </row>
    <row r="1768" spans="1:66">
      <c r="A1768" t="s">
        <v>8152</v>
      </c>
      <c r="B1768" t="s">
        <v>8126</v>
      </c>
      <c r="C1768" t="s">
        <v>8124</v>
      </c>
      <c r="D1768" t="s">
        <v>8116</v>
      </c>
      <c r="E1768" t="s">
        <v>8117</v>
      </c>
      <c r="F1768" t="s">
        <v>8125</v>
      </c>
      <c r="G1768" t="s">
        <v>8119</v>
      </c>
      <c r="H1768" t="s">
        <v>8120</v>
      </c>
      <c r="I1768" t="s">
        <v>8121</v>
      </c>
      <c r="J1768" t="s">
        <v>8120</v>
      </c>
      <c r="K1768" s="50" t="s">
        <v>8121</v>
      </c>
      <c r="L1768" s="3" t="s">
        <v>5544</v>
      </c>
      <c r="M1768" s="4">
        <v>22721</v>
      </c>
      <c r="N1768">
        <v>26900</v>
      </c>
      <c r="O1768">
        <f t="shared" si="759"/>
        <v>1</v>
      </c>
      <c r="P1768">
        <v>17</v>
      </c>
      <c r="Q1768">
        <v>119</v>
      </c>
      <c r="R1768">
        <v>7</v>
      </c>
      <c r="S1768">
        <f t="shared" si="760"/>
        <v>0</v>
      </c>
      <c r="T1768">
        <f t="shared" si="761"/>
        <v>1</v>
      </c>
      <c r="U1768">
        <f t="shared" si="762"/>
        <v>0</v>
      </c>
      <c r="V1768" s="2">
        <f t="shared" si="763"/>
        <v>1</v>
      </c>
      <c r="W1768">
        <f t="shared" si="764"/>
        <v>1</v>
      </c>
      <c r="X1768" s="2">
        <f t="shared" si="765"/>
        <v>0</v>
      </c>
      <c r="Y1768">
        <f t="shared" si="766"/>
        <v>0</v>
      </c>
      <c r="Z1768">
        <f t="shared" si="767"/>
        <v>1</v>
      </c>
      <c r="AA1768">
        <f t="shared" si="768"/>
        <v>0</v>
      </c>
      <c r="AB1768" s="2">
        <f t="shared" si="769"/>
        <v>0</v>
      </c>
      <c r="AC1768">
        <f t="shared" si="770"/>
        <v>1</v>
      </c>
      <c r="AD1768">
        <f t="shared" si="771"/>
        <v>0</v>
      </c>
      <c r="AE1768">
        <f t="shared" si="772"/>
        <v>0</v>
      </c>
      <c r="AF1768" s="2">
        <f t="shared" si="773"/>
        <v>0</v>
      </c>
      <c r="AG1768">
        <f t="shared" si="774"/>
        <v>1</v>
      </c>
      <c r="AH1768" s="2">
        <f t="shared" si="775"/>
        <v>0</v>
      </c>
      <c r="AI1768">
        <f t="shared" si="776"/>
        <v>1</v>
      </c>
      <c r="AJ1768" s="2">
        <f t="shared" si="777"/>
        <v>0</v>
      </c>
      <c r="AK1768">
        <f t="shared" si="778"/>
        <v>1</v>
      </c>
      <c r="AL1768" s="2">
        <f t="shared" si="779"/>
        <v>0</v>
      </c>
      <c r="AN1768" s="28">
        <f t="shared" si="780"/>
        <v>0</v>
      </c>
      <c r="AO1768">
        <f t="shared" si="781"/>
        <v>0</v>
      </c>
      <c r="AP1768">
        <f t="shared" si="782"/>
        <v>0</v>
      </c>
      <c r="AQ1768">
        <f t="shared" si="783"/>
        <v>0</v>
      </c>
      <c r="AR1768">
        <f t="shared" si="784"/>
        <v>0</v>
      </c>
      <c r="AS1768" s="17">
        <f t="shared" si="785"/>
        <v>0</v>
      </c>
      <c r="AT1768">
        <f t="shared" si="786"/>
        <v>0</v>
      </c>
      <c r="AV1768" s="1">
        <v>0</v>
      </c>
      <c r="AW1768">
        <v>0.26094431814781593</v>
      </c>
      <c r="AY1768" s="4">
        <v>22721</v>
      </c>
      <c r="AZ1768">
        <v>26900</v>
      </c>
      <c r="BA1768">
        <v>1</v>
      </c>
      <c r="BB1768">
        <v>119</v>
      </c>
      <c r="BC1768">
        <v>7</v>
      </c>
      <c r="BD1768">
        <v>0</v>
      </c>
      <c r="BE1768">
        <v>1</v>
      </c>
      <c r="BF1768">
        <v>0</v>
      </c>
      <c r="BG1768" s="2">
        <v>1</v>
      </c>
      <c r="BH1768" s="2">
        <v>0</v>
      </c>
      <c r="BI1768">
        <v>0</v>
      </c>
      <c r="BJ1768">
        <v>1</v>
      </c>
      <c r="BK1768" s="2">
        <v>0</v>
      </c>
      <c r="BL1768" s="28">
        <v>0</v>
      </c>
      <c r="BM1768">
        <v>0</v>
      </c>
      <c r="BN1768">
        <v>0</v>
      </c>
    </row>
    <row r="1769" spans="1:66">
      <c r="A1769" t="s">
        <v>8152</v>
      </c>
      <c r="B1769" t="s">
        <v>8167</v>
      </c>
      <c r="C1769" t="s">
        <v>8124</v>
      </c>
      <c r="D1769" t="s">
        <v>8116</v>
      </c>
      <c r="E1769" t="s">
        <v>8176</v>
      </c>
      <c r="F1769" t="s">
        <v>8125</v>
      </c>
      <c r="G1769" t="s">
        <v>8119</v>
      </c>
      <c r="H1769" t="s">
        <v>8121</v>
      </c>
      <c r="I1769" t="s">
        <v>8121</v>
      </c>
      <c r="J1769" t="s">
        <v>8120</v>
      </c>
      <c r="K1769" s="50" t="s">
        <v>8121</v>
      </c>
      <c r="L1769" s="3" t="s">
        <v>5542</v>
      </c>
      <c r="M1769" s="4">
        <v>3238</v>
      </c>
      <c r="N1769">
        <v>60244</v>
      </c>
      <c r="O1769">
        <f t="shared" si="759"/>
        <v>1</v>
      </c>
      <c r="P1769">
        <v>29</v>
      </c>
      <c r="Q1769">
        <v>105</v>
      </c>
      <c r="R1769">
        <v>3</v>
      </c>
      <c r="S1769">
        <f t="shared" si="760"/>
        <v>1</v>
      </c>
      <c r="T1769">
        <f t="shared" si="761"/>
        <v>1</v>
      </c>
      <c r="U1769">
        <f t="shared" si="762"/>
        <v>0</v>
      </c>
      <c r="V1769" s="2">
        <f t="shared" si="763"/>
        <v>1</v>
      </c>
      <c r="W1769">
        <f t="shared" si="764"/>
        <v>1</v>
      </c>
      <c r="X1769" s="2">
        <f t="shared" si="765"/>
        <v>0</v>
      </c>
      <c r="Y1769">
        <f t="shared" si="766"/>
        <v>0</v>
      </c>
      <c r="Z1769">
        <f t="shared" si="767"/>
        <v>0</v>
      </c>
      <c r="AA1769">
        <f t="shared" si="768"/>
        <v>1</v>
      </c>
      <c r="AB1769" s="2">
        <f t="shared" si="769"/>
        <v>0</v>
      </c>
      <c r="AC1769">
        <f t="shared" si="770"/>
        <v>1</v>
      </c>
      <c r="AD1769">
        <f t="shared" si="771"/>
        <v>0</v>
      </c>
      <c r="AE1769">
        <f t="shared" si="772"/>
        <v>0</v>
      </c>
      <c r="AF1769" s="2">
        <f t="shared" si="773"/>
        <v>0</v>
      </c>
      <c r="AG1769">
        <f t="shared" si="774"/>
        <v>0</v>
      </c>
      <c r="AH1769" s="2">
        <f t="shared" si="775"/>
        <v>0</v>
      </c>
      <c r="AI1769">
        <f t="shared" si="776"/>
        <v>1</v>
      </c>
      <c r="AJ1769" s="2">
        <f t="shared" si="777"/>
        <v>0</v>
      </c>
      <c r="AK1769">
        <f t="shared" si="778"/>
        <v>1</v>
      </c>
      <c r="AL1769" s="2">
        <f t="shared" si="779"/>
        <v>0</v>
      </c>
      <c r="AN1769" s="28">
        <f t="shared" si="780"/>
        <v>0</v>
      </c>
      <c r="AO1769">
        <f t="shared" si="781"/>
        <v>0</v>
      </c>
      <c r="AP1769">
        <f t="shared" si="782"/>
        <v>0</v>
      </c>
      <c r="AQ1769">
        <f t="shared" si="783"/>
        <v>1</v>
      </c>
      <c r="AR1769">
        <f t="shared" si="784"/>
        <v>0</v>
      </c>
      <c r="AS1769" s="17">
        <f t="shared" si="785"/>
        <v>0</v>
      </c>
      <c r="AT1769">
        <f t="shared" si="786"/>
        <v>0</v>
      </c>
      <c r="AV1769" s="1">
        <v>0</v>
      </c>
      <c r="AW1769">
        <v>0.26116226066889348</v>
      </c>
      <c r="AY1769" s="4">
        <v>3238</v>
      </c>
      <c r="AZ1769">
        <v>60244</v>
      </c>
      <c r="BA1769">
        <v>1</v>
      </c>
      <c r="BB1769">
        <v>105</v>
      </c>
      <c r="BC1769">
        <v>3</v>
      </c>
      <c r="BD1769">
        <v>1</v>
      </c>
      <c r="BE1769">
        <v>1</v>
      </c>
      <c r="BF1769">
        <v>0</v>
      </c>
      <c r="BG1769" s="2">
        <v>1</v>
      </c>
      <c r="BH1769" s="2">
        <v>0</v>
      </c>
      <c r="BI1769">
        <v>0</v>
      </c>
      <c r="BJ1769">
        <v>1</v>
      </c>
      <c r="BK1769" s="2">
        <v>0</v>
      </c>
      <c r="BL1769" s="28">
        <v>0</v>
      </c>
      <c r="BM1769">
        <v>0</v>
      </c>
      <c r="BN1769">
        <v>0</v>
      </c>
    </row>
    <row r="1770" spans="1:66">
      <c r="A1770" t="s">
        <v>8152</v>
      </c>
      <c r="B1770" t="s">
        <v>8114</v>
      </c>
      <c r="C1770" t="s">
        <v>8124</v>
      </c>
      <c r="D1770" t="s">
        <v>8116</v>
      </c>
      <c r="E1770" t="s">
        <v>8151</v>
      </c>
      <c r="F1770" t="s">
        <v>8118</v>
      </c>
      <c r="G1770" t="s">
        <v>8155</v>
      </c>
      <c r="H1770" t="s">
        <v>8121</v>
      </c>
      <c r="I1770" t="s">
        <v>8121</v>
      </c>
      <c r="J1770" t="s">
        <v>8120</v>
      </c>
      <c r="K1770" s="50" t="s">
        <v>8121</v>
      </c>
      <c r="L1770" s="3" t="s">
        <v>5539</v>
      </c>
      <c r="M1770" s="4">
        <v>9446</v>
      </c>
      <c r="N1770">
        <v>76837</v>
      </c>
      <c r="O1770">
        <f t="shared" si="759"/>
        <v>1</v>
      </c>
      <c r="P1770">
        <v>21</v>
      </c>
      <c r="Q1770">
        <v>124</v>
      </c>
      <c r="R1770">
        <v>2</v>
      </c>
      <c r="S1770">
        <f t="shared" si="760"/>
        <v>1</v>
      </c>
      <c r="T1770">
        <f t="shared" si="761"/>
        <v>1</v>
      </c>
      <c r="U1770">
        <f t="shared" si="762"/>
        <v>0</v>
      </c>
      <c r="V1770" s="2">
        <f t="shared" si="763"/>
        <v>1</v>
      </c>
      <c r="W1770">
        <f t="shared" si="764"/>
        <v>1</v>
      </c>
      <c r="X1770" s="2">
        <f t="shared" si="765"/>
        <v>0</v>
      </c>
      <c r="Y1770">
        <f t="shared" si="766"/>
        <v>1</v>
      </c>
      <c r="Z1770">
        <f t="shared" si="767"/>
        <v>0</v>
      </c>
      <c r="AA1770">
        <f t="shared" si="768"/>
        <v>0</v>
      </c>
      <c r="AB1770" s="2">
        <f t="shared" si="769"/>
        <v>0</v>
      </c>
      <c r="AC1770">
        <f t="shared" si="770"/>
        <v>1</v>
      </c>
      <c r="AD1770">
        <f t="shared" si="771"/>
        <v>0</v>
      </c>
      <c r="AE1770">
        <f t="shared" si="772"/>
        <v>0</v>
      </c>
      <c r="AF1770" s="2">
        <f t="shared" si="773"/>
        <v>0</v>
      </c>
      <c r="AG1770">
        <f t="shared" si="774"/>
        <v>0</v>
      </c>
      <c r="AH1770" s="2">
        <f t="shared" si="775"/>
        <v>1</v>
      </c>
      <c r="AI1770">
        <f t="shared" si="776"/>
        <v>0</v>
      </c>
      <c r="AJ1770" s="2">
        <f t="shared" si="777"/>
        <v>1</v>
      </c>
      <c r="AK1770">
        <f t="shared" si="778"/>
        <v>0</v>
      </c>
      <c r="AL1770" s="2">
        <f t="shared" si="779"/>
        <v>0</v>
      </c>
      <c r="AN1770" s="28">
        <f t="shared" si="780"/>
        <v>0</v>
      </c>
      <c r="AO1770">
        <f t="shared" si="781"/>
        <v>0</v>
      </c>
      <c r="AP1770">
        <f t="shared" si="782"/>
        <v>0</v>
      </c>
      <c r="AQ1770">
        <f t="shared" si="783"/>
        <v>0</v>
      </c>
      <c r="AR1770">
        <f t="shared" si="784"/>
        <v>0</v>
      </c>
      <c r="AS1770" s="17">
        <f t="shared" si="785"/>
        <v>1</v>
      </c>
      <c r="AT1770">
        <f t="shared" si="786"/>
        <v>0</v>
      </c>
      <c r="AV1770" s="1">
        <v>0</v>
      </c>
      <c r="AW1770">
        <v>0.26200005750264976</v>
      </c>
      <c r="AY1770" s="4">
        <v>9446</v>
      </c>
      <c r="AZ1770">
        <v>76837</v>
      </c>
      <c r="BA1770">
        <v>1</v>
      </c>
      <c r="BB1770">
        <v>124</v>
      </c>
      <c r="BC1770">
        <v>2</v>
      </c>
      <c r="BD1770">
        <v>1</v>
      </c>
      <c r="BE1770">
        <v>1</v>
      </c>
      <c r="BF1770">
        <v>0</v>
      </c>
      <c r="BG1770" s="2">
        <v>1</v>
      </c>
      <c r="BH1770" s="2">
        <v>0</v>
      </c>
      <c r="BI1770">
        <v>0</v>
      </c>
      <c r="BJ1770">
        <v>0</v>
      </c>
      <c r="BK1770" s="2">
        <v>0</v>
      </c>
      <c r="BL1770" s="28">
        <v>0</v>
      </c>
      <c r="BM1770">
        <v>0</v>
      </c>
      <c r="BN1770">
        <v>0</v>
      </c>
    </row>
    <row r="1771" spans="1:66">
      <c r="A1771" t="s">
        <v>8152</v>
      </c>
      <c r="B1771" t="s">
        <v>8114</v>
      </c>
      <c r="C1771" t="s">
        <v>8127</v>
      </c>
      <c r="D1771" t="s">
        <v>8116</v>
      </c>
      <c r="E1771" t="s">
        <v>8117</v>
      </c>
      <c r="F1771" t="s">
        <v>8122</v>
      </c>
      <c r="G1771" t="s">
        <v>8119</v>
      </c>
      <c r="H1771" t="s">
        <v>8120</v>
      </c>
      <c r="I1771" t="s">
        <v>8121</v>
      </c>
      <c r="J1771" t="s">
        <v>8120</v>
      </c>
      <c r="K1771" s="50" t="s">
        <v>8121</v>
      </c>
      <c r="L1771" s="3" t="s">
        <v>5538</v>
      </c>
      <c r="M1771" s="4">
        <v>13728</v>
      </c>
      <c r="N1771">
        <v>0</v>
      </c>
      <c r="O1771">
        <f t="shared" si="759"/>
        <v>1</v>
      </c>
      <c r="P1771">
        <v>32</v>
      </c>
      <c r="Q1771">
        <v>140</v>
      </c>
      <c r="R1771">
        <v>12</v>
      </c>
      <c r="S1771">
        <f t="shared" si="760"/>
        <v>0</v>
      </c>
      <c r="T1771">
        <f t="shared" si="761"/>
        <v>1</v>
      </c>
      <c r="U1771">
        <f t="shared" si="762"/>
        <v>0</v>
      </c>
      <c r="V1771" s="2">
        <f t="shared" si="763"/>
        <v>1</v>
      </c>
      <c r="W1771">
        <f t="shared" si="764"/>
        <v>1</v>
      </c>
      <c r="X1771" s="2">
        <f t="shared" si="765"/>
        <v>0</v>
      </c>
      <c r="Y1771">
        <f t="shared" si="766"/>
        <v>1</v>
      </c>
      <c r="Z1771">
        <f t="shared" si="767"/>
        <v>0</v>
      </c>
      <c r="AA1771">
        <f t="shared" si="768"/>
        <v>0</v>
      </c>
      <c r="AB1771" s="2">
        <f t="shared" si="769"/>
        <v>0</v>
      </c>
      <c r="AC1771">
        <f t="shared" si="770"/>
        <v>0</v>
      </c>
      <c r="AD1771">
        <f t="shared" si="771"/>
        <v>0</v>
      </c>
      <c r="AE1771">
        <f t="shared" si="772"/>
        <v>0</v>
      </c>
      <c r="AF1771" s="2">
        <f t="shared" si="773"/>
        <v>0</v>
      </c>
      <c r="AG1771">
        <f t="shared" si="774"/>
        <v>1</v>
      </c>
      <c r="AH1771" s="2">
        <f t="shared" si="775"/>
        <v>0</v>
      </c>
      <c r="AI1771">
        <f t="shared" si="776"/>
        <v>0</v>
      </c>
      <c r="AJ1771" s="2">
        <f t="shared" si="777"/>
        <v>0</v>
      </c>
      <c r="AK1771">
        <f t="shared" si="778"/>
        <v>1</v>
      </c>
      <c r="AL1771" s="2">
        <f t="shared" si="779"/>
        <v>0</v>
      </c>
      <c r="AN1771" s="28">
        <f t="shared" si="780"/>
        <v>0</v>
      </c>
      <c r="AO1771">
        <f t="shared" si="781"/>
        <v>0</v>
      </c>
      <c r="AP1771">
        <f t="shared" si="782"/>
        <v>1</v>
      </c>
      <c r="AQ1771">
        <f t="shared" si="783"/>
        <v>0</v>
      </c>
      <c r="AR1771">
        <f t="shared" si="784"/>
        <v>1</v>
      </c>
      <c r="AS1771" s="17">
        <f t="shared" si="785"/>
        <v>0</v>
      </c>
      <c r="AT1771">
        <f t="shared" si="786"/>
        <v>0</v>
      </c>
      <c r="AV1771" s="1">
        <v>0</v>
      </c>
      <c r="AW1771">
        <v>0.26213343360560643</v>
      </c>
      <c r="AY1771" s="4">
        <v>13728</v>
      </c>
      <c r="AZ1771">
        <v>0</v>
      </c>
      <c r="BA1771">
        <v>1</v>
      </c>
      <c r="BB1771">
        <v>140</v>
      </c>
      <c r="BC1771">
        <v>12</v>
      </c>
      <c r="BD1771">
        <v>0</v>
      </c>
      <c r="BE1771">
        <v>1</v>
      </c>
      <c r="BF1771">
        <v>0</v>
      </c>
      <c r="BG1771" s="2">
        <v>1</v>
      </c>
      <c r="BH1771" s="2">
        <v>0</v>
      </c>
      <c r="BI1771">
        <v>0</v>
      </c>
      <c r="BJ1771">
        <v>0</v>
      </c>
      <c r="BK1771" s="2">
        <v>0</v>
      </c>
      <c r="BL1771" s="28">
        <v>0</v>
      </c>
      <c r="BM1771">
        <v>0</v>
      </c>
      <c r="BN1771">
        <v>1</v>
      </c>
    </row>
    <row r="1772" spans="1:66">
      <c r="A1772" t="s">
        <v>8113</v>
      </c>
      <c r="B1772" t="s">
        <v>8126</v>
      </c>
      <c r="C1772" t="s">
        <v>8124</v>
      </c>
      <c r="D1772" t="s">
        <v>8116</v>
      </c>
      <c r="E1772" t="s">
        <v>8117</v>
      </c>
      <c r="F1772" t="s">
        <v>8122</v>
      </c>
      <c r="G1772" t="s">
        <v>8119</v>
      </c>
      <c r="H1772" t="s">
        <v>8121</v>
      </c>
      <c r="I1772" t="s">
        <v>8121</v>
      </c>
      <c r="J1772" t="s">
        <v>8120</v>
      </c>
      <c r="K1772" s="50" t="s">
        <v>8121</v>
      </c>
      <c r="L1772" s="3" t="s">
        <v>5537</v>
      </c>
      <c r="M1772" s="4">
        <v>12037</v>
      </c>
      <c r="N1772">
        <v>44428</v>
      </c>
      <c r="O1772">
        <f t="shared" si="759"/>
        <v>1</v>
      </c>
      <c r="P1772">
        <v>26</v>
      </c>
      <c r="Q1772">
        <v>120</v>
      </c>
      <c r="R1772">
        <v>17</v>
      </c>
      <c r="S1772">
        <f t="shared" si="760"/>
        <v>1</v>
      </c>
      <c r="T1772">
        <f t="shared" si="761"/>
        <v>1</v>
      </c>
      <c r="U1772">
        <f t="shared" si="762"/>
        <v>0</v>
      </c>
      <c r="V1772" s="2">
        <f t="shared" si="763"/>
        <v>1</v>
      </c>
      <c r="W1772">
        <f t="shared" si="764"/>
        <v>0</v>
      </c>
      <c r="X1772" s="2">
        <f t="shared" si="765"/>
        <v>0</v>
      </c>
      <c r="Y1772">
        <f t="shared" si="766"/>
        <v>0</v>
      </c>
      <c r="Z1772">
        <f t="shared" si="767"/>
        <v>1</v>
      </c>
      <c r="AA1772">
        <f t="shared" si="768"/>
        <v>0</v>
      </c>
      <c r="AB1772" s="2">
        <f t="shared" si="769"/>
        <v>0</v>
      </c>
      <c r="AC1772">
        <f t="shared" si="770"/>
        <v>1</v>
      </c>
      <c r="AD1772">
        <f t="shared" si="771"/>
        <v>0</v>
      </c>
      <c r="AE1772">
        <f t="shared" si="772"/>
        <v>0</v>
      </c>
      <c r="AF1772" s="2">
        <f t="shared" si="773"/>
        <v>0</v>
      </c>
      <c r="AG1772">
        <f t="shared" si="774"/>
        <v>1</v>
      </c>
      <c r="AH1772" s="2">
        <f t="shared" si="775"/>
        <v>0</v>
      </c>
      <c r="AI1772">
        <f t="shared" si="776"/>
        <v>0</v>
      </c>
      <c r="AJ1772" s="2">
        <f t="shared" si="777"/>
        <v>0</v>
      </c>
      <c r="AK1772">
        <f t="shared" si="778"/>
        <v>1</v>
      </c>
      <c r="AL1772" s="2">
        <f t="shared" si="779"/>
        <v>0</v>
      </c>
      <c r="AN1772" s="28">
        <f t="shared" si="780"/>
        <v>1</v>
      </c>
      <c r="AO1772">
        <f t="shared" si="781"/>
        <v>0</v>
      </c>
      <c r="AP1772">
        <f t="shared" si="782"/>
        <v>0</v>
      </c>
      <c r="AQ1772">
        <f t="shared" si="783"/>
        <v>0</v>
      </c>
      <c r="AR1772">
        <f t="shared" si="784"/>
        <v>1</v>
      </c>
      <c r="AS1772" s="17">
        <f t="shared" si="785"/>
        <v>0</v>
      </c>
      <c r="AT1772">
        <f t="shared" si="786"/>
        <v>0</v>
      </c>
      <c r="AV1772" s="1">
        <v>0</v>
      </c>
      <c r="AW1772">
        <v>0.26267200161827353</v>
      </c>
      <c r="AY1772" s="4">
        <v>12037</v>
      </c>
      <c r="AZ1772">
        <v>44428</v>
      </c>
      <c r="BA1772">
        <v>1</v>
      </c>
      <c r="BB1772">
        <v>120</v>
      </c>
      <c r="BC1772">
        <v>17</v>
      </c>
      <c r="BD1772">
        <v>1</v>
      </c>
      <c r="BE1772">
        <v>1</v>
      </c>
      <c r="BF1772">
        <v>0</v>
      </c>
      <c r="BG1772" s="2">
        <v>1</v>
      </c>
      <c r="BH1772" s="2">
        <v>0</v>
      </c>
      <c r="BI1772">
        <v>0</v>
      </c>
      <c r="BJ1772">
        <v>0</v>
      </c>
      <c r="BK1772" s="2">
        <v>0</v>
      </c>
      <c r="BL1772" s="28">
        <v>1</v>
      </c>
      <c r="BM1772">
        <v>0</v>
      </c>
      <c r="BN1772">
        <v>0</v>
      </c>
    </row>
    <row r="1773" spans="1:66">
      <c r="A1773" t="s">
        <v>8152</v>
      </c>
      <c r="B1773" t="s">
        <v>8114</v>
      </c>
      <c r="C1773" t="s">
        <v>8127</v>
      </c>
      <c r="D1773" t="s">
        <v>8116</v>
      </c>
      <c r="E1773" t="s">
        <v>8117</v>
      </c>
      <c r="F1773" t="s">
        <v>8122</v>
      </c>
      <c r="G1773" t="s">
        <v>8119</v>
      </c>
      <c r="H1773" t="s">
        <v>8121</v>
      </c>
      <c r="I1773" t="s">
        <v>8121</v>
      </c>
      <c r="J1773" t="s">
        <v>8120</v>
      </c>
      <c r="K1773" s="50" t="s">
        <v>8121</v>
      </c>
      <c r="L1773" s="3" t="s">
        <v>5536</v>
      </c>
      <c r="M1773" s="4">
        <v>5740</v>
      </c>
      <c r="N1773">
        <v>0</v>
      </c>
      <c r="O1773">
        <f t="shared" si="759"/>
        <v>1</v>
      </c>
      <c r="P1773">
        <v>42</v>
      </c>
      <c r="Q1773">
        <v>66</v>
      </c>
      <c r="R1773">
        <v>27</v>
      </c>
      <c r="S1773">
        <f t="shared" si="760"/>
        <v>1</v>
      </c>
      <c r="T1773">
        <f t="shared" si="761"/>
        <v>1</v>
      </c>
      <c r="U1773">
        <f t="shared" si="762"/>
        <v>0</v>
      </c>
      <c r="V1773" s="2">
        <f t="shared" si="763"/>
        <v>1</v>
      </c>
      <c r="W1773">
        <f t="shared" si="764"/>
        <v>1</v>
      </c>
      <c r="X1773" s="2">
        <f t="shared" si="765"/>
        <v>0</v>
      </c>
      <c r="Y1773">
        <f t="shared" si="766"/>
        <v>1</v>
      </c>
      <c r="Z1773">
        <f t="shared" si="767"/>
        <v>0</v>
      </c>
      <c r="AA1773">
        <f t="shared" si="768"/>
        <v>0</v>
      </c>
      <c r="AB1773" s="2">
        <f t="shared" si="769"/>
        <v>0</v>
      </c>
      <c r="AC1773">
        <f t="shared" si="770"/>
        <v>0</v>
      </c>
      <c r="AD1773">
        <f t="shared" si="771"/>
        <v>0</v>
      </c>
      <c r="AE1773">
        <f t="shared" si="772"/>
        <v>0</v>
      </c>
      <c r="AF1773" s="2">
        <f t="shared" si="773"/>
        <v>0</v>
      </c>
      <c r="AG1773">
        <f t="shared" si="774"/>
        <v>1</v>
      </c>
      <c r="AH1773" s="2">
        <f t="shared" si="775"/>
        <v>0</v>
      </c>
      <c r="AI1773">
        <f t="shared" si="776"/>
        <v>0</v>
      </c>
      <c r="AJ1773" s="2">
        <f t="shared" si="777"/>
        <v>0</v>
      </c>
      <c r="AK1773">
        <f t="shared" si="778"/>
        <v>1</v>
      </c>
      <c r="AL1773" s="2">
        <f t="shared" si="779"/>
        <v>0</v>
      </c>
      <c r="AN1773" s="28">
        <f t="shared" si="780"/>
        <v>0</v>
      </c>
      <c r="AO1773">
        <f t="shared" si="781"/>
        <v>0</v>
      </c>
      <c r="AP1773">
        <f t="shared" si="782"/>
        <v>1</v>
      </c>
      <c r="AQ1773">
        <f t="shared" si="783"/>
        <v>0</v>
      </c>
      <c r="AR1773">
        <f t="shared" si="784"/>
        <v>1</v>
      </c>
      <c r="AS1773" s="17">
        <f t="shared" si="785"/>
        <v>0</v>
      </c>
      <c r="AT1773">
        <f t="shared" si="786"/>
        <v>0</v>
      </c>
      <c r="AV1773" s="1">
        <v>0</v>
      </c>
      <c r="AW1773">
        <v>0.26276464167179758</v>
      </c>
      <c r="AY1773" s="4">
        <v>5740</v>
      </c>
      <c r="AZ1773">
        <v>0</v>
      </c>
      <c r="BA1773">
        <v>1</v>
      </c>
      <c r="BB1773">
        <v>66</v>
      </c>
      <c r="BC1773">
        <v>27</v>
      </c>
      <c r="BD1773">
        <v>1</v>
      </c>
      <c r="BE1773">
        <v>1</v>
      </c>
      <c r="BF1773">
        <v>0</v>
      </c>
      <c r="BG1773" s="2">
        <v>1</v>
      </c>
      <c r="BH1773" s="2">
        <v>0</v>
      </c>
      <c r="BI1773">
        <v>0</v>
      </c>
      <c r="BJ1773">
        <v>0</v>
      </c>
      <c r="BK1773" s="2">
        <v>0</v>
      </c>
      <c r="BL1773" s="28">
        <v>0</v>
      </c>
      <c r="BM1773">
        <v>0</v>
      </c>
      <c r="BN1773">
        <v>1</v>
      </c>
    </row>
    <row r="1774" spans="1:66">
      <c r="A1774" t="s">
        <v>8113</v>
      </c>
      <c r="B1774" t="s">
        <v>8114</v>
      </c>
      <c r="C1774" t="s">
        <v>8124</v>
      </c>
      <c r="D1774" t="s">
        <v>8116</v>
      </c>
      <c r="E1774" t="s">
        <v>8117</v>
      </c>
      <c r="F1774" t="s">
        <v>8125</v>
      </c>
      <c r="G1774" t="s">
        <v>8119</v>
      </c>
      <c r="H1774" t="s">
        <v>8121</v>
      </c>
      <c r="I1774" t="s">
        <v>8121</v>
      </c>
      <c r="J1774" t="s">
        <v>8120</v>
      </c>
      <c r="K1774" s="50" t="s">
        <v>8121</v>
      </c>
      <c r="L1774" s="3" t="s">
        <v>5532</v>
      </c>
      <c r="M1774" s="4">
        <v>7855</v>
      </c>
      <c r="N1774">
        <v>25378</v>
      </c>
      <c r="O1774">
        <f t="shared" si="759"/>
        <v>1</v>
      </c>
      <c r="P1774">
        <v>43</v>
      </c>
      <c r="Q1774">
        <v>88</v>
      </c>
      <c r="R1774">
        <v>22</v>
      </c>
      <c r="S1774">
        <f t="shared" si="760"/>
        <v>1</v>
      </c>
      <c r="T1774">
        <f t="shared" si="761"/>
        <v>1</v>
      </c>
      <c r="U1774">
        <f t="shared" si="762"/>
        <v>0</v>
      </c>
      <c r="V1774" s="2">
        <f t="shared" si="763"/>
        <v>1</v>
      </c>
      <c r="W1774">
        <f t="shared" si="764"/>
        <v>0</v>
      </c>
      <c r="X1774" s="2">
        <f t="shared" si="765"/>
        <v>0</v>
      </c>
      <c r="Y1774">
        <f t="shared" si="766"/>
        <v>1</v>
      </c>
      <c r="Z1774">
        <f t="shared" si="767"/>
        <v>0</v>
      </c>
      <c r="AA1774">
        <f t="shared" si="768"/>
        <v>0</v>
      </c>
      <c r="AB1774" s="2">
        <f t="shared" si="769"/>
        <v>0</v>
      </c>
      <c r="AC1774">
        <f t="shared" si="770"/>
        <v>1</v>
      </c>
      <c r="AD1774">
        <f t="shared" si="771"/>
        <v>0</v>
      </c>
      <c r="AE1774">
        <f t="shared" si="772"/>
        <v>0</v>
      </c>
      <c r="AF1774" s="2">
        <f t="shared" si="773"/>
        <v>0</v>
      </c>
      <c r="AG1774">
        <f t="shared" si="774"/>
        <v>1</v>
      </c>
      <c r="AH1774" s="2">
        <f t="shared" si="775"/>
        <v>0</v>
      </c>
      <c r="AI1774">
        <f t="shared" si="776"/>
        <v>1</v>
      </c>
      <c r="AJ1774" s="2">
        <f t="shared" si="777"/>
        <v>0</v>
      </c>
      <c r="AK1774">
        <f t="shared" si="778"/>
        <v>1</v>
      </c>
      <c r="AL1774" s="2">
        <f t="shared" si="779"/>
        <v>0</v>
      </c>
      <c r="AN1774" s="28">
        <f t="shared" si="780"/>
        <v>1</v>
      </c>
      <c r="AO1774">
        <f t="shared" si="781"/>
        <v>0</v>
      </c>
      <c r="AP1774">
        <f t="shared" si="782"/>
        <v>0</v>
      </c>
      <c r="AQ1774">
        <f t="shared" si="783"/>
        <v>0</v>
      </c>
      <c r="AR1774">
        <f t="shared" si="784"/>
        <v>0</v>
      </c>
      <c r="AS1774" s="17">
        <f t="shared" si="785"/>
        <v>0</v>
      </c>
      <c r="AT1774">
        <f t="shared" si="786"/>
        <v>0</v>
      </c>
      <c r="AV1774" s="1">
        <v>0</v>
      </c>
      <c r="AW1774">
        <v>0.2630301002706541</v>
      </c>
      <c r="AY1774" s="4">
        <v>7855</v>
      </c>
      <c r="AZ1774">
        <v>25378</v>
      </c>
      <c r="BA1774">
        <v>1</v>
      </c>
      <c r="BB1774">
        <v>88</v>
      </c>
      <c r="BC1774">
        <v>22</v>
      </c>
      <c r="BD1774">
        <v>1</v>
      </c>
      <c r="BE1774">
        <v>1</v>
      </c>
      <c r="BF1774">
        <v>0</v>
      </c>
      <c r="BG1774" s="2">
        <v>1</v>
      </c>
      <c r="BH1774" s="2">
        <v>0</v>
      </c>
      <c r="BI1774">
        <v>0</v>
      </c>
      <c r="BJ1774">
        <v>1</v>
      </c>
      <c r="BK1774" s="2">
        <v>0</v>
      </c>
      <c r="BL1774" s="28">
        <v>1</v>
      </c>
      <c r="BM1774">
        <v>0</v>
      </c>
      <c r="BN1774">
        <v>0</v>
      </c>
    </row>
    <row r="1775" spans="1:66">
      <c r="A1775" t="s">
        <v>8152</v>
      </c>
      <c r="B1775" t="s">
        <v>8114</v>
      </c>
      <c r="C1775" t="s">
        <v>8127</v>
      </c>
      <c r="D1775" t="s">
        <v>8116</v>
      </c>
      <c r="E1775" t="s">
        <v>8117</v>
      </c>
      <c r="F1775" t="s">
        <v>8118</v>
      </c>
      <c r="G1775" t="s">
        <v>8165</v>
      </c>
      <c r="H1775" t="s">
        <v>8120</v>
      </c>
      <c r="I1775" t="s">
        <v>8121</v>
      </c>
      <c r="J1775" t="s">
        <v>8121</v>
      </c>
      <c r="K1775" s="50" t="s">
        <v>8121</v>
      </c>
      <c r="L1775" s="3" t="s">
        <v>5526</v>
      </c>
      <c r="M1775" s="4">
        <v>27581</v>
      </c>
      <c r="N1775">
        <v>0</v>
      </c>
      <c r="O1775">
        <f t="shared" si="759"/>
        <v>1</v>
      </c>
      <c r="P1775">
        <v>42</v>
      </c>
      <c r="Q1775">
        <v>87</v>
      </c>
      <c r="R1775">
        <v>16</v>
      </c>
      <c r="S1775">
        <f t="shared" si="760"/>
        <v>0</v>
      </c>
      <c r="T1775">
        <f t="shared" si="761"/>
        <v>1</v>
      </c>
      <c r="U1775">
        <f t="shared" si="762"/>
        <v>1</v>
      </c>
      <c r="V1775" s="2">
        <f t="shared" si="763"/>
        <v>1</v>
      </c>
      <c r="W1775">
        <f t="shared" si="764"/>
        <v>1</v>
      </c>
      <c r="X1775" s="2">
        <f t="shared" si="765"/>
        <v>0</v>
      </c>
      <c r="Y1775">
        <f t="shared" si="766"/>
        <v>1</v>
      </c>
      <c r="Z1775">
        <f t="shared" si="767"/>
        <v>0</v>
      </c>
      <c r="AA1775">
        <f t="shared" si="768"/>
        <v>0</v>
      </c>
      <c r="AB1775" s="2">
        <f t="shared" si="769"/>
        <v>0</v>
      </c>
      <c r="AC1775">
        <f t="shared" si="770"/>
        <v>0</v>
      </c>
      <c r="AD1775">
        <f t="shared" si="771"/>
        <v>0</v>
      </c>
      <c r="AE1775">
        <f t="shared" si="772"/>
        <v>0</v>
      </c>
      <c r="AF1775" s="2">
        <f t="shared" si="773"/>
        <v>0</v>
      </c>
      <c r="AG1775">
        <f t="shared" si="774"/>
        <v>1</v>
      </c>
      <c r="AH1775" s="2">
        <f t="shared" si="775"/>
        <v>0</v>
      </c>
      <c r="AI1775">
        <f t="shared" si="776"/>
        <v>0</v>
      </c>
      <c r="AJ1775" s="2">
        <f t="shared" si="777"/>
        <v>1</v>
      </c>
      <c r="AK1775">
        <f t="shared" si="778"/>
        <v>0</v>
      </c>
      <c r="AL1775" s="2">
        <f t="shared" si="779"/>
        <v>1</v>
      </c>
      <c r="AN1775" s="28">
        <f t="shared" si="780"/>
        <v>0</v>
      </c>
      <c r="AO1775">
        <f t="shared" si="781"/>
        <v>0</v>
      </c>
      <c r="AP1775">
        <f t="shared" si="782"/>
        <v>1</v>
      </c>
      <c r="AQ1775">
        <f t="shared" si="783"/>
        <v>0</v>
      </c>
      <c r="AR1775">
        <f t="shared" si="784"/>
        <v>0</v>
      </c>
      <c r="AS1775" s="17">
        <f t="shared" si="785"/>
        <v>0</v>
      </c>
      <c r="AT1775">
        <f t="shared" si="786"/>
        <v>0</v>
      </c>
      <c r="AV1775" s="1">
        <v>0</v>
      </c>
      <c r="AW1775">
        <v>0.26371705404655871</v>
      </c>
      <c r="AY1775" s="4">
        <v>27581</v>
      </c>
      <c r="AZ1775">
        <v>0</v>
      </c>
      <c r="BA1775">
        <v>1</v>
      </c>
      <c r="BB1775">
        <v>87</v>
      </c>
      <c r="BC1775">
        <v>16</v>
      </c>
      <c r="BD1775">
        <v>0</v>
      </c>
      <c r="BE1775">
        <v>1</v>
      </c>
      <c r="BF1775">
        <v>1</v>
      </c>
      <c r="BG1775" s="2">
        <v>1</v>
      </c>
      <c r="BH1775" s="2">
        <v>0</v>
      </c>
      <c r="BI1775">
        <v>0</v>
      </c>
      <c r="BJ1775">
        <v>0</v>
      </c>
      <c r="BK1775" s="2">
        <v>1</v>
      </c>
      <c r="BL1775" s="28">
        <v>0</v>
      </c>
      <c r="BM1775">
        <v>0</v>
      </c>
      <c r="BN1775">
        <v>1</v>
      </c>
    </row>
    <row r="1776" spans="1:66">
      <c r="A1776" t="s">
        <v>8152</v>
      </c>
      <c r="B1776" t="s">
        <v>8167</v>
      </c>
      <c r="C1776" t="s">
        <v>8127</v>
      </c>
      <c r="D1776" t="s">
        <v>8116</v>
      </c>
      <c r="E1776" t="s">
        <v>8117</v>
      </c>
      <c r="F1776" t="s">
        <v>8118</v>
      </c>
      <c r="G1776" t="s">
        <v>8119</v>
      </c>
      <c r="H1776" t="s">
        <v>8120</v>
      </c>
      <c r="I1776" t="s">
        <v>8121</v>
      </c>
      <c r="J1776" t="s">
        <v>8120</v>
      </c>
      <c r="K1776" s="50" t="s">
        <v>8121</v>
      </c>
      <c r="L1776" s="3" t="s">
        <v>5524</v>
      </c>
      <c r="M1776" s="4">
        <v>8690</v>
      </c>
      <c r="N1776">
        <v>0</v>
      </c>
      <c r="O1776">
        <f t="shared" si="759"/>
        <v>1</v>
      </c>
      <c r="P1776">
        <v>34</v>
      </c>
      <c r="Q1776">
        <v>97</v>
      </c>
      <c r="R1776">
        <v>25</v>
      </c>
      <c r="S1776">
        <f t="shared" si="760"/>
        <v>0</v>
      </c>
      <c r="T1776">
        <f t="shared" si="761"/>
        <v>1</v>
      </c>
      <c r="U1776">
        <f t="shared" si="762"/>
        <v>0</v>
      </c>
      <c r="V1776" s="2">
        <f t="shared" si="763"/>
        <v>1</v>
      </c>
      <c r="W1776">
        <f t="shared" si="764"/>
        <v>1</v>
      </c>
      <c r="X1776" s="2">
        <f t="shared" si="765"/>
        <v>0</v>
      </c>
      <c r="Y1776">
        <f t="shared" si="766"/>
        <v>0</v>
      </c>
      <c r="Z1776">
        <f t="shared" si="767"/>
        <v>0</v>
      </c>
      <c r="AA1776">
        <f t="shared" si="768"/>
        <v>1</v>
      </c>
      <c r="AB1776" s="2">
        <f t="shared" si="769"/>
        <v>0</v>
      </c>
      <c r="AC1776">
        <f t="shared" si="770"/>
        <v>0</v>
      </c>
      <c r="AD1776">
        <f t="shared" si="771"/>
        <v>0</v>
      </c>
      <c r="AE1776">
        <f t="shared" si="772"/>
        <v>0</v>
      </c>
      <c r="AF1776" s="2">
        <f t="shared" si="773"/>
        <v>0</v>
      </c>
      <c r="AG1776">
        <f t="shared" si="774"/>
        <v>1</v>
      </c>
      <c r="AH1776" s="2">
        <f t="shared" si="775"/>
        <v>0</v>
      </c>
      <c r="AI1776">
        <f t="shared" si="776"/>
        <v>0</v>
      </c>
      <c r="AJ1776" s="2">
        <f t="shared" si="777"/>
        <v>1</v>
      </c>
      <c r="AK1776">
        <f t="shared" si="778"/>
        <v>1</v>
      </c>
      <c r="AL1776" s="2">
        <f t="shared" si="779"/>
        <v>0</v>
      </c>
      <c r="AN1776" s="28">
        <f t="shared" si="780"/>
        <v>0</v>
      </c>
      <c r="AO1776">
        <f t="shared" si="781"/>
        <v>0</v>
      </c>
      <c r="AP1776">
        <f t="shared" si="782"/>
        <v>1</v>
      </c>
      <c r="AQ1776">
        <f t="shared" si="783"/>
        <v>0</v>
      </c>
      <c r="AR1776">
        <f t="shared" si="784"/>
        <v>0</v>
      </c>
      <c r="AS1776" s="17">
        <f t="shared" si="785"/>
        <v>0</v>
      </c>
      <c r="AT1776">
        <f t="shared" si="786"/>
        <v>0</v>
      </c>
      <c r="AV1776" s="1">
        <v>0</v>
      </c>
      <c r="AW1776">
        <v>0.26375409181404585</v>
      </c>
      <c r="AY1776" s="4">
        <v>8690</v>
      </c>
      <c r="AZ1776">
        <v>0</v>
      </c>
      <c r="BA1776">
        <v>1</v>
      </c>
      <c r="BB1776">
        <v>97</v>
      </c>
      <c r="BC1776">
        <v>25</v>
      </c>
      <c r="BD1776">
        <v>0</v>
      </c>
      <c r="BE1776">
        <v>1</v>
      </c>
      <c r="BF1776">
        <v>0</v>
      </c>
      <c r="BG1776" s="2">
        <v>1</v>
      </c>
      <c r="BH1776" s="2">
        <v>0</v>
      </c>
      <c r="BI1776">
        <v>0</v>
      </c>
      <c r="BJ1776">
        <v>0</v>
      </c>
      <c r="BK1776" s="2">
        <v>0</v>
      </c>
      <c r="BL1776" s="28">
        <v>0</v>
      </c>
      <c r="BM1776">
        <v>0</v>
      </c>
      <c r="BN1776">
        <v>1</v>
      </c>
    </row>
    <row r="1777" spans="1:66">
      <c r="A1777" t="s">
        <v>8113</v>
      </c>
      <c r="B1777" t="s">
        <v>8114</v>
      </c>
      <c r="C1777" t="s">
        <v>8115</v>
      </c>
      <c r="D1777" t="s">
        <v>8116</v>
      </c>
      <c r="E1777" t="s">
        <v>8117</v>
      </c>
      <c r="F1777" t="s">
        <v>8125</v>
      </c>
      <c r="G1777" t="s">
        <v>8155</v>
      </c>
      <c r="H1777" t="s">
        <v>8121</v>
      </c>
      <c r="I1777" t="s">
        <v>8120</v>
      </c>
      <c r="J1777" t="s">
        <v>8120</v>
      </c>
      <c r="K1777" s="50" t="s">
        <v>8120</v>
      </c>
      <c r="L1777" s="3" t="s">
        <v>5523</v>
      </c>
      <c r="M1777" s="4">
        <v>7712</v>
      </c>
      <c r="N1777">
        <v>27816</v>
      </c>
      <c r="O1777">
        <f t="shared" si="759"/>
        <v>1</v>
      </c>
      <c r="P1777">
        <v>27</v>
      </c>
      <c r="Q1777">
        <v>164</v>
      </c>
      <c r="R1777">
        <v>4</v>
      </c>
      <c r="S1777">
        <f t="shared" si="760"/>
        <v>1</v>
      </c>
      <c r="T1777">
        <f t="shared" si="761"/>
        <v>0</v>
      </c>
      <c r="U1777">
        <f t="shared" si="762"/>
        <v>0</v>
      </c>
      <c r="V1777" s="2">
        <f t="shared" si="763"/>
        <v>0</v>
      </c>
      <c r="W1777">
        <f t="shared" si="764"/>
        <v>0</v>
      </c>
      <c r="X1777" s="2">
        <f t="shared" si="765"/>
        <v>0</v>
      </c>
      <c r="Y1777">
        <f t="shared" si="766"/>
        <v>1</v>
      </c>
      <c r="Z1777">
        <f t="shared" si="767"/>
        <v>0</v>
      </c>
      <c r="AA1777">
        <f t="shared" si="768"/>
        <v>0</v>
      </c>
      <c r="AB1777" s="2">
        <f t="shared" si="769"/>
        <v>0</v>
      </c>
      <c r="AC1777">
        <f t="shared" si="770"/>
        <v>0</v>
      </c>
      <c r="AD1777">
        <f t="shared" si="771"/>
        <v>0</v>
      </c>
      <c r="AE1777">
        <f t="shared" si="772"/>
        <v>0</v>
      </c>
      <c r="AF1777" s="2">
        <f t="shared" si="773"/>
        <v>1</v>
      </c>
      <c r="AG1777">
        <f t="shared" si="774"/>
        <v>1</v>
      </c>
      <c r="AH1777" s="2">
        <f t="shared" si="775"/>
        <v>0</v>
      </c>
      <c r="AI1777">
        <f t="shared" si="776"/>
        <v>1</v>
      </c>
      <c r="AJ1777" s="2">
        <f t="shared" si="777"/>
        <v>0</v>
      </c>
      <c r="AK1777">
        <f t="shared" si="778"/>
        <v>0</v>
      </c>
      <c r="AL1777" s="2">
        <f t="shared" si="779"/>
        <v>0</v>
      </c>
      <c r="AN1777" s="28">
        <f t="shared" si="780"/>
        <v>1</v>
      </c>
      <c r="AO1777">
        <f t="shared" si="781"/>
        <v>0</v>
      </c>
      <c r="AP1777">
        <f t="shared" si="782"/>
        <v>0</v>
      </c>
      <c r="AQ1777">
        <f t="shared" si="783"/>
        <v>0</v>
      </c>
      <c r="AR1777">
        <f t="shared" si="784"/>
        <v>0</v>
      </c>
      <c r="AS1777" s="17">
        <f t="shared" si="785"/>
        <v>1</v>
      </c>
      <c r="AT1777">
        <f t="shared" si="786"/>
        <v>1</v>
      </c>
      <c r="AV1777" s="1">
        <v>0</v>
      </c>
      <c r="AW1777">
        <v>0.2640027651861323</v>
      </c>
      <c r="AY1777" s="4">
        <v>7712</v>
      </c>
      <c r="AZ1777">
        <v>27816</v>
      </c>
      <c r="BA1777">
        <v>1</v>
      </c>
      <c r="BB1777">
        <v>164</v>
      </c>
      <c r="BC1777">
        <v>4</v>
      </c>
      <c r="BD1777">
        <v>1</v>
      </c>
      <c r="BE1777">
        <v>0</v>
      </c>
      <c r="BF1777">
        <v>0</v>
      </c>
      <c r="BG1777" s="2">
        <v>0</v>
      </c>
      <c r="BH1777" s="2">
        <v>0</v>
      </c>
      <c r="BI1777">
        <v>0</v>
      </c>
      <c r="BJ1777">
        <v>1</v>
      </c>
      <c r="BK1777" s="2">
        <v>0</v>
      </c>
      <c r="BL1777" s="28">
        <v>1</v>
      </c>
      <c r="BM1777">
        <v>0</v>
      </c>
      <c r="BN1777">
        <v>0</v>
      </c>
    </row>
    <row r="1778" spans="1:66">
      <c r="A1778" t="s">
        <v>8113</v>
      </c>
      <c r="B1778" t="s">
        <v>8114</v>
      </c>
      <c r="C1778" t="s">
        <v>8124</v>
      </c>
      <c r="D1778" t="s">
        <v>8116</v>
      </c>
      <c r="E1778" t="s">
        <v>8117</v>
      </c>
      <c r="F1778" t="s">
        <v>8118</v>
      </c>
      <c r="G1778" t="s">
        <v>8165</v>
      </c>
      <c r="H1778" t="s">
        <v>8121</v>
      </c>
      <c r="I1778" t="s">
        <v>8121</v>
      </c>
      <c r="J1778" t="s">
        <v>8120</v>
      </c>
      <c r="K1778" s="50" t="s">
        <v>8121</v>
      </c>
      <c r="L1778" s="3" t="s">
        <v>5518</v>
      </c>
      <c r="M1778" s="4">
        <v>2751</v>
      </c>
      <c r="N1778">
        <v>51789</v>
      </c>
      <c r="O1778">
        <f t="shared" si="759"/>
        <v>1</v>
      </c>
      <c r="P1778">
        <v>26</v>
      </c>
      <c r="Q1778">
        <v>92</v>
      </c>
      <c r="R1778">
        <v>8</v>
      </c>
      <c r="S1778">
        <f t="shared" si="760"/>
        <v>1</v>
      </c>
      <c r="T1778">
        <f t="shared" si="761"/>
        <v>1</v>
      </c>
      <c r="U1778">
        <f t="shared" si="762"/>
        <v>0</v>
      </c>
      <c r="V1778" s="2">
        <f t="shared" si="763"/>
        <v>1</v>
      </c>
      <c r="W1778">
        <f t="shared" si="764"/>
        <v>0</v>
      </c>
      <c r="X1778" s="2">
        <f t="shared" si="765"/>
        <v>0</v>
      </c>
      <c r="Y1778">
        <f t="shared" si="766"/>
        <v>1</v>
      </c>
      <c r="Z1778">
        <f t="shared" si="767"/>
        <v>0</v>
      </c>
      <c r="AA1778">
        <f t="shared" si="768"/>
        <v>0</v>
      </c>
      <c r="AB1778" s="2">
        <f t="shared" si="769"/>
        <v>0</v>
      </c>
      <c r="AC1778">
        <f t="shared" si="770"/>
        <v>1</v>
      </c>
      <c r="AD1778">
        <f t="shared" si="771"/>
        <v>0</v>
      </c>
      <c r="AE1778">
        <f t="shared" si="772"/>
        <v>0</v>
      </c>
      <c r="AF1778" s="2">
        <f t="shared" si="773"/>
        <v>0</v>
      </c>
      <c r="AG1778">
        <f t="shared" si="774"/>
        <v>1</v>
      </c>
      <c r="AH1778" s="2">
        <f t="shared" si="775"/>
        <v>0</v>
      </c>
      <c r="AI1778">
        <f t="shared" si="776"/>
        <v>0</v>
      </c>
      <c r="AJ1778" s="2">
        <f t="shared" si="777"/>
        <v>1</v>
      </c>
      <c r="AK1778">
        <f t="shared" si="778"/>
        <v>0</v>
      </c>
      <c r="AL1778" s="2">
        <f t="shared" si="779"/>
        <v>1</v>
      </c>
      <c r="AN1778" s="28">
        <f t="shared" si="780"/>
        <v>1</v>
      </c>
      <c r="AO1778">
        <f t="shared" si="781"/>
        <v>0</v>
      </c>
      <c r="AP1778">
        <f t="shared" si="782"/>
        <v>0</v>
      </c>
      <c r="AQ1778">
        <f t="shared" si="783"/>
        <v>0</v>
      </c>
      <c r="AR1778">
        <f t="shared" si="784"/>
        <v>0</v>
      </c>
      <c r="AS1778" s="17">
        <f t="shared" si="785"/>
        <v>0</v>
      </c>
      <c r="AT1778">
        <f t="shared" si="786"/>
        <v>0</v>
      </c>
      <c r="AV1778" s="1">
        <v>0</v>
      </c>
      <c r="AW1778">
        <v>0.26467595773966796</v>
      </c>
      <c r="AY1778" s="4">
        <v>2751</v>
      </c>
      <c r="AZ1778">
        <v>51789</v>
      </c>
      <c r="BA1778">
        <v>1</v>
      </c>
      <c r="BB1778">
        <v>92</v>
      </c>
      <c r="BC1778">
        <v>8</v>
      </c>
      <c r="BD1778">
        <v>1</v>
      </c>
      <c r="BE1778">
        <v>1</v>
      </c>
      <c r="BF1778">
        <v>0</v>
      </c>
      <c r="BG1778" s="2">
        <v>1</v>
      </c>
      <c r="BH1778" s="2">
        <v>0</v>
      </c>
      <c r="BI1778">
        <v>0</v>
      </c>
      <c r="BJ1778">
        <v>0</v>
      </c>
      <c r="BK1778" s="2">
        <v>1</v>
      </c>
      <c r="BL1778" s="28">
        <v>1</v>
      </c>
      <c r="BM1778">
        <v>0</v>
      </c>
      <c r="BN1778">
        <v>0</v>
      </c>
    </row>
    <row r="1779" spans="1:66">
      <c r="A1779" t="s">
        <v>8113</v>
      </c>
      <c r="B1779" t="s">
        <v>8114</v>
      </c>
      <c r="C1779" t="s">
        <v>8124</v>
      </c>
      <c r="D1779" t="s">
        <v>8116</v>
      </c>
      <c r="E1779" t="s">
        <v>8176</v>
      </c>
      <c r="F1779" t="s">
        <v>8122</v>
      </c>
      <c r="G1779" t="s">
        <v>8119</v>
      </c>
      <c r="H1779" t="s">
        <v>8120</v>
      </c>
      <c r="I1779" t="s">
        <v>8121</v>
      </c>
      <c r="J1779" t="s">
        <v>8120</v>
      </c>
      <c r="K1779" s="50" t="s">
        <v>8121</v>
      </c>
      <c r="L1779" s="3" t="s">
        <v>5516</v>
      </c>
      <c r="M1779" s="4">
        <v>7507</v>
      </c>
      <c r="N1779">
        <v>60920</v>
      </c>
      <c r="O1779">
        <f t="shared" si="759"/>
        <v>1</v>
      </c>
      <c r="P1779">
        <v>35</v>
      </c>
      <c r="Q1779">
        <v>104</v>
      </c>
      <c r="R1779">
        <v>10</v>
      </c>
      <c r="S1779">
        <f t="shared" si="760"/>
        <v>0</v>
      </c>
      <c r="T1779">
        <f t="shared" si="761"/>
        <v>1</v>
      </c>
      <c r="U1779">
        <f t="shared" si="762"/>
        <v>0</v>
      </c>
      <c r="V1779" s="2">
        <f t="shared" si="763"/>
        <v>1</v>
      </c>
      <c r="W1779">
        <f t="shared" si="764"/>
        <v>0</v>
      </c>
      <c r="X1779" s="2">
        <f t="shared" si="765"/>
        <v>0</v>
      </c>
      <c r="Y1779">
        <f t="shared" si="766"/>
        <v>1</v>
      </c>
      <c r="Z1779">
        <f t="shared" si="767"/>
        <v>0</v>
      </c>
      <c r="AA1779">
        <f t="shared" si="768"/>
        <v>0</v>
      </c>
      <c r="AB1779" s="2">
        <f t="shared" si="769"/>
        <v>0</v>
      </c>
      <c r="AC1779">
        <f t="shared" si="770"/>
        <v>1</v>
      </c>
      <c r="AD1779">
        <f t="shared" si="771"/>
        <v>0</v>
      </c>
      <c r="AE1779">
        <f t="shared" si="772"/>
        <v>0</v>
      </c>
      <c r="AF1779" s="2">
        <f t="shared" si="773"/>
        <v>0</v>
      </c>
      <c r="AG1779">
        <f t="shared" si="774"/>
        <v>0</v>
      </c>
      <c r="AH1779" s="2">
        <f t="shared" si="775"/>
        <v>0</v>
      </c>
      <c r="AI1779">
        <f t="shared" si="776"/>
        <v>0</v>
      </c>
      <c r="AJ1779" s="2">
        <f t="shared" si="777"/>
        <v>0</v>
      </c>
      <c r="AK1779">
        <f t="shared" si="778"/>
        <v>1</v>
      </c>
      <c r="AL1779" s="2">
        <f t="shared" si="779"/>
        <v>0</v>
      </c>
      <c r="AN1779" s="28">
        <f t="shared" si="780"/>
        <v>1</v>
      </c>
      <c r="AO1779">
        <f t="shared" si="781"/>
        <v>0</v>
      </c>
      <c r="AP1779">
        <f t="shared" si="782"/>
        <v>0</v>
      </c>
      <c r="AQ1779">
        <f t="shared" si="783"/>
        <v>1</v>
      </c>
      <c r="AR1779">
        <f t="shared" si="784"/>
        <v>1</v>
      </c>
      <c r="AS1779" s="17">
        <f t="shared" si="785"/>
        <v>0</v>
      </c>
      <c r="AT1779">
        <f t="shared" si="786"/>
        <v>0</v>
      </c>
      <c r="AV1779" s="1">
        <v>0</v>
      </c>
      <c r="AW1779">
        <v>0.26494178467660295</v>
      </c>
      <c r="AY1779" s="4">
        <v>7507</v>
      </c>
      <c r="AZ1779">
        <v>60920</v>
      </c>
      <c r="BA1779">
        <v>1</v>
      </c>
      <c r="BB1779">
        <v>104</v>
      </c>
      <c r="BC1779">
        <v>10</v>
      </c>
      <c r="BD1779">
        <v>0</v>
      </c>
      <c r="BE1779">
        <v>1</v>
      </c>
      <c r="BF1779">
        <v>0</v>
      </c>
      <c r="BG1779" s="2">
        <v>1</v>
      </c>
      <c r="BH1779" s="2">
        <v>0</v>
      </c>
      <c r="BI1779">
        <v>0</v>
      </c>
      <c r="BJ1779">
        <v>0</v>
      </c>
      <c r="BK1779" s="2">
        <v>0</v>
      </c>
      <c r="BL1779" s="28">
        <v>1</v>
      </c>
      <c r="BM1779">
        <v>0</v>
      </c>
      <c r="BN1779">
        <v>0</v>
      </c>
    </row>
    <row r="1780" spans="1:66">
      <c r="A1780" t="s">
        <v>8113</v>
      </c>
      <c r="B1780" t="s">
        <v>8114</v>
      </c>
      <c r="C1780" t="s">
        <v>8127</v>
      </c>
      <c r="D1780" t="s">
        <v>8116</v>
      </c>
      <c r="E1780" t="s">
        <v>8117</v>
      </c>
      <c r="F1780" t="s">
        <v>8122</v>
      </c>
      <c r="G1780" t="s">
        <v>8155</v>
      </c>
      <c r="H1780" t="s">
        <v>8121</v>
      </c>
      <c r="I1780" t="s">
        <v>8121</v>
      </c>
      <c r="J1780" t="s">
        <v>8120</v>
      </c>
      <c r="K1780" s="50" t="s">
        <v>8121</v>
      </c>
      <c r="L1780" s="3" t="s">
        <v>5515</v>
      </c>
      <c r="M1780" s="4">
        <v>18690</v>
      </c>
      <c r="N1780">
        <v>0</v>
      </c>
      <c r="O1780">
        <f t="shared" si="759"/>
        <v>1</v>
      </c>
      <c r="P1780">
        <v>17</v>
      </c>
      <c r="Q1780">
        <v>102</v>
      </c>
      <c r="R1780">
        <v>6</v>
      </c>
      <c r="S1780">
        <f t="shared" si="760"/>
        <v>1</v>
      </c>
      <c r="T1780">
        <f t="shared" si="761"/>
        <v>1</v>
      </c>
      <c r="U1780">
        <f t="shared" si="762"/>
        <v>0</v>
      </c>
      <c r="V1780" s="2">
        <f t="shared" si="763"/>
        <v>1</v>
      </c>
      <c r="W1780">
        <f t="shared" si="764"/>
        <v>0</v>
      </c>
      <c r="X1780" s="2">
        <f t="shared" si="765"/>
        <v>0</v>
      </c>
      <c r="Y1780">
        <f t="shared" si="766"/>
        <v>1</v>
      </c>
      <c r="Z1780">
        <f t="shared" si="767"/>
        <v>0</v>
      </c>
      <c r="AA1780">
        <f t="shared" si="768"/>
        <v>0</v>
      </c>
      <c r="AB1780" s="2">
        <f t="shared" si="769"/>
        <v>0</v>
      </c>
      <c r="AC1780">
        <f t="shared" si="770"/>
        <v>0</v>
      </c>
      <c r="AD1780">
        <f t="shared" si="771"/>
        <v>0</v>
      </c>
      <c r="AE1780">
        <f t="shared" si="772"/>
        <v>0</v>
      </c>
      <c r="AF1780" s="2">
        <f t="shared" si="773"/>
        <v>0</v>
      </c>
      <c r="AG1780">
        <f t="shared" si="774"/>
        <v>1</v>
      </c>
      <c r="AH1780" s="2">
        <f t="shared" si="775"/>
        <v>0</v>
      </c>
      <c r="AI1780">
        <f t="shared" si="776"/>
        <v>0</v>
      </c>
      <c r="AJ1780" s="2">
        <f t="shared" si="777"/>
        <v>0</v>
      </c>
      <c r="AK1780">
        <f t="shared" si="778"/>
        <v>0</v>
      </c>
      <c r="AL1780" s="2">
        <f t="shared" si="779"/>
        <v>0</v>
      </c>
      <c r="AN1780" s="28">
        <f t="shared" si="780"/>
        <v>1</v>
      </c>
      <c r="AO1780">
        <f t="shared" si="781"/>
        <v>0</v>
      </c>
      <c r="AP1780">
        <f t="shared" si="782"/>
        <v>1</v>
      </c>
      <c r="AQ1780">
        <f t="shared" si="783"/>
        <v>0</v>
      </c>
      <c r="AR1780">
        <f t="shared" si="784"/>
        <v>1</v>
      </c>
      <c r="AS1780" s="17">
        <f t="shared" si="785"/>
        <v>1</v>
      </c>
      <c r="AT1780">
        <f t="shared" si="786"/>
        <v>0</v>
      </c>
      <c r="AV1780" s="1">
        <v>0</v>
      </c>
      <c r="AW1780">
        <v>0.26537821780209347</v>
      </c>
      <c r="AY1780" s="4">
        <v>18690</v>
      </c>
      <c r="AZ1780">
        <v>0</v>
      </c>
      <c r="BA1780">
        <v>1</v>
      </c>
      <c r="BB1780">
        <v>102</v>
      </c>
      <c r="BC1780">
        <v>6</v>
      </c>
      <c r="BD1780">
        <v>1</v>
      </c>
      <c r="BE1780">
        <v>1</v>
      </c>
      <c r="BF1780">
        <v>0</v>
      </c>
      <c r="BG1780" s="2">
        <v>1</v>
      </c>
      <c r="BH1780" s="2">
        <v>0</v>
      </c>
      <c r="BI1780">
        <v>0</v>
      </c>
      <c r="BJ1780">
        <v>0</v>
      </c>
      <c r="BK1780" s="2">
        <v>0</v>
      </c>
      <c r="BL1780" s="28">
        <v>1</v>
      </c>
      <c r="BM1780">
        <v>0</v>
      </c>
      <c r="BN1780">
        <v>1</v>
      </c>
    </row>
    <row r="1781" spans="1:66">
      <c r="A1781" t="s">
        <v>8113</v>
      </c>
      <c r="B1781" t="s">
        <v>8123</v>
      </c>
      <c r="C1781" t="s">
        <v>8124</v>
      </c>
      <c r="D1781" t="s">
        <v>8116</v>
      </c>
      <c r="E1781" t="s">
        <v>8176</v>
      </c>
      <c r="F1781" t="s">
        <v>8125</v>
      </c>
      <c r="G1781" t="s">
        <v>8119</v>
      </c>
      <c r="H1781" t="s">
        <v>8121</v>
      </c>
      <c r="I1781" t="s">
        <v>8121</v>
      </c>
      <c r="J1781" t="s">
        <v>8120</v>
      </c>
      <c r="K1781" s="50" t="s">
        <v>8121</v>
      </c>
      <c r="L1781" s="3" t="s">
        <v>5514</v>
      </c>
      <c r="M1781" s="4">
        <v>7682</v>
      </c>
      <c r="N1781">
        <v>90043</v>
      </c>
      <c r="O1781">
        <f t="shared" si="759"/>
        <v>1</v>
      </c>
      <c r="P1781">
        <v>34</v>
      </c>
      <c r="Q1781">
        <v>103</v>
      </c>
      <c r="R1781">
        <v>12</v>
      </c>
      <c r="S1781">
        <f t="shared" si="760"/>
        <v>1</v>
      </c>
      <c r="T1781">
        <f t="shared" si="761"/>
        <v>1</v>
      </c>
      <c r="U1781">
        <f t="shared" si="762"/>
        <v>0</v>
      </c>
      <c r="V1781" s="2">
        <f t="shared" si="763"/>
        <v>1</v>
      </c>
      <c r="W1781">
        <f t="shared" si="764"/>
        <v>0</v>
      </c>
      <c r="X1781" s="2">
        <f t="shared" si="765"/>
        <v>0</v>
      </c>
      <c r="Y1781">
        <f t="shared" si="766"/>
        <v>0</v>
      </c>
      <c r="Z1781">
        <f t="shared" si="767"/>
        <v>0</v>
      </c>
      <c r="AA1781">
        <f t="shared" si="768"/>
        <v>0</v>
      </c>
      <c r="AB1781" s="2">
        <f t="shared" si="769"/>
        <v>0</v>
      </c>
      <c r="AC1781">
        <f t="shared" si="770"/>
        <v>1</v>
      </c>
      <c r="AD1781">
        <f t="shared" si="771"/>
        <v>0</v>
      </c>
      <c r="AE1781">
        <f t="shared" si="772"/>
        <v>0</v>
      </c>
      <c r="AF1781" s="2">
        <f t="shared" si="773"/>
        <v>0</v>
      </c>
      <c r="AG1781">
        <f t="shared" si="774"/>
        <v>0</v>
      </c>
      <c r="AH1781" s="2">
        <f t="shared" si="775"/>
        <v>0</v>
      </c>
      <c r="AI1781">
        <f t="shared" si="776"/>
        <v>1</v>
      </c>
      <c r="AJ1781" s="2">
        <f t="shared" si="777"/>
        <v>0</v>
      </c>
      <c r="AK1781">
        <f t="shared" si="778"/>
        <v>1</v>
      </c>
      <c r="AL1781" s="2">
        <f t="shared" si="779"/>
        <v>0</v>
      </c>
      <c r="AN1781" s="28">
        <f t="shared" si="780"/>
        <v>1</v>
      </c>
      <c r="AO1781">
        <f t="shared" si="781"/>
        <v>1</v>
      </c>
      <c r="AP1781">
        <f t="shared" si="782"/>
        <v>0</v>
      </c>
      <c r="AQ1781">
        <f t="shared" si="783"/>
        <v>1</v>
      </c>
      <c r="AR1781">
        <f t="shared" si="784"/>
        <v>0</v>
      </c>
      <c r="AS1781" s="17">
        <f t="shared" si="785"/>
        <v>0</v>
      </c>
      <c r="AT1781">
        <f t="shared" si="786"/>
        <v>0</v>
      </c>
      <c r="AV1781" s="1">
        <v>0</v>
      </c>
      <c r="AW1781">
        <v>0.2655874710835458</v>
      </c>
      <c r="AY1781" s="4">
        <v>7682</v>
      </c>
      <c r="AZ1781">
        <v>90043</v>
      </c>
      <c r="BA1781">
        <v>1</v>
      </c>
      <c r="BB1781">
        <v>103</v>
      </c>
      <c r="BC1781">
        <v>12</v>
      </c>
      <c r="BD1781">
        <v>1</v>
      </c>
      <c r="BE1781">
        <v>1</v>
      </c>
      <c r="BF1781">
        <v>0</v>
      </c>
      <c r="BG1781" s="2">
        <v>1</v>
      </c>
      <c r="BH1781" s="2">
        <v>0</v>
      </c>
      <c r="BI1781">
        <v>0</v>
      </c>
      <c r="BJ1781">
        <v>1</v>
      </c>
      <c r="BK1781" s="2">
        <v>0</v>
      </c>
      <c r="BL1781" s="28">
        <v>1</v>
      </c>
      <c r="BM1781">
        <v>1</v>
      </c>
      <c r="BN1781">
        <v>0</v>
      </c>
    </row>
    <row r="1782" spans="1:66">
      <c r="A1782" t="s">
        <v>8113</v>
      </c>
      <c r="B1782" t="s">
        <v>8126</v>
      </c>
      <c r="C1782" t="s">
        <v>8124</v>
      </c>
      <c r="D1782" t="s">
        <v>8116</v>
      </c>
      <c r="E1782" t="s">
        <v>8176</v>
      </c>
      <c r="F1782" t="s">
        <v>8122</v>
      </c>
      <c r="G1782" t="s">
        <v>8119</v>
      </c>
      <c r="H1782" t="s">
        <v>8120</v>
      </c>
      <c r="I1782" t="s">
        <v>8121</v>
      </c>
      <c r="J1782" t="s">
        <v>8120</v>
      </c>
      <c r="K1782" s="50" t="s">
        <v>8121</v>
      </c>
      <c r="L1782" s="3" t="s">
        <v>5511</v>
      </c>
      <c r="M1782" s="4">
        <v>19238</v>
      </c>
      <c r="N1782">
        <v>35624</v>
      </c>
      <c r="O1782">
        <f t="shared" si="759"/>
        <v>1</v>
      </c>
      <c r="P1782">
        <v>18</v>
      </c>
      <c r="Q1782">
        <v>110</v>
      </c>
      <c r="R1782">
        <v>6</v>
      </c>
      <c r="S1782">
        <f t="shared" si="760"/>
        <v>0</v>
      </c>
      <c r="T1782">
        <f t="shared" si="761"/>
        <v>1</v>
      </c>
      <c r="U1782">
        <f t="shared" si="762"/>
        <v>0</v>
      </c>
      <c r="V1782" s="2">
        <f t="shared" si="763"/>
        <v>1</v>
      </c>
      <c r="W1782">
        <f t="shared" si="764"/>
        <v>0</v>
      </c>
      <c r="X1782" s="2">
        <f t="shared" si="765"/>
        <v>0</v>
      </c>
      <c r="Y1782">
        <f t="shared" si="766"/>
        <v>0</v>
      </c>
      <c r="Z1782">
        <f t="shared" si="767"/>
        <v>1</v>
      </c>
      <c r="AA1782">
        <f t="shared" si="768"/>
        <v>0</v>
      </c>
      <c r="AB1782" s="2">
        <f t="shared" si="769"/>
        <v>0</v>
      </c>
      <c r="AC1782">
        <f t="shared" si="770"/>
        <v>1</v>
      </c>
      <c r="AD1782">
        <f t="shared" si="771"/>
        <v>0</v>
      </c>
      <c r="AE1782">
        <f t="shared" si="772"/>
        <v>0</v>
      </c>
      <c r="AF1782" s="2">
        <f t="shared" si="773"/>
        <v>0</v>
      </c>
      <c r="AG1782">
        <f t="shared" si="774"/>
        <v>0</v>
      </c>
      <c r="AH1782" s="2">
        <f t="shared" si="775"/>
        <v>0</v>
      </c>
      <c r="AI1782">
        <f t="shared" si="776"/>
        <v>0</v>
      </c>
      <c r="AJ1782" s="2">
        <f t="shared" si="777"/>
        <v>0</v>
      </c>
      <c r="AK1782">
        <f t="shared" si="778"/>
        <v>1</v>
      </c>
      <c r="AL1782" s="2">
        <f t="shared" si="779"/>
        <v>0</v>
      </c>
      <c r="AN1782" s="28">
        <f t="shared" si="780"/>
        <v>1</v>
      </c>
      <c r="AO1782">
        <f t="shared" si="781"/>
        <v>0</v>
      </c>
      <c r="AP1782">
        <f t="shared" si="782"/>
        <v>0</v>
      </c>
      <c r="AQ1782">
        <f t="shared" si="783"/>
        <v>1</v>
      </c>
      <c r="AR1782">
        <f t="shared" si="784"/>
        <v>1</v>
      </c>
      <c r="AS1782" s="17">
        <f t="shared" si="785"/>
        <v>0</v>
      </c>
      <c r="AT1782">
        <f t="shared" si="786"/>
        <v>0</v>
      </c>
      <c r="AV1782" s="1">
        <v>0</v>
      </c>
      <c r="AW1782">
        <v>0.26582374110157775</v>
      </c>
      <c r="AY1782" s="4">
        <v>19238</v>
      </c>
      <c r="AZ1782">
        <v>35624</v>
      </c>
      <c r="BA1782">
        <v>1</v>
      </c>
      <c r="BB1782">
        <v>110</v>
      </c>
      <c r="BC1782">
        <v>6</v>
      </c>
      <c r="BD1782">
        <v>0</v>
      </c>
      <c r="BE1782">
        <v>1</v>
      </c>
      <c r="BF1782">
        <v>0</v>
      </c>
      <c r="BG1782" s="2">
        <v>1</v>
      </c>
      <c r="BH1782" s="2">
        <v>0</v>
      </c>
      <c r="BI1782">
        <v>0</v>
      </c>
      <c r="BJ1782">
        <v>0</v>
      </c>
      <c r="BK1782" s="2">
        <v>0</v>
      </c>
      <c r="BL1782" s="28">
        <v>1</v>
      </c>
      <c r="BM1782">
        <v>0</v>
      </c>
      <c r="BN1782">
        <v>0</v>
      </c>
    </row>
    <row r="1783" spans="1:66">
      <c r="A1783" t="s">
        <v>8113</v>
      </c>
      <c r="B1783" t="s">
        <v>8126</v>
      </c>
      <c r="C1783" t="s">
        <v>8170</v>
      </c>
      <c r="D1783" t="s">
        <v>8116</v>
      </c>
      <c r="E1783" t="s">
        <v>8117</v>
      </c>
      <c r="F1783" t="s">
        <v>8122</v>
      </c>
      <c r="G1783" t="s">
        <v>8119</v>
      </c>
      <c r="H1783" t="s">
        <v>8121</v>
      </c>
      <c r="I1783" t="s">
        <v>8120</v>
      </c>
      <c r="J1783" t="s">
        <v>8120</v>
      </c>
      <c r="K1783" s="50" t="s">
        <v>8121</v>
      </c>
      <c r="L1783" s="3" t="s">
        <v>5507</v>
      </c>
      <c r="M1783" s="4">
        <v>5305</v>
      </c>
      <c r="N1783">
        <v>26334</v>
      </c>
      <c r="O1783">
        <f t="shared" si="759"/>
        <v>1</v>
      </c>
      <c r="P1783">
        <v>34</v>
      </c>
      <c r="Q1783">
        <v>81</v>
      </c>
      <c r="R1783">
        <v>9</v>
      </c>
      <c r="S1783">
        <f t="shared" si="760"/>
        <v>1</v>
      </c>
      <c r="T1783">
        <f t="shared" si="761"/>
        <v>0</v>
      </c>
      <c r="U1783">
        <f t="shared" si="762"/>
        <v>0</v>
      </c>
      <c r="V1783" s="2">
        <f t="shared" si="763"/>
        <v>1</v>
      </c>
      <c r="W1783">
        <f t="shared" si="764"/>
        <v>0</v>
      </c>
      <c r="X1783" s="2">
        <f t="shared" si="765"/>
        <v>0</v>
      </c>
      <c r="Y1783">
        <f t="shared" si="766"/>
        <v>0</v>
      </c>
      <c r="Z1783">
        <f t="shared" si="767"/>
        <v>1</v>
      </c>
      <c r="AA1783">
        <f t="shared" si="768"/>
        <v>0</v>
      </c>
      <c r="AB1783" s="2">
        <f t="shared" si="769"/>
        <v>0</v>
      </c>
      <c r="AC1783">
        <f t="shared" si="770"/>
        <v>0</v>
      </c>
      <c r="AD1783">
        <f t="shared" si="771"/>
        <v>1</v>
      </c>
      <c r="AE1783">
        <f t="shared" si="772"/>
        <v>0</v>
      </c>
      <c r="AF1783" s="2">
        <f t="shared" si="773"/>
        <v>0</v>
      </c>
      <c r="AG1783">
        <f t="shared" si="774"/>
        <v>1</v>
      </c>
      <c r="AH1783" s="2">
        <f t="shared" si="775"/>
        <v>0</v>
      </c>
      <c r="AI1783">
        <f t="shared" si="776"/>
        <v>0</v>
      </c>
      <c r="AJ1783" s="2">
        <f t="shared" si="777"/>
        <v>0</v>
      </c>
      <c r="AK1783">
        <f t="shared" si="778"/>
        <v>1</v>
      </c>
      <c r="AL1783" s="2">
        <f t="shared" si="779"/>
        <v>0</v>
      </c>
      <c r="AN1783" s="28">
        <f t="shared" si="780"/>
        <v>1</v>
      </c>
      <c r="AO1783">
        <f t="shared" si="781"/>
        <v>0</v>
      </c>
      <c r="AP1783">
        <f t="shared" si="782"/>
        <v>0</v>
      </c>
      <c r="AQ1783">
        <f t="shared" si="783"/>
        <v>0</v>
      </c>
      <c r="AR1783">
        <f t="shared" si="784"/>
        <v>1</v>
      </c>
      <c r="AS1783" s="17">
        <f t="shared" si="785"/>
        <v>0</v>
      </c>
      <c r="AT1783">
        <f t="shared" si="786"/>
        <v>1</v>
      </c>
      <c r="AV1783" s="1">
        <v>0</v>
      </c>
      <c r="AW1783">
        <v>0.26595565549375288</v>
      </c>
      <c r="AY1783" s="4">
        <v>5305</v>
      </c>
      <c r="AZ1783">
        <v>26334</v>
      </c>
      <c r="BA1783">
        <v>1</v>
      </c>
      <c r="BB1783">
        <v>81</v>
      </c>
      <c r="BC1783">
        <v>9</v>
      </c>
      <c r="BD1783">
        <v>1</v>
      </c>
      <c r="BE1783">
        <v>0</v>
      </c>
      <c r="BF1783">
        <v>0</v>
      </c>
      <c r="BG1783" s="2">
        <v>1</v>
      </c>
      <c r="BH1783" s="2">
        <v>0</v>
      </c>
      <c r="BI1783">
        <v>0</v>
      </c>
      <c r="BJ1783">
        <v>0</v>
      </c>
      <c r="BK1783" s="2">
        <v>0</v>
      </c>
      <c r="BL1783" s="28">
        <v>1</v>
      </c>
      <c r="BM1783">
        <v>0</v>
      </c>
      <c r="BN1783">
        <v>0</v>
      </c>
    </row>
    <row r="1784" spans="1:66">
      <c r="A1784" t="s">
        <v>8113</v>
      </c>
      <c r="B1784" t="s">
        <v>8126</v>
      </c>
      <c r="C1784" t="s">
        <v>8124</v>
      </c>
      <c r="D1784" t="s">
        <v>8116</v>
      </c>
      <c r="E1784" t="s">
        <v>8151</v>
      </c>
      <c r="F1784" t="s">
        <v>8125</v>
      </c>
      <c r="G1784" t="s">
        <v>8119</v>
      </c>
      <c r="H1784" t="s">
        <v>8121</v>
      </c>
      <c r="I1784" t="s">
        <v>8121</v>
      </c>
      <c r="J1784" t="s">
        <v>8120</v>
      </c>
      <c r="K1784" s="50" t="s">
        <v>8121</v>
      </c>
      <c r="L1784" s="3" t="s">
        <v>5504</v>
      </c>
      <c r="M1784" s="4">
        <v>23595</v>
      </c>
      <c r="N1784">
        <v>76358</v>
      </c>
      <c r="O1784">
        <f t="shared" si="759"/>
        <v>1</v>
      </c>
      <c r="P1784">
        <v>44</v>
      </c>
      <c r="Q1784">
        <v>64</v>
      </c>
      <c r="R1784">
        <v>25</v>
      </c>
      <c r="S1784">
        <f t="shared" si="760"/>
        <v>1</v>
      </c>
      <c r="T1784">
        <f t="shared" si="761"/>
        <v>1</v>
      </c>
      <c r="U1784">
        <f t="shared" si="762"/>
        <v>0</v>
      </c>
      <c r="V1784" s="2">
        <f t="shared" si="763"/>
        <v>1</v>
      </c>
      <c r="W1784">
        <f t="shared" si="764"/>
        <v>0</v>
      </c>
      <c r="X1784" s="2">
        <f t="shared" si="765"/>
        <v>0</v>
      </c>
      <c r="Y1784">
        <f t="shared" si="766"/>
        <v>0</v>
      </c>
      <c r="Z1784">
        <f t="shared" si="767"/>
        <v>1</v>
      </c>
      <c r="AA1784">
        <f t="shared" si="768"/>
        <v>0</v>
      </c>
      <c r="AB1784" s="2">
        <f t="shared" si="769"/>
        <v>0</v>
      </c>
      <c r="AC1784">
        <f t="shared" si="770"/>
        <v>1</v>
      </c>
      <c r="AD1784">
        <f t="shared" si="771"/>
        <v>0</v>
      </c>
      <c r="AE1784">
        <f t="shared" si="772"/>
        <v>0</v>
      </c>
      <c r="AF1784" s="2">
        <f t="shared" si="773"/>
        <v>0</v>
      </c>
      <c r="AG1784">
        <f t="shared" si="774"/>
        <v>0</v>
      </c>
      <c r="AH1784" s="2">
        <f t="shared" si="775"/>
        <v>1</v>
      </c>
      <c r="AI1784">
        <f t="shared" si="776"/>
        <v>1</v>
      </c>
      <c r="AJ1784" s="2">
        <f t="shared" si="777"/>
        <v>0</v>
      </c>
      <c r="AK1784">
        <f t="shared" si="778"/>
        <v>1</v>
      </c>
      <c r="AL1784" s="2">
        <f t="shared" si="779"/>
        <v>0</v>
      </c>
      <c r="AN1784" s="28">
        <f t="shared" si="780"/>
        <v>1</v>
      </c>
      <c r="AO1784">
        <f t="shared" si="781"/>
        <v>0</v>
      </c>
      <c r="AP1784">
        <f t="shared" si="782"/>
        <v>0</v>
      </c>
      <c r="AQ1784">
        <f t="shared" si="783"/>
        <v>0</v>
      </c>
      <c r="AR1784">
        <f t="shared" si="784"/>
        <v>0</v>
      </c>
      <c r="AS1784" s="17">
        <f t="shared" si="785"/>
        <v>0</v>
      </c>
      <c r="AT1784">
        <f t="shared" si="786"/>
        <v>0</v>
      </c>
      <c r="AV1784" s="1">
        <v>0</v>
      </c>
      <c r="AW1784">
        <v>0.26633273310322908</v>
      </c>
      <c r="AY1784" s="4">
        <v>23595</v>
      </c>
      <c r="AZ1784">
        <v>76358</v>
      </c>
      <c r="BA1784">
        <v>1</v>
      </c>
      <c r="BB1784">
        <v>64</v>
      </c>
      <c r="BC1784">
        <v>25</v>
      </c>
      <c r="BD1784">
        <v>1</v>
      </c>
      <c r="BE1784">
        <v>1</v>
      </c>
      <c r="BF1784">
        <v>0</v>
      </c>
      <c r="BG1784" s="2">
        <v>1</v>
      </c>
      <c r="BH1784" s="2">
        <v>0</v>
      </c>
      <c r="BI1784">
        <v>0</v>
      </c>
      <c r="BJ1784">
        <v>1</v>
      </c>
      <c r="BK1784" s="2">
        <v>0</v>
      </c>
      <c r="BL1784" s="28">
        <v>1</v>
      </c>
      <c r="BM1784">
        <v>0</v>
      </c>
      <c r="BN1784">
        <v>0</v>
      </c>
    </row>
    <row r="1785" spans="1:66">
      <c r="A1785" t="s">
        <v>8113</v>
      </c>
      <c r="B1785" t="s">
        <v>8114</v>
      </c>
      <c r="C1785" t="s">
        <v>8127</v>
      </c>
      <c r="D1785" t="s">
        <v>8116</v>
      </c>
      <c r="E1785" t="s">
        <v>8117</v>
      </c>
      <c r="F1785" t="s">
        <v>8122</v>
      </c>
      <c r="G1785" t="s">
        <v>8119</v>
      </c>
      <c r="H1785" t="s">
        <v>8121</v>
      </c>
      <c r="I1785" t="s">
        <v>8121</v>
      </c>
      <c r="J1785" t="s">
        <v>8120</v>
      </c>
      <c r="K1785" s="50" t="s">
        <v>8121</v>
      </c>
      <c r="L1785" s="3" t="s">
        <v>5502</v>
      </c>
      <c r="M1785" s="4">
        <v>61135</v>
      </c>
      <c r="N1785">
        <v>0</v>
      </c>
      <c r="O1785">
        <f t="shared" si="759"/>
        <v>1</v>
      </c>
      <c r="P1785">
        <v>19</v>
      </c>
      <c r="Q1785">
        <v>240</v>
      </c>
      <c r="R1785">
        <v>2</v>
      </c>
      <c r="S1785">
        <f t="shared" si="760"/>
        <v>1</v>
      </c>
      <c r="T1785">
        <f t="shared" si="761"/>
        <v>1</v>
      </c>
      <c r="U1785">
        <f t="shared" si="762"/>
        <v>0</v>
      </c>
      <c r="V1785" s="2">
        <f t="shared" si="763"/>
        <v>1</v>
      </c>
      <c r="W1785">
        <f t="shared" si="764"/>
        <v>0</v>
      </c>
      <c r="X1785" s="2">
        <f t="shared" si="765"/>
        <v>0</v>
      </c>
      <c r="Y1785">
        <f t="shared" si="766"/>
        <v>1</v>
      </c>
      <c r="Z1785">
        <f t="shared" si="767"/>
        <v>0</v>
      </c>
      <c r="AA1785">
        <f t="shared" si="768"/>
        <v>0</v>
      </c>
      <c r="AB1785" s="2">
        <f t="shared" si="769"/>
        <v>0</v>
      </c>
      <c r="AC1785">
        <f t="shared" si="770"/>
        <v>0</v>
      </c>
      <c r="AD1785">
        <f t="shared" si="771"/>
        <v>0</v>
      </c>
      <c r="AE1785">
        <f t="shared" si="772"/>
        <v>0</v>
      </c>
      <c r="AF1785" s="2">
        <f t="shared" si="773"/>
        <v>0</v>
      </c>
      <c r="AG1785">
        <f t="shared" si="774"/>
        <v>1</v>
      </c>
      <c r="AH1785" s="2">
        <f t="shared" si="775"/>
        <v>0</v>
      </c>
      <c r="AI1785">
        <f t="shared" si="776"/>
        <v>0</v>
      </c>
      <c r="AJ1785" s="2">
        <f t="shared" si="777"/>
        <v>0</v>
      </c>
      <c r="AK1785">
        <f t="shared" si="778"/>
        <v>1</v>
      </c>
      <c r="AL1785" s="2">
        <f t="shared" si="779"/>
        <v>0</v>
      </c>
      <c r="AN1785" s="28">
        <f t="shared" si="780"/>
        <v>1</v>
      </c>
      <c r="AO1785">
        <f t="shared" si="781"/>
        <v>0</v>
      </c>
      <c r="AP1785">
        <f t="shared" si="782"/>
        <v>1</v>
      </c>
      <c r="AQ1785">
        <f t="shared" si="783"/>
        <v>0</v>
      </c>
      <c r="AR1785">
        <f t="shared" si="784"/>
        <v>1</v>
      </c>
      <c r="AS1785" s="17">
        <f t="shared" si="785"/>
        <v>0</v>
      </c>
      <c r="AT1785">
        <f t="shared" si="786"/>
        <v>0</v>
      </c>
      <c r="AV1785" s="1">
        <v>0</v>
      </c>
      <c r="AW1785">
        <v>0.2667449970109132</v>
      </c>
      <c r="AY1785" s="4">
        <v>61135</v>
      </c>
      <c r="AZ1785">
        <v>0</v>
      </c>
      <c r="BA1785">
        <v>1</v>
      </c>
      <c r="BB1785">
        <v>240</v>
      </c>
      <c r="BC1785">
        <v>2</v>
      </c>
      <c r="BD1785">
        <v>1</v>
      </c>
      <c r="BE1785">
        <v>1</v>
      </c>
      <c r="BF1785">
        <v>0</v>
      </c>
      <c r="BG1785" s="2">
        <v>1</v>
      </c>
      <c r="BH1785" s="2">
        <v>0</v>
      </c>
      <c r="BI1785">
        <v>0</v>
      </c>
      <c r="BJ1785">
        <v>0</v>
      </c>
      <c r="BK1785" s="2">
        <v>0</v>
      </c>
      <c r="BL1785" s="28">
        <v>1</v>
      </c>
      <c r="BM1785">
        <v>0</v>
      </c>
      <c r="BN1785">
        <v>1</v>
      </c>
    </row>
    <row r="1786" spans="1:66">
      <c r="A1786" t="s">
        <v>8113</v>
      </c>
      <c r="B1786" t="s">
        <v>8126</v>
      </c>
      <c r="C1786" t="s">
        <v>8124</v>
      </c>
      <c r="D1786" t="s">
        <v>8116</v>
      </c>
      <c r="E1786" t="s">
        <v>8117</v>
      </c>
      <c r="F1786" t="s">
        <v>8125</v>
      </c>
      <c r="G1786" t="s">
        <v>8155</v>
      </c>
      <c r="H1786" t="s">
        <v>8120</v>
      </c>
      <c r="I1786" t="s">
        <v>8121</v>
      </c>
      <c r="J1786" t="s">
        <v>8120</v>
      </c>
      <c r="K1786" s="50" t="s">
        <v>8121</v>
      </c>
      <c r="L1786" s="3" t="s">
        <v>5500</v>
      </c>
      <c r="M1786" s="4">
        <v>8435</v>
      </c>
      <c r="N1786">
        <v>64692</v>
      </c>
      <c r="O1786">
        <f t="shared" si="759"/>
        <v>1</v>
      </c>
      <c r="P1786">
        <v>35</v>
      </c>
      <c r="Q1786">
        <v>72</v>
      </c>
      <c r="R1786">
        <v>17</v>
      </c>
      <c r="S1786">
        <f t="shared" si="760"/>
        <v>0</v>
      </c>
      <c r="T1786">
        <f t="shared" si="761"/>
        <v>1</v>
      </c>
      <c r="U1786">
        <f t="shared" si="762"/>
        <v>0</v>
      </c>
      <c r="V1786" s="2">
        <f t="shared" si="763"/>
        <v>1</v>
      </c>
      <c r="W1786">
        <f t="shared" si="764"/>
        <v>0</v>
      </c>
      <c r="X1786" s="2">
        <f t="shared" si="765"/>
        <v>0</v>
      </c>
      <c r="Y1786">
        <f t="shared" si="766"/>
        <v>0</v>
      </c>
      <c r="Z1786">
        <f t="shared" si="767"/>
        <v>1</v>
      </c>
      <c r="AA1786">
        <f t="shared" si="768"/>
        <v>0</v>
      </c>
      <c r="AB1786" s="2">
        <f t="shared" si="769"/>
        <v>0</v>
      </c>
      <c r="AC1786">
        <f t="shared" si="770"/>
        <v>1</v>
      </c>
      <c r="AD1786">
        <f t="shared" si="771"/>
        <v>0</v>
      </c>
      <c r="AE1786">
        <f t="shared" si="772"/>
        <v>0</v>
      </c>
      <c r="AF1786" s="2">
        <f t="shared" si="773"/>
        <v>0</v>
      </c>
      <c r="AG1786">
        <f t="shared" si="774"/>
        <v>1</v>
      </c>
      <c r="AH1786" s="2">
        <f t="shared" si="775"/>
        <v>0</v>
      </c>
      <c r="AI1786">
        <f t="shared" si="776"/>
        <v>1</v>
      </c>
      <c r="AJ1786" s="2">
        <f t="shared" si="777"/>
        <v>0</v>
      </c>
      <c r="AK1786">
        <f t="shared" si="778"/>
        <v>0</v>
      </c>
      <c r="AL1786" s="2">
        <f t="shared" si="779"/>
        <v>0</v>
      </c>
      <c r="AN1786" s="28">
        <f t="shared" si="780"/>
        <v>1</v>
      </c>
      <c r="AO1786">
        <f t="shared" si="781"/>
        <v>0</v>
      </c>
      <c r="AP1786">
        <f t="shared" si="782"/>
        <v>0</v>
      </c>
      <c r="AQ1786">
        <f t="shared" si="783"/>
        <v>0</v>
      </c>
      <c r="AR1786">
        <f t="shared" si="784"/>
        <v>0</v>
      </c>
      <c r="AS1786" s="17">
        <f t="shared" si="785"/>
        <v>1</v>
      </c>
      <c r="AT1786">
        <f t="shared" si="786"/>
        <v>0</v>
      </c>
      <c r="AV1786" s="1">
        <v>0</v>
      </c>
      <c r="AW1786">
        <v>0.26697978948567985</v>
      </c>
      <c r="AY1786" s="4">
        <v>8435</v>
      </c>
      <c r="AZ1786">
        <v>64692</v>
      </c>
      <c r="BA1786">
        <v>1</v>
      </c>
      <c r="BB1786">
        <v>72</v>
      </c>
      <c r="BC1786">
        <v>17</v>
      </c>
      <c r="BD1786">
        <v>0</v>
      </c>
      <c r="BE1786">
        <v>1</v>
      </c>
      <c r="BF1786">
        <v>0</v>
      </c>
      <c r="BG1786" s="2">
        <v>1</v>
      </c>
      <c r="BH1786" s="2">
        <v>0</v>
      </c>
      <c r="BI1786">
        <v>0</v>
      </c>
      <c r="BJ1786">
        <v>1</v>
      </c>
      <c r="BK1786" s="2">
        <v>0</v>
      </c>
      <c r="BL1786" s="28">
        <v>1</v>
      </c>
      <c r="BM1786">
        <v>0</v>
      </c>
      <c r="BN1786">
        <v>0</v>
      </c>
    </row>
    <row r="1787" spans="1:66">
      <c r="A1787" t="s">
        <v>8113</v>
      </c>
      <c r="B1787" t="s">
        <v>8126</v>
      </c>
      <c r="C1787" t="s">
        <v>8124</v>
      </c>
      <c r="D1787" t="s">
        <v>8116</v>
      </c>
      <c r="E1787" t="s">
        <v>8117</v>
      </c>
      <c r="F1787" t="s">
        <v>8125</v>
      </c>
      <c r="G1787" t="s">
        <v>8165</v>
      </c>
      <c r="H1787" t="s">
        <v>8120</v>
      </c>
      <c r="I1787" t="s">
        <v>8120</v>
      </c>
      <c r="J1787" t="s">
        <v>8120</v>
      </c>
      <c r="K1787" s="50" t="s">
        <v>8121</v>
      </c>
      <c r="L1787" s="3" t="s">
        <v>5498</v>
      </c>
      <c r="M1787" s="4">
        <v>7417</v>
      </c>
      <c r="N1787">
        <v>67454</v>
      </c>
      <c r="O1787">
        <f t="shared" si="759"/>
        <v>1</v>
      </c>
      <c r="P1787">
        <v>23</v>
      </c>
      <c r="Q1787">
        <v>215</v>
      </c>
      <c r="R1787">
        <v>3</v>
      </c>
      <c r="S1787">
        <f t="shared" si="760"/>
        <v>0</v>
      </c>
      <c r="T1787">
        <f t="shared" si="761"/>
        <v>0</v>
      </c>
      <c r="U1787">
        <f t="shared" si="762"/>
        <v>0</v>
      </c>
      <c r="V1787" s="2">
        <f t="shared" si="763"/>
        <v>1</v>
      </c>
      <c r="W1787">
        <f t="shared" si="764"/>
        <v>0</v>
      </c>
      <c r="X1787" s="2">
        <f t="shared" si="765"/>
        <v>0</v>
      </c>
      <c r="Y1787">
        <f t="shared" si="766"/>
        <v>0</v>
      </c>
      <c r="Z1787">
        <f t="shared" si="767"/>
        <v>1</v>
      </c>
      <c r="AA1787">
        <f t="shared" si="768"/>
        <v>0</v>
      </c>
      <c r="AB1787" s="2">
        <f t="shared" si="769"/>
        <v>0</v>
      </c>
      <c r="AC1787">
        <f t="shared" si="770"/>
        <v>1</v>
      </c>
      <c r="AD1787">
        <f t="shared" si="771"/>
        <v>0</v>
      </c>
      <c r="AE1787">
        <f t="shared" si="772"/>
        <v>0</v>
      </c>
      <c r="AF1787" s="2">
        <f t="shared" si="773"/>
        <v>0</v>
      </c>
      <c r="AG1787">
        <f t="shared" si="774"/>
        <v>1</v>
      </c>
      <c r="AH1787" s="2">
        <f t="shared" si="775"/>
        <v>0</v>
      </c>
      <c r="AI1787">
        <f t="shared" si="776"/>
        <v>1</v>
      </c>
      <c r="AJ1787" s="2">
        <f t="shared" si="777"/>
        <v>0</v>
      </c>
      <c r="AK1787">
        <f t="shared" si="778"/>
        <v>0</v>
      </c>
      <c r="AL1787" s="2">
        <f t="shared" si="779"/>
        <v>1</v>
      </c>
      <c r="AN1787" s="28">
        <f t="shared" si="780"/>
        <v>1</v>
      </c>
      <c r="AO1787">
        <f t="shared" si="781"/>
        <v>0</v>
      </c>
      <c r="AP1787">
        <f t="shared" si="782"/>
        <v>0</v>
      </c>
      <c r="AQ1787">
        <f t="shared" si="783"/>
        <v>0</v>
      </c>
      <c r="AR1787">
        <f t="shared" si="784"/>
        <v>0</v>
      </c>
      <c r="AS1787" s="17">
        <f t="shared" si="785"/>
        <v>0</v>
      </c>
      <c r="AT1787">
        <f t="shared" si="786"/>
        <v>0</v>
      </c>
      <c r="AV1787" s="1">
        <v>0</v>
      </c>
      <c r="AW1787">
        <v>0.26708878635758942</v>
      </c>
      <c r="AY1787" s="4">
        <v>7417</v>
      </c>
      <c r="AZ1787">
        <v>67454</v>
      </c>
      <c r="BA1787">
        <v>1</v>
      </c>
      <c r="BB1787">
        <v>215</v>
      </c>
      <c r="BC1787">
        <v>3</v>
      </c>
      <c r="BD1787">
        <v>0</v>
      </c>
      <c r="BE1787">
        <v>0</v>
      </c>
      <c r="BF1787">
        <v>0</v>
      </c>
      <c r="BG1787" s="2">
        <v>1</v>
      </c>
      <c r="BH1787" s="2">
        <v>0</v>
      </c>
      <c r="BI1787">
        <v>0</v>
      </c>
      <c r="BJ1787">
        <v>1</v>
      </c>
      <c r="BK1787" s="2">
        <v>1</v>
      </c>
      <c r="BL1787" s="28">
        <v>1</v>
      </c>
      <c r="BM1787">
        <v>0</v>
      </c>
      <c r="BN1787">
        <v>0</v>
      </c>
    </row>
    <row r="1788" spans="1:66">
      <c r="A1788" t="s">
        <v>8113</v>
      </c>
      <c r="B1788" t="s">
        <v>8126</v>
      </c>
      <c r="C1788" t="s">
        <v>8124</v>
      </c>
      <c r="D1788" t="s">
        <v>8116</v>
      </c>
      <c r="E1788" t="s">
        <v>8117</v>
      </c>
      <c r="F1788" t="s">
        <v>8125</v>
      </c>
      <c r="G1788" t="s">
        <v>8119</v>
      </c>
      <c r="H1788" t="s">
        <v>8121</v>
      </c>
      <c r="I1788" t="s">
        <v>8121</v>
      </c>
      <c r="J1788" t="s">
        <v>8120</v>
      </c>
      <c r="K1788" s="50" t="s">
        <v>8121</v>
      </c>
      <c r="L1788" s="3" t="s">
        <v>5496</v>
      </c>
      <c r="M1788" s="4">
        <v>5765</v>
      </c>
      <c r="N1788">
        <v>22134</v>
      </c>
      <c r="O1788">
        <f t="shared" si="759"/>
        <v>1</v>
      </c>
      <c r="P1788">
        <v>24</v>
      </c>
      <c r="Q1788">
        <v>110</v>
      </c>
      <c r="R1788">
        <v>13</v>
      </c>
      <c r="S1788">
        <f t="shared" si="760"/>
        <v>1</v>
      </c>
      <c r="T1788">
        <f t="shared" si="761"/>
        <v>1</v>
      </c>
      <c r="U1788">
        <f t="shared" si="762"/>
        <v>0</v>
      </c>
      <c r="V1788" s="2">
        <f t="shared" si="763"/>
        <v>1</v>
      </c>
      <c r="W1788">
        <f t="shared" si="764"/>
        <v>0</v>
      </c>
      <c r="X1788" s="2">
        <f t="shared" si="765"/>
        <v>0</v>
      </c>
      <c r="Y1788">
        <f t="shared" si="766"/>
        <v>0</v>
      </c>
      <c r="Z1788">
        <f t="shared" si="767"/>
        <v>1</v>
      </c>
      <c r="AA1788">
        <f t="shared" si="768"/>
        <v>0</v>
      </c>
      <c r="AB1788" s="2">
        <f t="shared" si="769"/>
        <v>0</v>
      </c>
      <c r="AC1788">
        <f t="shared" si="770"/>
        <v>1</v>
      </c>
      <c r="AD1788">
        <f t="shared" si="771"/>
        <v>0</v>
      </c>
      <c r="AE1788">
        <f t="shared" si="772"/>
        <v>0</v>
      </c>
      <c r="AF1788" s="2">
        <f t="shared" si="773"/>
        <v>0</v>
      </c>
      <c r="AG1788">
        <f t="shared" si="774"/>
        <v>1</v>
      </c>
      <c r="AH1788" s="2">
        <f t="shared" si="775"/>
        <v>0</v>
      </c>
      <c r="AI1788">
        <f t="shared" si="776"/>
        <v>1</v>
      </c>
      <c r="AJ1788" s="2">
        <f t="shared" si="777"/>
        <v>0</v>
      </c>
      <c r="AK1788">
        <f t="shared" si="778"/>
        <v>1</v>
      </c>
      <c r="AL1788" s="2">
        <f t="shared" si="779"/>
        <v>0</v>
      </c>
      <c r="AN1788" s="28">
        <f t="shared" si="780"/>
        <v>1</v>
      </c>
      <c r="AO1788">
        <f t="shared" si="781"/>
        <v>0</v>
      </c>
      <c r="AP1788">
        <f t="shared" si="782"/>
        <v>0</v>
      </c>
      <c r="AQ1788">
        <f t="shared" si="783"/>
        <v>0</v>
      </c>
      <c r="AR1788">
        <f t="shared" si="784"/>
        <v>0</v>
      </c>
      <c r="AS1788" s="17">
        <f t="shared" si="785"/>
        <v>0</v>
      </c>
      <c r="AT1788">
        <f t="shared" si="786"/>
        <v>0</v>
      </c>
      <c r="AV1788" s="1">
        <v>0</v>
      </c>
      <c r="AW1788">
        <v>0.26728443534452673</v>
      </c>
      <c r="AY1788" s="4">
        <v>5765</v>
      </c>
      <c r="AZ1788">
        <v>22134</v>
      </c>
      <c r="BA1788">
        <v>1</v>
      </c>
      <c r="BB1788">
        <v>110</v>
      </c>
      <c r="BC1788">
        <v>13</v>
      </c>
      <c r="BD1788">
        <v>1</v>
      </c>
      <c r="BE1788">
        <v>1</v>
      </c>
      <c r="BF1788">
        <v>0</v>
      </c>
      <c r="BG1788" s="2">
        <v>1</v>
      </c>
      <c r="BH1788" s="2">
        <v>0</v>
      </c>
      <c r="BI1788">
        <v>0</v>
      </c>
      <c r="BJ1788">
        <v>1</v>
      </c>
      <c r="BK1788" s="2">
        <v>0</v>
      </c>
      <c r="BL1788" s="28">
        <v>1</v>
      </c>
      <c r="BM1788">
        <v>0</v>
      </c>
      <c r="BN1788">
        <v>0</v>
      </c>
    </row>
    <row r="1789" spans="1:66">
      <c r="A1789" t="s">
        <v>8113</v>
      </c>
      <c r="B1789" t="s">
        <v>8126</v>
      </c>
      <c r="C1789" t="s">
        <v>8124</v>
      </c>
      <c r="D1789" t="s">
        <v>8116</v>
      </c>
      <c r="E1789" t="s">
        <v>8117</v>
      </c>
      <c r="F1789" t="s">
        <v>8125</v>
      </c>
      <c r="G1789" t="s">
        <v>8119</v>
      </c>
      <c r="H1789" t="s">
        <v>8121</v>
      </c>
      <c r="I1789" t="s">
        <v>8120</v>
      </c>
      <c r="J1789" t="s">
        <v>8121</v>
      </c>
      <c r="K1789" s="50" t="s">
        <v>8121</v>
      </c>
      <c r="L1789" s="3" t="s">
        <v>5495</v>
      </c>
      <c r="M1789" s="4">
        <v>8059</v>
      </c>
      <c r="N1789">
        <v>25595</v>
      </c>
      <c r="O1789">
        <f t="shared" si="759"/>
        <v>1</v>
      </c>
      <c r="P1789">
        <v>27</v>
      </c>
      <c r="Q1789">
        <v>147</v>
      </c>
      <c r="R1789">
        <v>5</v>
      </c>
      <c r="S1789">
        <f t="shared" si="760"/>
        <v>1</v>
      </c>
      <c r="T1789">
        <f t="shared" si="761"/>
        <v>0</v>
      </c>
      <c r="U1789">
        <f t="shared" si="762"/>
        <v>1</v>
      </c>
      <c r="V1789" s="2">
        <f t="shared" si="763"/>
        <v>1</v>
      </c>
      <c r="W1789">
        <f t="shared" si="764"/>
        <v>0</v>
      </c>
      <c r="X1789" s="2">
        <f t="shared" si="765"/>
        <v>0</v>
      </c>
      <c r="Y1789">
        <f t="shared" si="766"/>
        <v>0</v>
      </c>
      <c r="Z1789">
        <f t="shared" si="767"/>
        <v>1</v>
      </c>
      <c r="AA1789">
        <f t="shared" si="768"/>
        <v>0</v>
      </c>
      <c r="AB1789" s="2">
        <f t="shared" si="769"/>
        <v>0</v>
      </c>
      <c r="AC1789">
        <f t="shared" si="770"/>
        <v>1</v>
      </c>
      <c r="AD1789">
        <f t="shared" si="771"/>
        <v>0</v>
      </c>
      <c r="AE1789">
        <f t="shared" si="772"/>
        <v>0</v>
      </c>
      <c r="AF1789" s="2">
        <f t="shared" si="773"/>
        <v>0</v>
      </c>
      <c r="AG1789">
        <f t="shared" si="774"/>
        <v>1</v>
      </c>
      <c r="AH1789" s="2">
        <f t="shared" si="775"/>
        <v>0</v>
      </c>
      <c r="AI1789">
        <f t="shared" si="776"/>
        <v>1</v>
      </c>
      <c r="AJ1789" s="2">
        <f t="shared" si="777"/>
        <v>0</v>
      </c>
      <c r="AK1789">
        <f t="shared" si="778"/>
        <v>1</v>
      </c>
      <c r="AL1789" s="2">
        <f t="shared" si="779"/>
        <v>0</v>
      </c>
      <c r="AN1789" s="28">
        <f t="shared" si="780"/>
        <v>1</v>
      </c>
      <c r="AO1789">
        <f t="shared" si="781"/>
        <v>0</v>
      </c>
      <c r="AP1789">
        <f t="shared" si="782"/>
        <v>0</v>
      </c>
      <c r="AQ1789">
        <f t="shared" si="783"/>
        <v>0</v>
      </c>
      <c r="AR1789">
        <f t="shared" si="784"/>
        <v>0</v>
      </c>
      <c r="AS1789" s="17">
        <f t="shared" si="785"/>
        <v>0</v>
      </c>
      <c r="AT1789">
        <f t="shared" si="786"/>
        <v>0</v>
      </c>
      <c r="AV1789" s="1">
        <v>0</v>
      </c>
      <c r="AW1789">
        <v>0.26729792555202636</v>
      </c>
      <c r="AY1789" s="4">
        <v>8059</v>
      </c>
      <c r="AZ1789">
        <v>25595</v>
      </c>
      <c r="BA1789">
        <v>1</v>
      </c>
      <c r="BB1789">
        <v>147</v>
      </c>
      <c r="BC1789">
        <v>5</v>
      </c>
      <c r="BD1789">
        <v>1</v>
      </c>
      <c r="BE1789">
        <v>0</v>
      </c>
      <c r="BF1789">
        <v>1</v>
      </c>
      <c r="BG1789" s="2">
        <v>1</v>
      </c>
      <c r="BH1789" s="2">
        <v>0</v>
      </c>
      <c r="BI1789">
        <v>0</v>
      </c>
      <c r="BJ1789">
        <v>1</v>
      </c>
      <c r="BK1789" s="2">
        <v>0</v>
      </c>
      <c r="BL1789" s="28">
        <v>1</v>
      </c>
      <c r="BM1789">
        <v>0</v>
      </c>
      <c r="BN1789">
        <v>0</v>
      </c>
    </row>
    <row r="1790" spans="1:66">
      <c r="A1790" t="s">
        <v>8113</v>
      </c>
      <c r="B1790" t="s">
        <v>8126</v>
      </c>
      <c r="C1790" t="s">
        <v>8124</v>
      </c>
      <c r="D1790" t="s">
        <v>8116</v>
      </c>
      <c r="E1790" t="s">
        <v>8151</v>
      </c>
      <c r="F1790" t="s">
        <v>8122</v>
      </c>
      <c r="G1790" t="s">
        <v>8119</v>
      </c>
      <c r="H1790" t="s">
        <v>8121</v>
      </c>
      <c r="I1790" t="s">
        <v>8121</v>
      </c>
      <c r="J1790" t="s">
        <v>8120</v>
      </c>
      <c r="K1790" s="50" t="s">
        <v>8121</v>
      </c>
      <c r="L1790" s="3" t="s">
        <v>5493</v>
      </c>
      <c r="M1790" s="4">
        <v>4503</v>
      </c>
      <c r="N1790">
        <v>68798</v>
      </c>
      <c r="O1790">
        <f t="shared" si="759"/>
        <v>1</v>
      </c>
      <c r="P1790">
        <v>38</v>
      </c>
      <c r="Q1790">
        <v>136</v>
      </c>
      <c r="R1790">
        <v>19</v>
      </c>
      <c r="S1790">
        <f t="shared" si="760"/>
        <v>1</v>
      </c>
      <c r="T1790">
        <f t="shared" si="761"/>
        <v>1</v>
      </c>
      <c r="U1790">
        <f t="shared" si="762"/>
        <v>0</v>
      </c>
      <c r="V1790" s="2">
        <f t="shared" si="763"/>
        <v>1</v>
      </c>
      <c r="W1790">
        <f t="shared" si="764"/>
        <v>0</v>
      </c>
      <c r="X1790" s="2">
        <f t="shared" si="765"/>
        <v>0</v>
      </c>
      <c r="Y1790">
        <f t="shared" si="766"/>
        <v>0</v>
      </c>
      <c r="Z1790">
        <f t="shared" si="767"/>
        <v>1</v>
      </c>
      <c r="AA1790">
        <f t="shared" si="768"/>
        <v>0</v>
      </c>
      <c r="AB1790" s="2">
        <f t="shared" si="769"/>
        <v>0</v>
      </c>
      <c r="AC1790">
        <f t="shared" si="770"/>
        <v>1</v>
      </c>
      <c r="AD1790">
        <f t="shared" si="771"/>
        <v>0</v>
      </c>
      <c r="AE1790">
        <f t="shared" si="772"/>
        <v>0</v>
      </c>
      <c r="AF1790" s="2">
        <f t="shared" si="773"/>
        <v>0</v>
      </c>
      <c r="AG1790">
        <f t="shared" si="774"/>
        <v>0</v>
      </c>
      <c r="AH1790" s="2">
        <f t="shared" si="775"/>
        <v>1</v>
      </c>
      <c r="AI1790">
        <f t="shared" si="776"/>
        <v>0</v>
      </c>
      <c r="AJ1790" s="2">
        <f t="shared" si="777"/>
        <v>0</v>
      </c>
      <c r="AK1790">
        <f t="shared" si="778"/>
        <v>1</v>
      </c>
      <c r="AL1790" s="2">
        <f t="shared" si="779"/>
        <v>0</v>
      </c>
      <c r="AN1790" s="28">
        <f t="shared" si="780"/>
        <v>1</v>
      </c>
      <c r="AO1790">
        <f t="shared" si="781"/>
        <v>0</v>
      </c>
      <c r="AP1790">
        <f t="shared" si="782"/>
        <v>0</v>
      </c>
      <c r="AQ1790">
        <f t="shared" si="783"/>
        <v>0</v>
      </c>
      <c r="AR1790">
        <f t="shared" si="784"/>
        <v>1</v>
      </c>
      <c r="AS1790" s="17">
        <f t="shared" si="785"/>
        <v>0</v>
      </c>
      <c r="AT1790">
        <f t="shared" si="786"/>
        <v>0</v>
      </c>
      <c r="AV1790" s="1">
        <v>0</v>
      </c>
      <c r="AW1790">
        <v>0.26749772218405166</v>
      </c>
      <c r="AY1790" s="4">
        <v>4503</v>
      </c>
      <c r="AZ1790">
        <v>68798</v>
      </c>
      <c r="BA1790">
        <v>1</v>
      </c>
      <c r="BB1790">
        <v>136</v>
      </c>
      <c r="BC1790">
        <v>19</v>
      </c>
      <c r="BD1790">
        <v>1</v>
      </c>
      <c r="BE1790">
        <v>1</v>
      </c>
      <c r="BF1790">
        <v>0</v>
      </c>
      <c r="BG1790" s="2">
        <v>1</v>
      </c>
      <c r="BH1790" s="2">
        <v>0</v>
      </c>
      <c r="BI1790">
        <v>0</v>
      </c>
      <c r="BJ1790">
        <v>0</v>
      </c>
      <c r="BK1790" s="2">
        <v>0</v>
      </c>
      <c r="BL1790" s="28">
        <v>1</v>
      </c>
      <c r="BM1790">
        <v>0</v>
      </c>
      <c r="BN1790">
        <v>0</v>
      </c>
    </row>
    <row r="1791" spans="1:66">
      <c r="A1791" t="s">
        <v>8113</v>
      </c>
      <c r="B1791" t="s">
        <v>8167</v>
      </c>
      <c r="C1791" t="s">
        <v>8124</v>
      </c>
      <c r="D1791" t="s">
        <v>8116</v>
      </c>
      <c r="E1791" t="s">
        <v>8117</v>
      </c>
      <c r="F1791" t="s">
        <v>8125</v>
      </c>
      <c r="G1791" t="s">
        <v>8119</v>
      </c>
      <c r="H1791" t="s">
        <v>8121</v>
      </c>
      <c r="I1791" t="s">
        <v>8121</v>
      </c>
      <c r="J1791" t="s">
        <v>8120</v>
      </c>
      <c r="K1791" s="50" t="s">
        <v>8121</v>
      </c>
      <c r="L1791" s="3" t="s">
        <v>5490</v>
      </c>
      <c r="M1791" s="4">
        <v>8028</v>
      </c>
      <c r="N1791">
        <v>56482</v>
      </c>
      <c r="O1791">
        <f t="shared" si="759"/>
        <v>1</v>
      </c>
      <c r="P1791">
        <v>25</v>
      </c>
      <c r="Q1791">
        <v>243</v>
      </c>
      <c r="R1791">
        <v>4</v>
      </c>
      <c r="S1791">
        <f t="shared" si="760"/>
        <v>1</v>
      </c>
      <c r="T1791">
        <f t="shared" si="761"/>
        <v>1</v>
      </c>
      <c r="U1791">
        <f t="shared" si="762"/>
        <v>0</v>
      </c>
      <c r="V1791" s="2">
        <f t="shared" si="763"/>
        <v>1</v>
      </c>
      <c r="W1791">
        <f t="shared" si="764"/>
        <v>0</v>
      </c>
      <c r="X1791" s="2">
        <f t="shared" si="765"/>
        <v>0</v>
      </c>
      <c r="Y1791">
        <f t="shared" si="766"/>
        <v>0</v>
      </c>
      <c r="Z1791">
        <f t="shared" si="767"/>
        <v>0</v>
      </c>
      <c r="AA1791">
        <f t="shared" si="768"/>
        <v>1</v>
      </c>
      <c r="AB1791" s="2">
        <f t="shared" si="769"/>
        <v>0</v>
      </c>
      <c r="AC1791">
        <f t="shared" si="770"/>
        <v>1</v>
      </c>
      <c r="AD1791">
        <f t="shared" si="771"/>
        <v>0</v>
      </c>
      <c r="AE1791">
        <f t="shared" si="772"/>
        <v>0</v>
      </c>
      <c r="AF1791" s="2">
        <f t="shared" si="773"/>
        <v>0</v>
      </c>
      <c r="AG1791">
        <f t="shared" si="774"/>
        <v>1</v>
      </c>
      <c r="AH1791" s="2">
        <f t="shared" si="775"/>
        <v>0</v>
      </c>
      <c r="AI1791">
        <f t="shared" si="776"/>
        <v>1</v>
      </c>
      <c r="AJ1791" s="2">
        <f t="shared" si="777"/>
        <v>0</v>
      </c>
      <c r="AK1791">
        <f t="shared" si="778"/>
        <v>1</v>
      </c>
      <c r="AL1791" s="2">
        <f t="shared" si="779"/>
        <v>0</v>
      </c>
      <c r="AN1791" s="28">
        <f t="shared" si="780"/>
        <v>1</v>
      </c>
      <c r="AO1791">
        <f t="shared" si="781"/>
        <v>0</v>
      </c>
      <c r="AP1791">
        <f t="shared" si="782"/>
        <v>0</v>
      </c>
      <c r="AQ1791">
        <f t="shared" si="783"/>
        <v>0</v>
      </c>
      <c r="AR1791">
        <f t="shared" si="784"/>
        <v>0</v>
      </c>
      <c r="AS1791" s="17">
        <f t="shared" si="785"/>
        <v>0</v>
      </c>
      <c r="AT1791">
        <f t="shared" si="786"/>
        <v>0</v>
      </c>
      <c r="AV1791" s="1">
        <v>0</v>
      </c>
      <c r="AW1791">
        <v>0.26787304704444159</v>
      </c>
      <c r="AY1791" s="4">
        <v>8028</v>
      </c>
      <c r="AZ1791">
        <v>56482</v>
      </c>
      <c r="BA1791">
        <v>1</v>
      </c>
      <c r="BB1791">
        <v>243</v>
      </c>
      <c r="BC1791">
        <v>4</v>
      </c>
      <c r="BD1791">
        <v>1</v>
      </c>
      <c r="BE1791">
        <v>1</v>
      </c>
      <c r="BF1791">
        <v>0</v>
      </c>
      <c r="BG1791" s="2">
        <v>1</v>
      </c>
      <c r="BH1791" s="2">
        <v>0</v>
      </c>
      <c r="BI1791">
        <v>0</v>
      </c>
      <c r="BJ1791">
        <v>1</v>
      </c>
      <c r="BK1791" s="2">
        <v>0</v>
      </c>
      <c r="BL1791" s="28">
        <v>1</v>
      </c>
      <c r="BM1791">
        <v>0</v>
      </c>
      <c r="BN1791">
        <v>0</v>
      </c>
    </row>
    <row r="1792" spans="1:66">
      <c r="A1792" t="s">
        <v>8152</v>
      </c>
      <c r="B1792" t="s">
        <v>8123</v>
      </c>
      <c r="C1792" t="s">
        <v>8127</v>
      </c>
      <c r="D1792" t="s">
        <v>8116</v>
      </c>
      <c r="E1792" t="s">
        <v>8117</v>
      </c>
      <c r="F1792" t="s">
        <v>8125</v>
      </c>
      <c r="G1792" t="s">
        <v>8119</v>
      </c>
      <c r="H1792" t="s">
        <v>8120</v>
      </c>
      <c r="I1792" t="s">
        <v>8121</v>
      </c>
      <c r="J1792" t="s">
        <v>8121</v>
      </c>
      <c r="K1792" s="50" t="s">
        <v>8121</v>
      </c>
      <c r="L1792" s="3" t="s">
        <v>5486</v>
      </c>
      <c r="M1792" s="4">
        <v>9658</v>
      </c>
      <c r="N1792">
        <v>0</v>
      </c>
      <c r="O1792">
        <f t="shared" si="759"/>
        <v>1</v>
      </c>
      <c r="P1792">
        <v>56</v>
      </c>
      <c r="Q1792">
        <v>91</v>
      </c>
      <c r="R1792">
        <v>34</v>
      </c>
      <c r="S1792">
        <f t="shared" si="760"/>
        <v>0</v>
      </c>
      <c r="T1792">
        <f t="shared" si="761"/>
        <v>1</v>
      </c>
      <c r="U1792">
        <f t="shared" si="762"/>
        <v>1</v>
      </c>
      <c r="V1792" s="2">
        <f t="shared" si="763"/>
        <v>1</v>
      </c>
      <c r="W1792">
        <f t="shared" si="764"/>
        <v>1</v>
      </c>
      <c r="X1792" s="2">
        <f t="shared" si="765"/>
        <v>0</v>
      </c>
      <c r="Y1792">
        <f t="shared" si="766"/>
        <v>0</v>
      </c>
      <c r="Z1792">
        <f t="shared" si="767"/>
        <v>0</v>
      </c>
      <c r="AA1792">
        <f t="shared" si="768"/>
        <v>0</v>
      </c>
      <c r="AB1792" s="2">
        <f t="shared" si="769"/>
        <v>0</v>
      </c>
      <c r="AC1792">
        <f t="shared" si="770"/>
        <v>0</v>
      </c>
      <c r="AD1792">
        <f t="shared" si="771"/>
        <v>0</v>
      </c>
      <c r="AE1792">
        <f t="shared" si="772"/>
        <v>0</v>
      </c>
      <c r="AF1792" s="2">
        <f t="shared" si="773"/>
        <v>0</v>
      </c>
      <c r="AG1792">
        <f t="shared" si="774"/>
        <v>1</v>
      </c>
      <c r="AH1792" s="2">
        <f t="shared" si="775"/>
        <v>0</v>
      </c>
      <c r="AI1792">
        <f t="shared" si="776"/>
        <v>1</v>
      </c>
      <c r="AJ1792" s="2">
        <f t="shared" si="777"/>
        <v>0</v>
      </c>
      <c r="AK1792">
        <f t="shared" si="778"/>
        <v>1</v>
      </c>
      <c r="AL1792" s="2">
        <f t="shared" si="779"/>
        <v>0</v>
      </c>
      <c r="AN1792" s="28">
        <f t="shared" si="780"/>
        <v>0</v>
      </c>
      <c r="AO1792">
        <f t="shared" si="781"/>
        <v>1</v>
      </c>
      <c r="AP1792">
        <f t="shared" si="782"/>
        <v>1</v>
      </c>
      <c r="AQ1792">
        <f t="shared" si="783"/>
        <v>0</v>
      </c>
      <c r="AR1792">
        <f t="shared" si="784"/>
        <v>0</v>
      </c>
      <c r="AS1792" s="17">
        <f t="shared" si="785"/>
        <v>0</v>
      </c>
      <c r="AT1792">
        <f t="shared" si="786"/>
        <v>0</v>
      </c>
      <c r="AV1792" s="1">
        <v>0</v>
      </c>
      <c r="AW1792">
        <v>0.26843790349943464</v>
      </c>
      <c r="AY1792" s="4">
        <v>9658</v>
      </c>
      <c r="AZ1792">
        <v>0</v>
      </c>
      <c r="BA1792">
        <v>1</v>
      </c>
      <c r="BB1792">
        <v>91</v>
      </c>
      <c r="BC1792">
        <v>34</v>
      </c>
      <c r="BD1792">
        <v>0</v>
      </c>
      <c r="BE1792">
        <v>1</v>
      </c>
      <c r="BF1792">
        <v>1</v>
      </c>
      <c r="BG1792" s="2">
        <v>1</v>
      </c>
      <c r="BH1792" s="2">
        <v>0</v>
      </c>
      <c r="BI1792">
        <v>0</v>
      </c>
      <c r="BJ1792">
        <v>1</v>
      </c>
      <c r="BK1792" s="2">
        <v>0</v>
      </c>
      <c r="BL1792" s="28">
        <v>0</v>
      </c>
      <c r="BM1792">
        <v>1</v>
      </c>
      <c r="BN1792">
        <v>1</v>
      </c>
    </row>
    <row r="1793" spans="1:66">
      <c r="A1793" t="s">
        <v>8152</v>
      </c>
      <c r="B1793" t="s">
        <v>8167</v>
      </c>
      <c r="C1793" t="s">
        <v>8124</v>
      </c>
      <c r="D1793" t="s">
        <v>8116</v>
      </c>
      <c r="E1793" t="s">
        <v>8117</v>
      </c>
      <c r="F1793" t="s">
        <v>8122</v>
      </c>
      <c r="G1793" t="s">
        <v>8119</v>
      </c>
      <c r="H1793" t="s">
        <v>8120</v>
      </c>
      <c r="I1793" t="s">
        <v>8121</v>
      </c>
      <c r="J1793" t="s">
        <v>8120</v>
      </c>
      <c r="K1793" s="50" t="s">
        <v>8121</v>
      </c>
      <c r="L1793" s="3" t="s">
        <v>5483</v>
      </c>
      <c r="M1793" s="4">
        <v>3545</v>
      </c>
      <c r="N1793">
        <v>40658</v>
      </c>
      <c r="O1793">
        <f t="shared" si="759"/>
        <v>1</v>
      </c>
      <c r="P1793">
        <v>39</v>
      </c>
      <c r="Q1793">
        <v>106</v>
      </c>
      <c r="R1793">
        <v>25</v>
      </c>
      <c r="S1793">
        <f t="shared" si="760"/>
        <v>0</v>
      </c>
      <c r="T1793">
        <f t="shared" si="761"/>
        <v>1</v>
      </c>
      <c r="U1793">
        <f t="shared" si="762"/>
        <v>0</v>
      </c>
      <c r="V1793" s="2">
        <f t="shared" si="763"/>
        <v>1</v>
      </c>
      <c r="W1793">
        <f t="shared" si="764"/>
        <v>1</v>
      </c>
      <c r="X1793" s="2">
        <f t="shared" si="765"/>
        <v>0</v>
      </c>
      <c r="Y1793">
        <f t="shared" si="766"/>
        <v>0</v>
      </c>
      <c r="Z1793">
        <f t="shared" si="767"/>
        <v>0</v>
      </c>
      <c r="AA1793">
        <f t="shared" si="768"/>
        <v>1</v>
      </c>
      <c r="AB1793" s="2">
        <f t="shared" si="769"/>
        <v>0</v>
      </c>
      <c r="AC1793">
        <f t="shared" si="770"/>
        <v>1</v>
      </c>
      <c r="AD1793">
        <f t="shared" si="771"/>
        <v>0</v>
      </c>
      <c r="AE1793">
        <f t="shared" si="772"/>
        <v>0</v>
      </c>
      <c r="AF1793" s="2">
        <f t="shared" si="773"/>
        <v>0</v>
      </c>
      <c r="AG1793">
        <f t="shared" si="774"/>
        <v>1</v>
      </c>
      <c r="AH1793" s="2">
        <f t="shared" si="775"/>
        <v>0</v>
      </c>
      <c r="AI1793">
        <f t="shared" si="776"/>
        <v>0</v>
      </c>
      <c r="AJ1793" s="2">
        <f t="shared" si="777"/>
        <v>0</v>
      </c>
      <c r="AK1793">
        <f t="shared" si="778"/>
        <v>1</v>
      </c>
      <c r="AL1793" s="2">
        <f t="shared" si="779"/>
        <v>0</v>
      </c>
      <c r="AN1793" s="28">
        <f t="shared" si="780"/>
        <v>0</v>
      </c>
      <c r="AO1793">
        <f t="shared" si="781"/>
        <v>0</v>
      </c>
      <c r="AP1793">
        <f t="shared" si="782"/>
        <v>0</v>
      </c>
      <c r="AQ1793">
        <f t="shared" si="783"/>
        <v>0</v>
      </c>
      <c r="AR1793">
        <f t="shared" si="784"/>
        <v>1</v>
      </c>
      <c r="AS1793" s="17">
        <f t="shared" si="785"/>
        <v>0</v>
      </c>
      <c r="AT1793">
        <f t="shared" si="786"/>
        <v>0</v>
      </c>
      <c r="AV1793" s="1">
        <v>0</v>
      </c>
      <c r="AW1793">
        <v>0.2687822446547366</v>
      </c>
      <c r="AY1793" s="4">
        <v>3545</v>
      </c>
      <c r="AZ1793">
        <v>40658</v>
      </c>
      <c r="BA1793">
        <v>1</v>
      </c>
      <c r="BB1793">
        <v>106</v>
      </c>
      <c r="BC1793">
        <v>25</v>
      </c>
      <c r="BD1793">
        <v>0</v>
      </c>
      <c r="BE1793">
        <v>1</v>
      </c>
      <c r="BF1793">
        <v>0</v>
      </c>
      <c r="BG1793" s="2">
        <v>1</v>
      </c>
      <c r="BH1793" s="2">
        <v>0</v>
      </c>
      <c r="BI1793">
        <v>0</v>
      </c>
      <c r="BJ1793">
        <v>0</v>
      </c>
      <c r="BK1793" s="2">
        <v>0</v>
      </c>
      <c r="BL1793" s="28">
        <v>0</v>
      </c>
      <c r="BM1793">
        <v>0</v>
      </c>
      <c r="BN1793">
        <v>0</v>
      </c>
    </row>
    <row r="1794" spans="1:66">
      <c r="A1794" t="s">
        <v>8113</v>
      </c>
      <c r="B1794" t="s">
        <v>8123</v>
      </c>
      <c r="C1794" t="s">
        <v>8124</v>
      </c>
      <c r="D1794" t="s">
        <v>8116</v>
      </c>
      <c r="E1794" t="s">
        <v>8117</v>
      </c>
      <c r="F1794" t="s">
        <v>8125</v>
      </c>
      <c r="G1794" t="s">
        <v>8165</v>
      </c>
      <c r="H1794" t="s">
        <v>8120</v>
      </c>
      <c r="I1794" t="s">
        <v>8120</v>
      </c>
      <c r="J1794" t="s">
        <v>8120</v>
      </c>
      <c r="K1794" s="50" t="s">
        <v>8121</v>
      </c>
      <c r="L1794" s="3" t="s">
        <v>5482</v>
      </c>
      <c r="M1794" s="4">
        <v>5166</v>
      </c>
      <c r="N1794">
        <v>43461</v>
      </c>
      <c r="O1794">
        <f t="shared" ref="O1794:O1857" si="787">IF(D1794="M", 1, 0)</f>
        <v>1</v>
      </c>
      <c r="P1794">
        <v>38</v>
      </c>
      <c r="Q1794">
        <v>70</v>
      </c>
      <c r="R1794">
        <v>24</v>
      </c>
      <c r="S1794">
        <f t="shared" ref="S1794:S1857" si="788">IF(H1794="y", 1, 0)</f>
        <v>0</v>
      </c>
      <c r="T1794">
        <f t="shared" ref="T1794:T1857" si="789">IF(I1794="y", 1, 0)</f>
        <v>0</v>
      </c>
      <c r="U1794">
        <f t="shared" ref="U1794:U1857" si="790">IF(J1794="y", 1, 0)</f>
        <v>0</v>
      </c>
      <c r="V1794" s="2">
        <f t="shared" ref="V1794:V1857" si="791">IF(K1794="y", 1, 0)</f>
        <v>1</v>
      </c>
      <c r="W1794">
        <f t="shared" ref="W1794:W1857" si="792">IF(A1794="Extended", 1, 0)</f>
        <v>0</v>
      </c>
      <c r="X1794" s="2">
        <f t="shared" ref="X1794:X1857" si="793">IF(A1794="Premium", 1, 0)</f>
        <v>0</v>
      </c>
      <c r="Y1794">
        <f t="shared" ref="Y1794:Y1857" si="794">IF(B1794="College", 1, 0)</f>
        <v>0</v>
      </c>
      <c r="Z1794">
        <f t="shared" ref="Z1794:Z1857" si="795">IF(B1794="Bachelor", 1, 0)</f>
        <v>0</v>
      </c>
      <c r="AA1794">
        <f t="shared" ref="AA1794:AA1857" si="796">IF(B1794="Master", 1, 0)</f>
        <v>0</v>
      </c>
      <c r="AB1794" s="2">
        <f t="shared" ref="AB1794:AB1857" si="797">IF(B1794="Doctor", 1, 0)</f>
        <v>0</v>
      </c>
      <c r="AC1794">
        <f t="shared" ref="AC1794:AC1857" si="798">IF(C1794="Employed", 1, 0)</f>
        <v>1</v>
      </c>
      <c r="AD1794">
        <f t="shared" ref="AD1794:AD1857" si="799">IF(C1794="Medical Leave", 1, 0)</f>
        <v>0</v>
      </c>
      <c r="AE1794">
        <f t="shared" ref="AE1794:AE1857" si="800">IF(C1794="Retired", 1, 0)</f>
        <v>0</v>
      </c>
      <c r="AF1794" s="2">
        <f t="shared" ref="AF1794:AF1857" si="801">IF(C1794="Disabled", 1, 0)</f>
        <v>0</v>
      </c>
      <c r="AG1794">
        <f t="shared" ref="AG1794:AG1857" si="802">IF(E1794="Suburban", 1, 0)</f>
        <v>1</v>
      </c>
      <c r="AH1794" s="2">
        <f t="shared" ref="AH1794:AH1857" si="803">IF(E1794="Rural", 1, 0)</f>
        <v>0</v>
      </c>
      <c r="AI1794">
        <f t="shared" ref="AI1794:AI1857" si="804">IF(F1794="Married", 1, 0)</f>
        <v>1</v>
      </c>
      <c r="AJ1794" s="2">
        <f t="shared" ref="AJ1794:AJ1857" si="805">IF(F1794="Divorced", 1, 0)</f>
        <v>0</v>
      </c>
      <c r="AK1794">
        <f t="shared" ref="AK1794:AK1857" si="806">IF(G1794="Medsize", 1, 0)</f>
        <v>0</v>
      </c>
      <c r="AL1794" s="2">
        <f t="shared" ref="AL1794:AL1857" si="807">IF(G1794="Large", 1, 0)</f>
        <v>1</v>
      </c>
      <c r="AN1794" s="28">
        <f t="shared" ref="AN1794:AN1857" si="808">IF(W1794+X1794=0, 1, 0)</f>
        <v>1</v>
      </c>
      <c r="AO1794">
        <f t="shared" ref="AO1794:AO1857" si="809">IF(SUM(Y1794:AB1794)=0,1,0)</f>
        <v>1</v>
      </c>
      <c r="AP1794">
        <f t="shared" ref="AP1794:AP1857" si="810">IF(SUM(AC1794:AF1794)=0, 1, 0)</f>
        <v>0</v>
      </c>
      <c r="AQ1794">
        <f t="shared" si="783"/>
        <v>0</v>
      </c>
      <c r="AR1794">
        <f t="shared" si="784"/>
        <v>0</v>
      </c>
      <c r="AS1794" s="17">
        <f t="shared" si="785"/>
        <v>0</v>
      </c>
      <c r="AT1794">
        <f t="shared" si="786"/>
        <v>0</v>
      </c>
      <c r="AV1794" s="1">
        <v>0</v>
      </c>
      <c r="AW1794">
        <v>0.26894973044700443</v>
      </c>
      <c r="AY1794" s="4">
        <v>5166</v>
      </c>
      <c r="AZ1794">
        <v>43461</v>
      </c>
      <c r="BA1794">
        <v>1</v>
      </c>
      <c r="BB1794">
        <v>70</v>
      </c>
      <c r="BC1794">
        <v>24</v>
      </c>
      <c r="BD1794">
        <v>0</v>
      </c>
      <c r="BE1794">
        <v>0</v>
      </c>
      <c r="BF1794">
        <v>0</v>
      </c>
      <c r="BG1794" s="2">
        <v>1</v>
      </c>
      <c r="BH1794" s="2">
        <v>0</v>
      </c>
      <c r="BI1794">
        <v>0</v>
      </c>
      <c r="BJ1794">
        <v>1</v>
      </c>
      <c r="BK1794" s="2">
        <v>1</v>
      </c>
      <c r="BL1794" s="28">
        <v>1</v>
      </c>
      <c r="BM1794">
        <v>1</v>
      </c>
      <c r="BN1794">
        <v>0</v>
      </c>
    </row>
    <row r="1795" spans="1:66">
      <c r="A1795" t="s">
        <v>8113</v>
      </c>
      <c r="B1795" t="s">
        <v>8126</v>
      </c>
      <c r="C1795" t="s">
        <v>8115</v>
      </c>
      <c r="D1795" t="s">
        <v>8116</v>
      </c>
      <c r="E1795" t="s">
        <v>8117</v>
      </c>
      <c r="F1795" t="s">
        <v>8122</v>
      </c>
      <c r="G1795" t="s">
        <v>8119</v>
      </c>
      <c r="H1795" t="s">
        <v>8121</v>
      </c>
      <c r="I1795" t="s">
        <v>8121</v>
      </c>
      <c r="J1795" t="s">
        <v>8120</v>
      </c>
      <c r="K1795" s="50" t="s">
        <v>8121</v>
      </c>
      <c r="L1795" s="3" t="s">
        <v>5481</v>
      </c>
      <c r="M1795" s="4">
        <v>2331</v>
      </c>
      <c r="N1795">
        <v>27398</v>
      </c>
      <c r="O1795">
        <f t="shared" si="787"/>
        <v>1</v>
      </c>
      <c r="P1795">
        <v>17</v>
      </c>
      <c r="Q1795">
        <v>92</v>
      </c>
      <c r="R1795">
        <v>4</v>
      </c>
      <c r="S1795">
        <f t="shared" si="788"/>
        <v>1</v>
      </c>
      <c r="T1795">
        <f t="shared" si="789"/>
        <v>1</v>
      </c>
      <c r="U1795">
        <f t="shared" si="790"/>
        <v>0</v>
      </c>
      <c r="V1795" s="2">
        <f t="shared" si="791"/>
        <v>1</v>
      </c>
      <c r="W1795">
        <f t="shared" si="792"/>
        <v>0</v>
      </c>
      <c r="X1795" s="2">
        <f t="shared" si="793"/>
        <v>0</v>
      </c>
      <c r="Y1795">
        <f t="shared" si="794"/>
        <v>0</v>
      </c>
      <c r="Z1795">
        <f t="shared" si="795"/>
        <v>1</v>
      </c>
      <c r="AA1795">
        <f t="shared" si="796"/>
        <v>0</v>
      </c>
      <c r="AB1795" s="2">
        <f t="shared" si="797"/>
        <v>0</v>
      </c>
      <c r="AC1795">
        <f t="shared" si="798"/>
        <v>0</v>
      </c>
      <c r="AD1795">
        <f t="shared" si="799"/>
        <v>0</v>
      </c>
      <c r="AE1795">
        <f t="shared" si="800"/>
        <v>0</v>
      </c>
      <c r="AF1795" s="2">
        <f t="shared" si="801"/>
        <v>1</v>
      </c>
      <c r="AG1795">
        <f t="shared" si="802"/>
        <v>1</v>
      </c>
      <c r="AH1795" s="2">
        <f t="shared" si="803"/>
        <v>0</v>
      </c>
      <c r="AI1795">
        <f t="shared" si="804"/>
        <v>0</v>
      </c>
      <c r="AJ1795" s="2">
        <f t="shared" si="805"/>
        <v>0</v>
      </c>
      <c r="AK1795">
        <f t="shared" si="806"/>
        <v>1</v>
      </c>
      <c r="AL1795" s="2">
        <f t="shared" si="807"/>
        <v>0</v>
      </c>
      <c r="AN1795" s="28">
        <f t="shared" si="808"/>
        <v>1</v>
      </c>
      <c r="AO1795">
        <f t="shared" si="809"/>
        <v>0</v>
      </c>
      <c r="AP1795">
        <f t="shared" si="810"/>
        <v>0</v>
      </c>
      <c r="AQ1795">
        <f t="shared" ref="AQ1795:AQ1858" si="811">IF(SUM(AG1795:AH1795)=0, 1, 0)</f>
        <v>0</v>
      </c>
      <c r="AR1795">
        <f t="shared" ref="AR1795:AR1858" si="812">IF(SUM(AI1795:AJ1795)=0,1,0)</f>
        <v>1</v>
      </c>
      <c r="AS1795" s="17">
        <f t="shared" ref="AS1795:AS1858" si="813">IF(SUM(AK1795:AL1795)=0,1,0)</f>
        <v>0</v>
      </c>
      <c r="AT1795">
        <f t="shared" ref="AT1795:AT1858" si="814">IF(SUM(AD1795:AF1795)&gt;0, 1, 0)</f>
        <v>1</v>
      </c>
      <c r="AV1795" s="1">
        <v>0</v>
      </c>
      <c r="AW1795">
        <v>0.26922059677039301</v>
      </c>
      <c r="AY1795" s="4">
        <v>2331</v>
      </c>
      <c r="AZ1795">
        <v>27398</v>
      </c>
      <c r="BA1795">
        <v>1</v>
      </c>
      <c r="BB1795">
        <v>92</v>
      </c>
      <c r="BC1795">
        <v>4</v>
      </c>
      <c r="BD1795">
        <v>1</v>
      </c>
      <c r="BE1795">
        <v>1</v>
      </c>
      <c r="BF1795">
        <v>0</v>
      </c>
      <c r="BG1795" s="2">
        <v>1</v>
      </c>
      <c r="BH1795" s="2">
        <v>0</v>
      </c>
      <c r="BI1795">
        <v>0</v>
      </c>
      <c r="BJ1795">
        <v>0</v>
      </c>
      <c r="BK1795" s="2">
        <v>0</v>
      </c>
      <c r="BL1795" s="28">
        <v>1</v>
      </c>
      <c r="BM1795">
        <v>0</v>
      </c>
      <c r="BN1795">
        <v>0</v>
      </c>
    </row>
    <row r="1796" spans="1:66">
      <c r="A1796" t="s">
        <v>8152</v>
      </c>
      <c r="B1796" t="s">
        <v>8123</v>
      </c>
      <c r="C1796" t="s">
        <v>8124</v>
      </c>
      <c r="D1796" t="s">
        <v>8116</v>
      </c>
      <c r="E1796" t="s">
        <v>8151</v>
      </c>
      <c r="F1796" t="s">
        <v>8125</v>
      </c>
      <c r="G1796" t="s">
        <v>8119</v>
      </c>
      <c r="H1796" t="s">
        <v>8120</v>
      </c>
      <c r="I1796" t="s">
        <v>8121</v>
      </c>
      <c r="J1796" t="s">
        <v>8120</v>
      </c>
      <c r="K1796" s="50" t="s">
        <v>8121</v>
      </c>
      <c r="L1796" s="3" t="s">
        <v>5480</v>
      </c>
      <c r="M1796" s="4">
        <v>3360</v>
      </c>
      <c r="N1796">
        <v>75216</v>
      </c>
      <c r="O1796">
        <f t="shared" si="787"/>
        <v>1</v>
      </c>
      <c r="P1796">
        <v>30</v>
      </c>
      <c r="Q1796">
        <v>78</v>
      </c>
      <c r="R1796">
        <v>23</v>
      </c>
      <c r="S1796">
        <f t="shared" si="788"/>
        <v>0</v>
      </c>
      <c r="T1796">
        <f t="shared" si="789"/>
        <v>1</v>
      </c>
      <c r="U1796">
        <f t="shared" si="790"/>
        <v>0</v>
      </c>
      <c r="V1796" s="2">
        <f t="shared" si="791"/>
        <v>1</v>
      </c>
      <c r="W1796">
        <f t="shared" si="792"/>
        <v>1</v>
      </c>
      <c r="X1796" s="2">
        <f t="shared" si="793"/>
        <v>0</v>
      </c>
      <c r="Y1796">
        <f t="shared" si="794"/>
        <v>0</v>
      </c>
      <c r="Z1796">
        <f t="shared" si="795"/>
        <v>0</v>
      </c>
      <c r="AA1796">
        <f t="shared" si="796"/>
        <v>0</v>
      </c>
      <c r="AB1796" s="2">
        <f t="shared" si="797"/>
        <v>0</v>
      </c>
      <c r="AC1796">
        <f t="shared" si="798"/>
        <v>1</v>
      </c>
      <c r="AD1796">
        <f t="shared" si="799"/>
        <v>0</v>
      </c>
      <c r="AE1796">
        <f t="shared" si="800"/>
        <v>0</v>
      </c>
      <c r="AF1796" s="2">
        <f t="shared" si="801"/>
        <v>0</v>
      </c>
      <c r="AG1796">
        <f t="shared" si="802"/>
        <v>0</v>
      </c>
      <c r="AH1796" s="2">
        <f t="shared" si="803"/>
        <v>1</v>
      </c>
      <c r="AI1796">
        <f t="shared" si="804"/>
        <v>1</v>
      </c>
      <c r="AJ1796" s="2">
        <f t="shared" si="805"/>
        <v>0</v>
      </c>
      <c r="AK1796">
        <f t="shared" si="806"/>
        <v>1</v>
      </c>
      <c r="AL1796" s="2">
        <f t="shared" si="807"/>
        <v>0</v>
      </c>
      <c r="AN1796" s="28">
        <f t="shared" si="808"/>
        <v>0</v>
      </c>
      <c r="AO1796">
        <f t="shared" si="809"/>
        <v>1</v>
      </c>
      <c r="AP1796">
        <f t="shared" si="810"/>
        <v>0</v>
      </c>
      <c r="AQ1796">
        <f t="shared" si="811"/>
        <v>0</v>
      </c>
      <c r="AR1796">
        <f t="shared" si="812"/>
        <v>0</v>
      </c>
      <c r="AS1796" s="17">
        <f t="shared" si="813"/>
        <v>0</v>
      </c>
      <c r="AT1796">
        <f t="shared" si="814"/>
        <v>0</v>
      </c>
      <c r="AV1796" s="1">
        <v>0</v>
      </c>
      <c r="AW1796">
        <v>0.2692775001140672</v>
      </c>
      <c r="AY1796" s="4">
        <v>3360</v>
      </c>
      <c r="AZ1796">
        <v>75216</v>
      </c>
      <c r="BA1796">
        <v>1</v>
      </c>
      <c r="BB1796">
        <v>78</v>
      </c>
      <c r="BC1796">
        <v>23</v>
      </c>
      <c r="BD1796">
        <v>0</v>
      </c>
      <c r="BE1796">
        <v>1</v>
      </c>
      <c r="BF1796">
        <v>0</v>
      </c>
      <c r="BG1796" s="2">
        <v>1</v>
      </c>
      <c r="BH1796" s="2">
        <v>0</v>
      </c>
      <c r="BI1796">
        <v>0</v>
      </c>
      <c r="BJ1796">
        <v>1</v>
      </c>
      <c r="BK1796" s="2">
        <v>0</v>
      </c>
      <c r="BL1796" s="28">
        <v>0</v>
      </c>
      <c r="BM1796">
        <v>1</v>
      </c>
      <c r="BN1796">
        <v>0</v>
      </c>
    </row>
    <row r="1797" spans="1:66">
      <c r="A1797" t="s">
        <v>8152</v>
      </c>
      <c r="B1797" t="s">
        <v>8126</v>
      </c>
      <c r="C1797" t="s">
        <v>8124</v>
      </c>
      <c r="D1797" t="s">
        <v>8116</v>
      </c>
      <c r="E1797" t="s">
        <v>8151</v>
      </c>
      <c r="F1797" t="s">
        <v>8125</v>
      </c>
      <c r="G1797" t="s">
        <v>8155</v>
      </c>
      <c r="H1797" t="s">
        <v>8121</v>
      </c>
      <c r="I1797" t="s">
        <v>8121</v>
      </c>
      <c r="J1797" t="s">
        <v>8120</v>
      </c>
      <c r="K1797" s="50" t="s">
        <v>8121</v>
      </c>
      <c r="L1797" s="3" t="s">
        <v>5478</v>
      </c>
      <c r="M1797" s="4">
        <v>19185</v>
      </c>
      <c r="N1797">
        <v>35322</v>
      </c>
      <c r="O1797">
        <f t="shared" si="787"/>
        <v>1</v>
      </c>
      <c r="P1797">
        <v>20</v>
      </c>
      <c r="Q1797">
        <v>280</v>
      </c>
      <c r="R1797">
        <v>4</v>
      </c>
      <c r="S1797">
        <f t="shared" si="788"/>
        <v>1</v>
      </c>
      <c r="T1797">
        <f t="shared" si="789"/>
        <v>1</v>
      </c>
      <c r="U1797">
        <f t="shared" si="790"/>
        <v>0</v>
      </c>
      <c r="V1797" s="2">
        <f t="shared" si="791"/>
        <v>1</v>
      </c>
      <c r="W1797">
        <f t="shared" si="792"/>
        <v>1</v>
      </c>
      <c r="X1797" s="2">
        <f t="shared" si="793"/>
        <v>0</v>
      </c>
      <c r="Y1797">
        <f t="shared" si="794"/>
        <v>0</v>
      </c>
      <c r="Z1797">
        <f t="shared" si="795"/>
        <v>1</v>
      </c>
      <c r="AA1797">
        <f t="shared" si="796"/>
        <v>0</v>
      </c>
      <c r="AB1797" s="2">
        <f t="shared" si="797"/>
        <v>0</v>
      </c>
      <c r="AC1797">
        <f t="shared" si="798"/>
        <v>1</v>
      </c>
      <c r="AD1797">
        <f t="shared" si="799"/>
        <v>0</v>
      </c>
      <c r="AE1797">
        <f t="shared" si="800"/>
        <v>0</v>
      </c>
      <c r="AF1797" s="2">
        <f t="shared" si="801"/>
        <v>0</v>
      </c>
      <c r="AG1797">
        <f t="shared" si="802"/>
        <v>0</v>
      </c>
      <c r="AH1797" s="2">
        <f t="shared" si="803"/>
        <v>1</v>
      </c>
      <c r="AI1797">
        <f t="shared" si="804"/>
        <v>1</v>
      </c>
      <c r="AJ1797" s="2">
        <f t="shared" si="805"/>
        <v>0</v>
      </c>
      <c r="AK1797">
        <f t="shared" si="806"/>
        <v>0</v>
      </c>
      <c r="AL1797" s="2">
        <f t="shared" si="807"/>
        <v>0</v>
      </c>
      <c r="AN1797" s="28">
        <f t="shared" si="808"/>
        <v>0</v>
      </c>
      <c r="AO1797">
        <f t="shared" si="809"/>
        <v>0</v>
      </c>
      <c r="AP1797">
        <f t="shared" si="810"/>
        <v>0</v>
      </c>
      <c r="AQ1797">
        <f t="shared" si="811"/>
        <v>0</v>
      </c>
      <c r="AR1797">
        <f t="shared" si="812"/>
        <v>0</v>
      </c>
      <c r="AS1797" s="17">
        <f t="shared" si="813"/>
        <v>1</v>
      </c>
      <c r="AT1797">
        <f t="shared" si="814"/>
        <v>0</v>
      </c>
      <c r="AV1797" s="1">
        <v>0</v>
      </c>
      <c r="AW1797">
        <v>0.26929393097259752</v>
      </c>
      <c r="AY1797" s="4">
        <v>19185</v>
      </c>
      <c r="AZ1797">
        <v>35322</v>
      </c>
      <c r="BA1797">
        <v>1</v>
      </c>
      <c r="BB1797">
        <v>280</v>
      </c>
      <c r="BC1797">
        <v>4</v>
      </c>
      <c r="BD1797">
        <v>1</v>
      </c>
      <c r="BE1797">
        <v>1</v>
      </c>
      <c r="BF1797">
        <v>0</v>
      </c>
      <c r="BG1797" s="2">
        <v>1</v>
      </c>
      <c r="BH1797" s="2">
        <v>0</v>
      </c>
      <c r="BI1797">
        <v>0</v>
      </c>
      <c r="BJ1797">
        <v>1</v>
      </c>
      <c r="BK1797" s="2">
        <v>0</v>
      </c>
      <c r="BL1797" s="28">
        <v>0</v>
      </c>
      <c r="BM1797">
        <v>0</v>
      </c>
      <c r="BN1797">
        <v>0</v>
      </c>
    </row>
    <row r="1798" spans="1:66">
      <c r="A1798" t="s">
        <v>8113</v>
      </c>
      <c r="B1798" t="s">
        <v>8123</v>
      </c>
      <c r="C1798" t="s">
        <v>8124</v>
      </c>
      <c r="D1798" t="s">
        <v>8116</v>
      </c>
      <c r="E1798" t="s">
        <v>8117</v>
      </c>
      <c r="F1798" t="s">
        <v>8125</v>
      </c>
      <c r="G1798" t="s">
        <v>8119</v>
      </c>
      <c r="H1798" t="s">
        <v>8121</v>
      </c>
      <c r="I1798" t="s">
        <v>8120</v>
      </c>
      <c r="J1798" t="s">
        <v>8120</v>
      </c>
      <c r="K1798" s="50" t="s">
        <v>8121</v>
      </c>
      <c r="L1798" s="3" t="s">
        <v>5475</v>
      </c>
      <c r="M1798" s="4">
        <v>8501</v>
      </c>
      <c r="N1798">
        <v>79153</v>
      </c>
      <c r="O1798">
        <f t="shared" si="787"/>
        <v>1</v>
      </c>
      <c r="P1798">
        <v>20</v>
      </c>
      <c r="Q1798">
        <v>134</v>
      </c>
      <c r="R1798">
        <v>12</v>
      </c>
      <c r="S1798">
        <f t="shared" si="788"/>
        <v>1</v>
      </c>
      <c r="T1798">
        <f t="shared" si="789"/>
        <v>0</v>
      </c>
      <c r="U1798">
        <f t="shared" si="790"/>
        <v>0</v>
      </c>
      <c r="V1798" s="2">
        <f t="shared" si="791"/>
        <v>1</v>
      </c>
      <c r="W1798">
        <f t="shared" si="792"/>
        <v>0</v>
      </c>
      <c r="X1798" s="2">
        <f t="shared" si="793"/>
        <v>0</v>
      </c>
      <c r="Y1798">
        <f t="shared" si="794"/>
        <v>0</v>
      </c>
      <c r="Z1798">
        <f t="shared" si="795"/>
        <v>0</v>
      </c>
      <c r="AA1798">
        <f t="shared" si="796"/>
        <v>0</v>
      </c>
      <c r="AB1798" s="2">
        <f t="shared" si="797"/>
        <v>0</v>
      </c>
      <c r="AC1798">
        <f t="shared" si="798"/>
        <v>1</v>
      </c>
      <c r="AD1798">
        <f t="shared" si="799"/>
        <v>0</v>
      </c>
      <c r="AE1798">
        <f t="shared" si="800"/>
        <v>0</v>
      </c>
      <c r="AF1798" s="2">
        <f t="shared" si="801"/>
        <v>0</v>
      </c>
      <c r="AG1798">
        <f t="shared" si="802"/>
        <v>1</v>
      </c>
      <c r="AH1798" s="2">
        <f t="shared" si="803"/>
        <v>0</v>
      </c>
      <c r="AI1798">
        <f t="shared" si="804"/>
        <v>1</v>
      </c>
      <c r="AJ1798" s="2">
        <f t="shared" si="805"/>
        <v>0</v>
      </c>
      <c r="AK1798">
        <f t="shared" si="806"/>
        <v>1</v>
      </c>
      <c r="AL1798" s="2">
        <f t="shared" si="807"/>
        <v>0</v>
      </c>
      <c r="AN1798" s="28">
        <f t="shared" si="808"/>
        <v>1</v>
      </c>
      <c r="AO1798">
        <f t="shared" si="809"/>
        <v>1</v>
      </c>
      <c r="AP1798">
        <f t="shared" si="810"/>
        <v>0</v>
      </c>
      <c r="AQ1798">
        <f t="shared" si="811"/>
        <v>0</v>
      </c>
      <c r="AR1798">
        <f t="shared" si="812"/>
        <v>0</v>
      </c>
      <c r="AS1798" s="17">
        <f t="shared" si="813"/>
        <v>0</v>
      </c>
      <c r="AT1798">
        <f t="shared" si="814"/>
        <v>0</v>
      </c>
      <c r="AV1798" s="1">
        <v>0</v>
      </c>
      <c r="AW1798">
        <v>0.26997668588067253</v>
      </c>
      <c r="AY1798" s="4">
        <v>8501</v>
      </c>
      <c r="AZ1798">
        <v>79153</v>
      </c>
      <c r="BA1798">
        <v>1</v>
      </c>
      <c r="BB1798">
        <v>134</v>
      </c>
      <c r="BC1798">
        <v>12</v>
      </c>
      <c r="BD1798">
        <v>1</v>
      </c>
      <c r="BE1798">
        <v>0</v>
      </c>
      <c r="BF1798">
        <v>0</v>
      </c>
      <c r="BG1798" s="2">
        <v>1</v>
      </c>
      <c r="BH1798" s="2">
        <v>0</v>
      </c>
      <c r="BI1798">
        <v>0</v>
      </c>
      <c r="BJ1798">
        <v>1</v>
      </c>
      <c r="BK1798" s="2">
        <v>0</v>
      </c>
      <c r="BL1798" s="28">
        <v>1</v>
      </c>
      <c r="BM1798">
        <v>1</v>
      </c>
      <c r="BN1798">
        <v>0</v>
      </c>
    </row>
    <row r="1799" spans="1:66">
      <c r="A1799" t="s">
        <v>8152</v>
      </c>
      <c r="B1799" t="s">
        <v>8126</v>
      </c>
      <c r="C1799" t="s">
        <v>8124</v>
      </c>
      <c r="D1799" t="s">
        <v>8116</v>
      </c>
      <c r="E1799" t="s">
        <v>8117</v>
      </c>
      <c r="F1799" t="s">
        <v>8118</v>
      </c>
      <c r="G1799" t="s">
        <v>8155</v>
      </c>
      <c r="H1799" t="s">
        <v>8121</v>
      </c>
      <c r="I1799" t="s">
        <v>8121</v>
      </c>
      <c r="J1799" t="s">
        <v>8120</v>
      </c>
      <c r="K1799" s="50" t="s">
        <v>8121</v>
      </c>
      <c r="L1799" s="3" t="s">
        <v>5471</v>
      </c>
      <c r="M1799" s="4">
        <v>7326</v>
      </c>
      <c r="N1799">
        <v>52920</v>
      </c>
      <c r="O1799">
        <f t="shared" si="787"/>
        <v>1</v>
      </c>
      <c r="P1799">
        <v>29</v>
      </c>
      <c r="Q1799">
        <v>115</v>
      </c>
      <c r="R1799">
        <v>18</v>
      </c>
      <c r="S1799">
        <f t="shared" si="788"/>
        <v>1</v>
      </c>
      <c r="T1799">
        <f t="shared" si="789"/>
        <v>1</v>
      </c>
      <c r="U1799">
        <f t="shared" si="790"/>
        <v>0</v>
      </c>
      <c r="V1799" s="2">
        <f t="shared" si="791"/>
        <v>1</v>
      </c>
      <c r="W1799">
        <f t="shared" si="792"/>
        <v>1</v>
      </c>
      <c r="X1799" s="2">
        <f t="shared" si="793"/>
        <v>0</v>
      </c>
      <c r="Y1799">
        <f t="shared" si="794"/>
        <v>0</v>
      </c>
      <c r="Z1799">
        <f t="shared" si="795"/>
        <v>1</v>
      </c>
      <c r="AA1799">
        <f t="shared" si="796"/>
        <v>0</v>
      </c>
      <c r="AB1799" s="2">
        <f t="shared" si="797"/>
        <v>0</v>
      </c>
      <c r="AC1799">
        <f t="shared" si="798"/>
        <v>1</v>
      </c>
      <c r="AD1799">
        <f t="shared" si="799"/>
        <v>0</v>
      </c>
      <c r="AE1799">
        <f t="shared" si="800"/>
        <v>0</v>
      </c>
      <c r="AF1799" s="2">
        <f t="shared" si="801"/>
        <v>0</v>
      </c>
      <c r="AG1799">
        <f t="shared" si="802"/>
        <v>1</v>
      </c>
      <c r="AH1799" s="2">
        <f t="shared" si="803"/>
        <v>0</v>
      </c>
      <c r="AI1799">
        <f t="shared" si="804"/>
        <v>0</v>
      </c>
      <c r="AJ1799" s="2">
        <f t="shared" si="805"/>
        <v>1</v>
      </c>
      <c r="AK1799">
        <f t="shared" si="806"/>
        <v>0</v>
      </c>
      <c r="AL1799" s="2">
        <f t="shared" si="807"/>
        <v>0</v>
      </c>
      <c r="AN1799" s="28">
        <f t="shared" si="808"/>
        <v>0</v>
      </c>
      <c r="AO1799">
        <f t="shared" si="809"/>
        <v>0</v>
      </c>
      <c r="AP1799">
        <f t="shared" si="810"/>
        <v>0</v>
      </c>
      <c r="AQ1799">
        <f t="shared" si="811"/>
        <v>0</v>
      </c>
      <c r="AR1799">
        <f t="shared" si="812"/>
        <v>0</v>
      </c>
      <c r="AS1799" s="17">
        <f t="shared" si="813"/>
        <v>1</v>
      </c>
      <c r="AT1799">
        <f t="shared" si="814"/>
        <v>0</v>
      </c>
      <c r="AV1799" s="1">
        <v>0</v>
      </c>
      <c r="AW1799">
        <v>0.27035968251077441</v>
      </c>
      <c r="AY1799" s="4">
        <v>7326</v>
      </c>
      <c r="AZ1799">
        <v>52920</v>
      </c>
      <c r="BA1799">
        <v>1</v>
      </c>
      <c r="BB1799">
        <v>115</v>
      </c>
      <c r="BC1799">
        <v>18</v>
      </c>
      <c r="BD1799">
        <v>1</v>
      </c>
      <c r="BE1799">
        <v>1</v>
      </c>
      <c r="BF1799">
        <v>0</v>
      </c>
      <c r="BG1799" s="2">
        <v>1</v>
      </c>
      <c r="BH1799" s="2">
        <v>0</v>
      </c>
      <c r="BI1799">
        <v>0</v>
      </c>
      <c r="BJ1799">
        <v>0</v>
      </c>
      <c r="BK1799" s="2">
        <v>0</v>
      </c>
      <c r="BL1799" s="28">
        <v>0</v>
      </c>
      <c r="BM1799">
        <v>0</v>
      </c>
      <c r="BN1799">
        <v>0</v>
      </c>
    </row>
    <row r="1800" spans="1:66">
      <c r="A1800" t="s">
        <v>8152</v>
      </c>
      <c r="B1800" t="s">
        <v>8126</v>
      </c>
      <c r="C1800" t="s">
        <v>8127</v>
      </c>
      <c r="D1800" t="s">
        <v>8116</v>
      </c>
      <c r="E1800" t="s">
        <v>8117</v>
      </c>
      <c r="F1800" t="s">
        <v>8118</v>
      </c>
      <c r="G1800" t="s">
        <v>8165</v>
      </c>
      <c r="H1800" t="s">
        <v>8120</v>
      </c>
      <c r="I1800" t="s">
        <v>8121</v>
      </c>
      <c r="J1800" t="s">
        <v>8120</v>
      </c>
      <c r="K1800" s="50" t="s">
        <v>8121</v>
      </c>
      <c r="L1800" s="3" t="s">
        <v>5469</v>
      </c>
      <c r="M1800" s="4">
        <v>5842</v>
      </c>
      <c r="N1800">
        <v>0</v>
      </c>
      <c r="O1800">
        <f t="shared" si="787"/>
        <v>1</v>
      </c>
      <c r="P1800">
        <v>37</v>
      </c>
      <c r="Q1800">
        <v>87</v>
      </c>
      <c r="R1800">
        <v>17</v>
      </c>
      <c r="S1800">
        <f t="shared" si="788"/>
        <v>0</v>
      </c>
      <c r="T1800">
        <f t="shared" si="789"/>
        <v>1</v>
      </c>
      <c r="U1800">
        <f t="shared" si="790"/>
        <v>0</v>
      </c>
      <c r="V1800" s="2">
        <f t="shared" si="791"/>
        <v>1</v>
      </c>
      <c r="W1800">
        <f t="shared" si="792"/>
        <v>1</v>
      </c>
      <c r="X1800" s="2">
        <f t="shared" si="793"/>
        <v>0</v>
      </c>
      <c r="Y1800">
        <f t="shared" si="794"/>
        <v>0</v>
      </c>
      <c r="Z1800">
        <f t="shared" si="795"/>
        <v>1</v>
      </c>
      <c r="AA1800">
        <f t="shared" si="796"/>
        <v>0</v>
      </c>
      <c r="AB1800" s="2">
        <f t="shared" si="797"/>
        <v>0</v>
      </c>
      <c r="AC1800">
        <f t="shared" si="798"/>
        <v>0</v>
      </c>
      <c r="AD1800">
        <f t="shared" si="799"/>
        <v>0</v>
      </c>
      <c r="AE1800">
        <f t="shared" si="800"/>
        <v>0</v>
      </c>
      <c r="AF1800" s="2">
        <f t="shared" si="801"/>
        <v>0</v>
      </c>
      <c r="AG1800">
        <f t="shared" si="802"/>
        <v>1</v>
      </c>
      <c r="AH1800" s="2">
        <f t="shared" si="803"/>
        <v>0</v>
      </c>
      <c r="AI1800">
        <f t="shared" si="804"/>
        <v>0</v>
      </c>
      <c r="AJ1800" s="2">
        <f t="shared" si="805"/>
        <v>1</v>
      </c>
      <c r="AK1800">
        <f t="shared" si="806"/>
        <v>0</v>
      </c>
      <c r="AL1800" s="2">
        <f t="shared" si="807"/>
        <v>1</v>
      </c>
      <c r="AN1800" s="28">
        <f t="shared" si="808"/>
        <v>0</v>
      </c>
      <c r="AO1800">
        <f t="shared" si="809"/>
        <v>0</v>
      </c>
      <c r="AP1800">
        <f t="shared" si="810"/>
        <v>1</v>
      </c>
      <c r="AQ1800">
        <f t="shared" si="811"/>
        <v>0</v>
      </c>
      <c r="AR1800">
        <f t="shared" si="812"/>
        <v>0</v>
      </c>
      <c r="AS1800" s="17">
        <f t="shared" si="813"/>
        <v>0</v>
      </c>
      <c r="AT1800">
        <f t="shared" si="814"/>
        <v>0</v>
      </c>
      <c r="AV1800" s="1">
        <v>0</v>
      </c>
      <c r="AW1800">
        <v>0.27041792602763415</v>
      </c>
      <c r="AY1800" s="4">
        <v>5842</v>
      </c>
      <c r="AZ1800">
        <v>0</v>
      </c>
      <c r="BA1800">
        <v>1</v>
      </c>
      <c r="BB1800">
        <v>87</v>
      </c>
      <c r="BC1800">
        <v>17</v>
      </c>
      <c r="BD1800">
        <v>0</v>
      </c>
      <c r="BE1800">
        <v>1</v>
      </c>
      <c r="BF1800">
        <v>0</v>
      </c>
      <c r="BG1800" s="2">
        <v>1</v>
      </c>
      <c r="BH1800" s="2">
        <v>0</v>
      </c>
      <c r="BI1800">
        <v>0</v>
      </c>
      <c r="BJ1800">
        <v>0</v>
      </c>
      <c r="BK1800" s="2">
        <v>1</v>
      </c>
      <c r="BL1800" s="28">
        <v>0</v>
      </c>
      <c r="BM1800">
        <v>0</v>
      </c>
      <c r="BN1800">
        <v>1</v>
      </c>
    </row>
    <row r="1801" spans="1:66">
      <c r="A1801" t="s">
        <v>8113</v>
      </c>
      <c r="B1801" t="s">
        <v>8173</v>
      </c>
      <c r="C1801" t="s">
        <v>8124</v>
      </c>
      <c r="D1801" t="s">
        <v>8116</v>
      </c>
      <c r="E1801" t="s">
        <v>8117</v>
      </c>
      <c r="F1801" t="s">
        <v>8122</v>
      </c>
      <c r="G1801" t="s">
        <v>8119</v>
      </c>
      <c r="H1801" t="s">
        <v>8120</v>
      </c>
      <c r="I1801" t="s">
        <v>8121</v>
      </c>
      <c r="J1801" t="s">
        <v>8120</v>
      </c>
      <c r="K1801" s="50" t="s">
        <v>8121</v>
      </c>
      <c r="L1801" s="3" t="s">
        <v>5467</v>
      </c>
      <c r="M1801" s="4">
        <v>8200</v>
      </c>
      <c r="N1801">
        <v>24814</v>
      </c>
      <c r="O1801">
        <f t="shared" si="787"/>
        <v>1</v>
      </c>
      <c r="P1801">
        <v>44</v>
      </c>
      <c r="Q1801">
        <v>45</v>
      </c>
      <c r="R1801">
        <v>31</v>
      </c>
      <c r="S1801">
        <f t="shared" si="788"/>
        <v>0</v>
      </c>
      <c r="T1801">
        <f t="shared" si="789"/>
        <v>1</v>
      </c>
      <c r="U1801">
        <f t="shared" si="790"/>
        <v>0</v>
      </c>
      <c r="V1801" s="2">
        <f t="shared" si="791"/>
        <v>1</v>
      </c>
      <c r="W1801">
        <f t="shared" si="792"/>
        <v>0</v>
      </c>
      <c r="X1801" s="2">
        <f t="shared" si="793"/>
        <v>0</v>
      </c>
      <c r="Y1801">
        <f t="shared" si="794"/>
        <v>0</v>
      </c>
      <c r="Z1801">
        <f t="shared" si="795"/>
        <v>0</v>
      </c>
      <c r="AA1801">
        <f t="shared" si="796"/>
        <v>0</v>
      </c>
      <c r="AB1801" s="2">
        <f t="shared" si="797"/>
        <v>1</v>
      </c>
      <c r="AC1801">
        <f t="shared" si="798"/>
        <v>1</v>
      </c>
      <c r="AD1801">
        <f t="shared" si="799"/>
        <v>0</v>
      </c>
      <c r="AE1801">
        <f t="shared" si="800"/>
        <v>0</v>
      </c>
      <c r="AF1801" s="2">
        <f t="shared" si="801"/>
        <v>0</v>
      </c>
      <c r="AG1801">
        <f t="shared" si="802"/>
        <v>1</v>
      </c>
      <c r="AH1801" s="2">
        <f t="shared" si="803"/>
        <v>0</v>
      </c>
      <c r="AI1801">
        <f t="shared" si="804"/>
        <v>0</v>
      </c>
      <c r="AJ1801" s="2">
        <f t="shared" si="805"/>
        <v>0</v>
      </c>
      <c r="AK1801">
        <f t="shared" si="806"/>
        <v>1</v>
      </c>
      <c r="AL1801" s="2">
        <f t="shared" si="807"/>
        <v>0</v>
      </c>
      <c r="AN1801" s="28">
        <f t="shared" si="808"/>
        <v>1</v>
      </c>
      <c r="AO1801">
        <f t="shared" si="809"/>
        <v>0</v>
      </c>
      <c r="AP1801">
        <f t="shared" si="810"/>
        <v>0</v>
      </c>
      <c r="AQ1801">
        <f t="shared" si="811"/>
        <v>0</v>
      </c>
      <c r="AR1801">
        <f t="shared" si="812"/>
        <v>1</v>
      </c>
      <c r="AS1801" s="17">
        <f t="shared" si="813"/>
        <v>0</v>
      </c>
      <c r="AT1801">
        <f t="shared" si="814"/>
        <v>0</v>
      </c>
      <c r="AV1801" s="1">
        <v>0</v>
      </c>
      <c r="AW1801">
        <v>0.2708935291836474</v>
      </c>
      <c r="AY1801" s="4">
        <v>8200</v>
      </c>
      <c r="AZ1801">
        <v>24814</v>
      </c>
      <c r="BA1801">
        <v>1</v>
      </c>
      <c r="BB1801">
        <v>45</v>
      </c>
      <c r="BC1801">
        <v>31</v>
      </c>
      <c r="BD1801">
        <v>0</v>
      </c>
      <c r="BE1801">
        <v>1</v>
      </c>
      <c r="BF1801">
        <v>0</v>
      </c>
      <c r="BG1801" s="2">
        <v>1</v>
      </c>
      <c r="BH1801" s="2">
        <v>0</v>
      </c>
      <c r="BI1801">
        <v>0</v>
      </c>
      <c r="BJ1801">
        <v>0</v>
      </c>
      <c r="BK1801" s="2">
        <v>0</v>
      </c>
      <c r="BL1801" s="28">
        <v>1</v>
      </c>
      <c r="BM1801">
        <v>0</v>
      </c>
      <c r="BN1801">
        <v>0</v>
      </c>
    </row>
    <row r="1802" spans="1:66">
      <c r="A1802" t="s">
        <v>8152</v>
      </c>
      <c r="B1802" t="s">
        <v>8114</v>
      </c>
      <c r="C1802" t="s">
        <v>8170</v>
      </c>
      <c r="D1802" t="s">
        <v>8116</v>
      </c>
      <c r="E1802" t="s">
        <v>8117</v>
      </c>
      <c r="F1802" t="s">
        <v>8125</v>
      </c>
      <c r="G1802" t="s">
        <v>8155</v>
      </c>
      <c r="H1802" t="s">
        <v>8121</v>
      </c>
      <c r="I1802" t="s">
        <v>8121</v>
      </c>
      <c r="J1802" t="s">
        <v>8120</v>
      </c>
      <c r="K1802" s="50" t="s">
        <v>8121</v>
      </c>
      <c r="L1802" s="3" t="s">
        <v>5455</v>
      </c>
      <c r="M1802" s="4">
        <v>3509</v>
      </c>
      <c r="N1802">
        <v>20978</v>
      </c>
      <c r="O1802">
        <f t="shared" si="787"/>
        <v>1</v>
      </c>
      <c r="P1802">
        <v>34</v>
      </c>
      <c r="Q1802">
        <v>122</v>
      </c>
      <c r="R1802">
        <v>19</v>
      </c>
      <c r="S1802">
        <f t="shared" si="788"/>
        <v>1</v>
      </c>
      <c r="T1802">
        <f t="shared" si="789"/>
        <v>1</v>
      </c>
      <c r="U1802">
        <f t="shared" si="790"/>
        <v>0</v>
      </c>
      <c r="V1802" s="2">
        <f t="shared" si="791"/>
        <v>1</v>
      </c>
      <c r="W1802">
        <f t="shared" si="792"/>
        <v>1</v>
      </c>
      <c r="X1802" s="2">
        <f t="shared" si="793"/>
        <v>0</v>
      </c>
      <c r="Y1802">
        <f t="shared" si="794"/>
        <v>1</v>
      </c>
      <c r="Z1802">
        <f t="shared" si="795"/>
        <v>0</v>
      </c>
      <c r="AA1802">
        <f t="shared" si="796"/>
        <v>0</v>
      </c>
      <c r="AB1802" s="2">
        <f t="shared" si="797"/>
        <v>0</v>
      </c>
      <c r="AC1802">
        <f t="shared" si="798"/>
        <v>0</v>
      </c>
      <c r="AD1802">
        <f t="shared" si="799"/>
        <v>1</v>
      </c>
      <c r="AE1802">
        <f t="shared" si="800"/>
        <v>0</v>
      </c>
      <c r="AF1802" s="2">
        <f t="shared" si="801"/>
        <v>0</v>
      </c>
      <c r="AG1802">
        <f t="shared" si="802"/>
        <v>1</v>
      </c>
      <c r="AH1802" s="2">
        <f t="shared" si="803"/>
        <v>0</v>
      </c>
      <c r="AI1802">
        <f t="shared" si="804"/>
        <v>1</v>
      </c>
      <c r="AJ1802" s="2">
        <f t="shared" si="805"/>
        <v>0</v>
      </c>
      <c r="AK1802">
        <f t="shared" si="806"/>
        <v>0</v>
      </c>
      <c r="AL1802" s="2">
        <f t="shared" si="807"/>
        <v>0</v>
      </c>
      <c r="AN1802" s="28">
        <f t="shared" si="808"/>
        <v>0</v>
      </c>
      <c r="AO1802">
        <f t="shared" si="809"/>
        <v>0</v>
      </c>
      <c r="AP1802">
        <f t="shared" si="810"/>
        <v>0</v>
      </c>
      <c r="AQ1802">
        <f t="shared" si="811"/>
        <v>0</v>
      </c>
      <c r="AR1802">
        <f t="shared" si="812"/>
        <v>0</v>
      </c>
      <c r="AS1802" s="17">
        <f t="shared" si="813"/>
        <v>1</v>
      </c>
      <c r="AT1802">
        <f t="shared" si="814"/>
        <v>1</v>
      </c>
      <c r="AV1802" s="1">
        <v>0</v>
      </c>
      <c r="AW1802">
        <v>0.2726985878649627</v>
      </c>
      <c r="AY1802" s="4">
        <v>3509</v>
      </c>
      <c r="AZ1802">
        <v>20978</v>
      </c>
      <c r="BA1802">
        <v>1</v>
      </c>
      <c r="BB1802">
        <v>122</v>
      </c>
      <c r="BC1802">
        <v>19</v>
      </c>
      <c r="BD1802">
        <v>1</v>
      </c>
      <c r="BE1802">
        <v>1</v>
      </c>
      <c r="BF1802">
        <v>0</v>
      </c>
      <c r="BG1802" s="2">
        <v>1</v>
      </c>
      <c r="BH1802" s="2">
        <v>0</v>
      </c>
      <c r="BI1802">
        <v>0</v>
      </c>
      <c r="BJ1802">
        <v>1</v>
      </c>
      <c r="BK1802" s="2">
        <v>0</v>
      </c>
      <c r="BL1802" s="28">
        <v>0</v>
      </c>
      <c r="BM1802">
        <v>0</v>
      </c>
      <c r="BN1802">
        <v>0</v>
      </c>
    </row>
    <row r="1803" spans="1:66">
      <c r="A1803" t="s">
        <v>8172</v>
      </c>
      <c r="B1803" t="s">
        <v>8167</v>
      </c>
      <c r="C1803" t="s">
        <v>8124</v>
      </c>
      <c r="D1803" t="s">
        <v>8116</v>
      </c>
      <c r="E1803" t="s">
        <v>8117</v>
      </c>
      <c r="F1803" t="s">
        <v>8122</v>
      </c>
      <c r="G1803" t="s">
        <v>8119</v>
      </c>
      <c r="H1803" t="s">
        <v>8120</v>
      </c>
      <c r="I1803" t="s">
        <v>8121</v>
      </c>
      <c r="J1803" t="s">
        <v>8120</v>
      </c>
      <c r="K1803" s="50" t="s">
        <v>8121</v>
      </c>
      <c r="L1803" s="3" t="s">
        <v>5454</v>
      </c>
      <c r="M1803" s="4">
        <v>8247</v>
      </c>
      <c r="N1803">
        <v>62588</v>
      </c>
      <c r="O1803">
        <f t="shared" si="787"/>
        <v>1</v>
      </c>
      <c r="P1803">
        <v>46</v>
      </c>
      <c r="Q1803">
        <v>112</v>
      </c>
      <c r="R1803">
        <v>21</v>
      </c>
      <c r="S1803">
        <f t="shared" si="788"/>
        <v>0</v>
      </c>
      <c r="T1803">
        <f t="shared" si="789"/>
        <v>1</v>
      </c>
      <c r="U1803">
        <f t="shared" si="790"/>
        <v>0</v>
      </c>
      <c r="V1803" s="2">
        <f t="shared" si="791"/>
        <v>1</v>
      </c>
      <c r="W1803">
        <f t="shared" si="792"/>
        <v>0</v>
      </c>
      <c r="X1803" s="2">
        <f t="shared" si="793"/>
        <v>1</v>
      </c>
      <c r="Y1803">
        <f t="shared" si="794"/>
        <v>0</v>
      </c>
      <c r="Z1803">
        <f t="shared" si="795"/>
        <v>0</v>
      </c>
      <c r="AA1803">
        <f t="shared" si="796"/>
        <v>1</v>
      </c>
      <c r="AB1803" s="2">
        <f t="shared" si="797"/>
        <v>0</v>
      </c>
      <c r="AC1803">
        <f t="shared" si="798"/>
        <v>1</v>
      </c>
      <c r="AD1803">
        <f t="shared" si="799"/>
        <v>0</v>
      </c>
      <c r="AE1803">
        <f t="shared" si="800"/>
        <v>0</v>
      </c>
      <c r="AF1803" s="2">
        <f t="shared" si="801"/>
        <v>0</v>
      </c>
      <c r="AG1803">
        <f t="shared" si="802"/>
        <v>1</v>
      </c>
      <c r="AH1803" s="2">
        <f t="shared" si="803"/>
        <v>0</v>
      </c>
      <c r="AI1803">
        <f t="shared" si="804"/>
        <v>0</v>
      </c>
      <c r="AJ1803" s="2">
        <f t="shared" si="805"/>
        <v>0</v>
      </c>
      <c r="AK1803">
        <f t="shared" si="806"/>
        <v>1</v>
      </c>
      <c r="AL1803" s="2">
        <f t="shared" si="807"/>
        <v>0</v>
      </c>
      <c r="AN1803" s="28">
        <f t="shared" si="808"/>
        <v>0</v>
      </c>
      <c r="AO1803">
        <f t="shared" si="809"/>
        <v>0</v>
      </c>
      <c r="AP1803">
        <f t="shared" si="810"/>
        <v>0</v>
      </c>
      <c r="AQ1803">
        <f t="shared" si="811"/>
        <v>0</v>
      </c>
      <c r="AR1803">
        <f t="shared" si="812"/>
        <v>1</v>
      </c>
      <c r="AS1803" s="17">
        <f t="shared" si="813"/>
        <v>0</v>
      </c>
      <c r="AT1803">
        <f t="shared" si="814"/>
        <v>0</v>
      </c>
      <c r="AV1803" s="1">
        <v>0</v>
      </c>
      <c r="AW1803">
        <v>0.27277856472543371</v>
      </c>
      <c r="AY1803" s="4">
        <v>8247</v>
      </c>
      <c r="AZ1803">
        <v>62588</v>
      </c>
      <c r="BA1803">
        <v>1</v>
      </c>
      <c r="BB1803">
        <v>112</v>
      </c>
      <c r="BC1803">
        <v>21</v>
      </c>
      <c r="BD1803">
        <v>0</v>
      </c>
      <c r="BE1803">
        <v>1</v>
      </c>
      <c r="BF1803">
        <v>0</v>
      </c>
      <c r="BG1803" s="2">
        <v>1</v>
      </c>
      <c r="BH1803" s="2">
        <v>1</v>
      </c>
      <c r="BI1803">
        <v>0</v>
      </c>
      <c r="BJ1803">
        <v>0</v>
      </c>
      <c r="BK1803" s="2">
        <v>0</v>
      </c>
      <c r="BL1803" s="28">
        <v>0</v>
      </c>
      <c r="BM1803">
        <v>0</v>
      </c>
      <c r="BN1803">
        <v>0</v>
      </c>
    </row>
    <row r="1804" spans="1:66">
      <c r="A1804" t="s">
        <v>8113</v>
      </c>
      <c r="B1804" t="s">
        <v>8167</v>
      </c>
      <c r="C1804" t="s">
        <v>8127</v>
      </c>
      <c r="D1804" t="s">
        <v>8116</v>
      </c>
      <c r="E1804" t="s">
        <v>8176</v>
      </c>
      <c r="F1804" t="s">
        <v>8125</v>
      </c>
      <c r="G1804" t="s">
        <v>8119</v>
      </c>
      <c r="H1804" t="s">
        <v>8121</v>
      </c>
      <c r="I1804" t="s">
        <v>8121</v>
      </c>
      <c r="J1804" t="s">
        <v>8120</v>
      </c>
      <c r="K1804" s="50" t="s">
        <v>8121</v>
      </c>
      <c r="L1804" s="3" t="s">
        <v>5451</v>
      </c>
      <c r="M1804" s="4">
        <v>27386</v>
      </c>
      <c r="N1804">
        <v>0</v>
      </c>
      <c r="O1804">
        <f t="shared" si="787"/>
        <v>1</v>
      </c>
      <c r="P1804">
        <v>26</v>
      </c>
      <c r="Q1804">
        <v>149</v>
      </c>
      <c r="R1804">
        <v>0</v>
      </c>
      <c r="S1804">
        <f t="shared" si="788"/>
        <v>1</v>
      </c>
      <c r="T1804">
        <f t="shared" si="789"/>
        <v>1</v>
      </c>
      <c r="U1804">
        <f t="shared" si="790"/>
        <v>0</v>
      </c>
      <c r="V1804" s="2">
        <f t="shared" si="791"/>
        <v>1</v>
      </c>
      <c r="W1804">
        <f t="shared" si="792"/>
        <v>0</v>
      </c>
      <c r="X1804" s="2">
        <f t="shared" si="793"/>
        <v>0</v>
      </c>
      <c r="Y1804">
        <f t="shared" si="794"/>
        <v>0</v>
      </c>
      <c r="Z1804">
        <f t="shared" si="795"/>
        <v>0</v>
      </c>
      <c r="AA1804">
        <f t="shared" si="796"/>
        <v>1</v>
      </c>
      <c r="AB1804" s="2">
        <f t="shared" si="797"/>
        <v>0</v>
      </c>
      <c r="AC1804">
        <f t="shared" si="798"/>
        <v>0</v>
      </c>
      <c r="AD1804">
        <f t="shared" si="799"/>
        <v>0</v>
      </c>
      <c r="AE1804">
        <f t="shared" si="800"/>
        <v>0</v>
      </c>
      <c r="AF1804" s="2">
        <f t="shared" si="801"/>
        <v>0</v>
      </c>
      <c r="AG1804">
        <f t="shared" si="802"/>
        <v>0</v>
      </c>
      <c r="AH1804" s="2">
        <f t="shared" si="803"/>
        <v>0</v>
      </c>
      <c r="AI1804">
        <f t="shared" si="804"/>
        <v>1</v>
      </c>
      <c r="AJ1804" s="2">
        <f t="shared" si="805"/>
        <v>0</v>
      </c>
      <c r="AK1804">
        <f t="shared" si="806"/>
        <v>1</v>
      </c>
      <c r="AL1804" s="2">
        <f t="shared" si="807"/>
        <v>0</v>
      </c>
      <c r="AN1804" s="28">
        <f t="shared" si="808"/>
        <v>1</v>
      </c>
      <c r="AO1804">
        <f t="shared" si="809"/>
        <v>0</v>
      </c>
      <c r="AP1804">
        <f t="shared" si="810"/>
        <v>1</v>
      </c>
      <c r="AQ1804">
        <f t="shared" si="811"/>
        <v>1</v>
      </c>
      <c r="AR1804">
        <f t="shared" si="812"/>
        <v>0</v>
      </c>
      <c r="AS1804" s="17">
        <f t="shared" si="813"/>
        <v>0</v>
      </c>
      <c r="AT1804">
        <f t="shared" si="814"/>
        <v>0</v>
      </c>
      <c r="AV1804" s="1">
        <v>0</v>
      </c>
      <c r="AW1804">
        <v>0.27305354702894274</v>
      </c>
      <c r="AY1804" s="4">
        <v>27386</v>
      </c>
      <c r="AZ1804">
        <v>0</v>
      </c>
      <c r="BA1804">
        <v>1</v>
      </c>
      <c r="BB1804">
        <v>149</v>
      </c>
      <c r="BC1804">
        <v>0</v>
      </c>
      <c r="BD1804">
        <v>1</v>
      </c>
      <c r="BE1804">
        <v>1</v>
      </c>
      <c r="BF1804">
        <v>0</v>
      </c>
      <c r="BG1804" s="2">
        <v>1</v>
      </c>
      <c r="BH1804" s="2">
        <v>0</v>
      </c>
      <c r="BI1804">
        <v>0</v>
      </c>
      <c r="BJ1804">
        <v>1</v>
      </c>
      <c r="BK1804" s="2">
        <v>0</v>
      </c>
      <c r="BL1804" s="28">
        <v>1</v>
      </c>
      <c r="BM1804">
        <v>0</v>
      </c>
      <c r="BN1804">
        <v>1</v>
      </c>
    </row>
    <row r="1805" spans="1:66">
      <c r="A1805" t="s">
        <v>8113</v>
      </c>
      <c r="B1805" t="s">
        <v>8123</v>
      </c>
      <c r="C1805" t="s">
        <v>8124</v>
      </c>
      <c r="D1805" t="s">
        <v>8116</v>
      </c>
      <c r="E1805" t="s">
        <v>8117</v>
      </c>
      <c r="F1805" t="s">
        <v>8122</v>
      </c>
      <c r="G1805" t="s">
        <v>8119</v>
      </c>
      <c r="H1805" t="s">
        <v>8120</v>
      </c>
      <c r="I1805" t="s">
        <v>8121</v>
      </c>
      <c r="J1805" t="s">
        <v>8120</v>
      </c>
      <c r="K1805" s="50" t="s">
        <v>8121</v>
      </c>
      <c r="L1805" s="3" t="s">
        <v>5447</v>
      </c>
      <c r="M1805" s="4">
        <v>3934</v>
      </c>
      <c r="N1805">
        <v>25927</v>
      </c>
      <c r="O1805">
        <f t="shared" si="787"/>
        <v>1</v>
      </c>
      <c r="P1805">
        <v>30</v>
      </c>
      <c r="Q1805">
        <v>135</v>
      </c>
      <c r="R1805">
        <v>6</v>
      </c>
      <c r="S1805">
        <f t="shared" si="788"/>
        <v>0</v>
      </c>
      <c r="T1805">
        <f t="shared" si="789"/>
        <v>1</v>
      </c>
      <c r="U1805">
        <f t="shared" si="790"/>
        <v>0</v>
      </c>
      <c r="V1805" s="2">
        <f t="shared" si="791"/>
        <v>1</v>
      </c>
      <c r="W1805">
        <f t="shared" si="792"/>
        <v>0</v>
      </c>
      <c r="X1805" s="2">
        <f t="shared" si="793"/>
        <v>0</v>
      </c>
      <c r="Y1805">
        <f t="shared" si="794"/>
        <v>0</v>
      </c>
      <c r="Z1805">
        <f t="shared" si="795"/>
        <v>0</v>
      </c>
      <c r="AA1805">
        <f t="shared" si="796"/>
        <v>0</v>
      </c>
      <c r="AB1805" s="2">
        <f t="shared" si="797"/>
        <v>0</v>
      </c>
      <c r="AC1805">
        <f t="shared" si="798"/>
        <v>1</v>
      </c>
      <c r="AD1805">
        <f t="shared" si="799"/>
        <v>0</v>
      </c>
      <c r="AE1805">
        <f t="shared" si="800"/>
        <v>0</v>
      </c>
      <c r="AF1805" s="2">
        <f t="shared" si="801"/>
        <v>0</v>
      </c>
      <c r="AG1805">
        <f t="shared" si="802"/>
        <v>1</v>
      </c>
      <c r="AH1805" s="2">
        <f t="shared" si="803"/>
        <v>0</v>
      </c>
      <c r="AI1805">
        <f t="shared" si="804"/>
        <v>0</v>
      </c>
      <c r="AJ1805" s="2">
        <f t="shared" si="805"/>
        <v>0</v>
      </c>
      <c r="AK1805">
        <f t="shared" si="806"/>
        <v>1</v>
      </c>
      <c r="AL1805" s="2">
        <f t="shared" si="807"/>
        <v>0</v>
      </c>
      <c r="AN1805" s="28">
        <f t="shared" si="808"/>
        <v>1</v>
      </c>
      <c r="AO1805">
        <f t="shared" si="809"/>
        <v>1</v>
      </c>
      <c r="AP1805">
        <f t="shared" si="810"/>
        <v>0</v>
      </c>
      <c r="AQ1805">
        <f t="shared" si="811"/>
        <v>0</v>
      </c>
      <c r="AR1805">
        <f t="shared" si="812"/>
        <v>1</v>
      </c>
      <c r="AS1805" s="17">
        <f t="shared" si="813"/>
        <v>0</v>
      </c>
      <c r="AT1805">
        <f t="shared" si="814"/>
        <v>0</v>
      </c>
      <c r="AV1805" s="1">
        <v>0</v>
      </c>
      <c r="AW1805">
        <v>0.27408814722396813</v>
      </c>
      <c r="AY1805" s="4">
        <v>3934</v>
      </c>
      <c r="AZ1805">
        <v>25927</v>
      </c>
      <c r="BA1805">
        <v>1</v>
      </c>
      <c r="BB1805">
        <v>135</v>
      </c>
      <c r="BC1805">
        <v>6</v>
      </c>
      <c r="BD1805">
        <v>0</v>
      </c>
      <c r="BE1805">
        <v>1</v>
      </c>
      <c r="BF1805">
        <v>0</v>
      </c>
      <c r="BG1805" s="2">
        <v>1</v>
      </c>
      <c r="BH1805" s="2">
        <v>0</v>
      </c>
      <c r="BI1805">
        <v>0</v>
      </c>
      <c r="BJ1805">
        <v>0</v>
      </c>
      <c r="BK1805" s="2">
        <v>0</v>
      </c>
      <c r="BL1805" s="28">
        <v>1</v>
      </c>
      <c r="BM1805">
        <v>1</v>
      </c>
      <c r="BN1805">
        <v>0</v>
      </c>
    </row>
    <row r="1806" spans="1:66">
      <c r="A1806" t="s">
        <v>8113</v>
      </c>
      <c r="B1806" t="s">
        <v>8173</v>
      </c>
      <c r="C1806" t="s">
        <v>8124</v>
      </c>
      <c r="D1806" t="s">
        <v>8116</v>
      </c>
      <c r="E1806" t="s">
        <v>8151</v>
      </c>
      <c r="F1806" t="s">
        <v>8118</v>
      </c>
      <c r="G1806" t="s">
        <v>8165</v>
      </c>
      <c r="H1806" t="s">
        <v>8121</v>
      </c>
      <c r="I1806" t="s">
        <v>8121</v>
      </c>
      <c r="J1806" t="s">
        <v>8120</v>
      </c>
      <c r="K1806" s="50" t="s">
        <v>8120</v>
      </c>
      <c r="L1806" s="3" t="s">
        <v>5445</v>
      </c>
      <c r="M1806" s="4">
        <v>2491</v>
      </c>
      <c r="N1806">
        <v>36631</v>
      </c>
      <c r="O1806">
        <f t="shared" si="787"/>
        <v>1</v>
      </c>
      <c r="P1806">
        <v>57</v>
      </c>
      <c r="Q1806">
        <v>44</v>
      </c>
      <c r="R1806">
        <v>30</v>
      </c>
      <c r="S1806">
        <f t="shared" si="788"/>
        <v>1</v>
      </c>
      <c r="T1806">
        <f t="shared" si="789"/>
        <v>1</v>
      </c>
      <c r="U1806">
        <f t="shared" si="790"/>
        <v>0</v>
      </c>
      <c r="V1806" s="2">
        <f t="shared" si="791"/>
        <v>0</v>
      </c>
      <c r="W1806">
        <f t="shared" si="792"/>
        <v>0</v>
      </c>
      <c r="X1806" s="2">
        <f t="shared" si="793"/>
        <v>0</v>
      </c>
      <c r="Y1806">
        <f t="shared" si="794"/>
        <v>0</v>
      </c>
      <c r="Z1806">
        <f t="shared" si="795"/>
        <v>0</v>
      </c>
      <c r="AA1806">
        <f t="shared" si="796"/>
        <v>0</v>
      </c>
      <c r="AB1806" s="2">
        <f t="shared" si="797"/>
        <v>1</v>
      </c>
      <c r="AC1806">
        <f t="shared" si="798"/>
        <v>1</v>
      </c>
      <c r="AD1806">
        <f t="shared" si="799"/>
        <v>0</v>
      </c>
      <c r="AE1806">
        <f t="shared" si="800"/>
        <v>0</v>
      </c>
      <c r="AF1806" s="2">
        <f t="shared" si="801"/>
        <v>0</v>
      </c>
      <c r="AG1806">
        <f t="shared" si="802"/>
        <v>0</v>
      </c>
      <c r="AH1806" s="2">
        <f t="shared" si="803"/>
        <v>1</v>
      </c>
      <c r="AI1806">
        <f t="shared" si="804"/>
        <v>0</v>
      </c>
      <c r="AJ1806" s="2">
        <f t="shared" si="805"/>
        <v>1</v>
      </c>
      <c r="AK1806">
        <f t="shared" si="806"/>
        <v>0</v>
      </c>
      <c r="AL1806" s="2">
        <f t="shared" si="807"/>
        <v>1</v>
      </c>
      <c r="AN1806" s="28">
        <f t="shared" si="808"/>
        <v>1</v>
      </c>
      <c r="AO1806">
        <f t="shared" si="809"/>
        <v>0</v>
      </c>
      <c r="AP1806">
        <f t="shared" si="810"/>
        <v>0</v>
      </c>
      <c r="AQ1806">
        <f t="shared" si="811"/>
        <v>0</v>
      </c>
      <c r="AR1806">
        <f t="shared" si="812"/>
        <v>0</v>
      </c>
      <c r="AS1806" s="17">
        <f t="shared" si="813"/>
        <v>0</v>
      </c>
      <c r="AT1806">
        <f t="shared" si="814"/>
        <v>0</v>
      </c>
      <c r="AV1806" s="1">
        <v>0</v>
      </c>
      <c r="AW1806">
        <v>0.2742929976779469</v>
      </c>
      <c r="AY1806" s="4">
        <v>2491</v>
      </c>
      <c r="AZ1806">
        <v>36631</v>
      </c>
      <c r="BA1806">
        <v>1</v>
      </c>
      <c r="BB1806">
        <v>44</v>
      </c>
      <c r="BC1806">
        <v>30</v>
      </c>
      <c r="BD1806">
        <v>1</v>
      </c>
      <c r="BE1806">
        <v>1</v>
      </c>
      <c r="BF1806">
        <v>0</v>
      </c>
      <c r="BG1806" s="2">
        <v>0</v>
      </c>
      <c r="BH1806" s="2">
        <v>0</v>
      </c>
      <c r="BI1806">
        <v>0</v>
      </c>
      <c r="BJ1806">
        <v>0</v>
      </c>
      <c r="BK1806" s="2">
        <v>1</v>
      </c>
      <c r="BL1806" s="28">
        <v>1</v>
      </c>
      <c r="BM1806">
        <v>0</v>
      </c>
      <c r="BN1806">
        <v>0</v>
      </c>
    </row>
    <row r="1807" spans="1:66">
      <c r="A1807" t="s">
        <v>8113</v>
      </c>
      <c r="B1807" t="s">
        <v>8123</v>
      </c>
      <c r="C1807" t="s">
        <v>8127</v>
      </c>
      <c r="D1807" t="s">
        <v>8116</v>
      </c>
      <c r="E1807" t="s">
        <v>8117</v>
      </c>
      <c r="F1807" t="s">
        <v>8122</v>
      </c>
      <c r="G1807" t="s">
        <v>8119</v>
      </c>
      <c r="H1807" t="s">
        <v>8121</v>
      </c>
      <c r="I1807" t="s">
        <v>8121</v>
      </c>
      <c r="J1807" t="s">
        <v>8120</v>
      </c>
      <c r="K1807" s="50" t="s">
        <v>8120</v>
      </c>
      <c r="L1807" s="3" t="s">
        <v>5444</v>
      </c>
      <c r="M1807" s="4">
        <v>13372</v>
      </c>
      <c r="N1807">
        <v>0</v>
      </c>
      <c r="O1807">
        <f t="shared" si="787"/>
        <v>1</v>
      </c>
      <c r="P1807">
        <v>35</v>
      </c>
      <c r="Q1807">
        <v>76</v>
      </c>
      <c r="R1807">
        <v>18</v>
      </c>
      <c r="S1807">
        <f t="shared" si="788"/>
        <v>1</v>
      </c>
      <c r="T1807">
        <f t="shared" si="789"/>
        <v>1</v>
      </c>
      <c r="U1807">
        <f t="shared" si="790"/>
        <v>0</v>
      </c>
      <c r="V1807" s="2">
        <f t="shared" si="791"/>
        <v>0</v>
      </c>
      <c r="W1807">
        <f t="shared" si="792"/>
        <v>0</v>
      </c>
      <c r="X1807" s="2">
        <f t="shared" si="793"/>
        <v>0</v>
      </c>
      <c r="Y1807">
        <f t="shared" si="794"/>
        <v>0</v>
      </c>
      <c r="Z1807">
        <f t="shared" si="795"/>
        <v>0</v>
      </c>
      <c r="AA1807">
        <f t="shared" si="796"/>
        <v>0</v>
      </c>
      <c r="AB1807" s="2">
        <f t="shared" si="797"/>
        <v>0</v>
      </c>
      <c r="AC1807">
        <f t="shared" si="798"/>
        <v>0</v>
      </c>
      <c r="AD1807">
        <f t="shared" si="799"/>
        <v>0</v>
      </c>
      <c r="AE1807">
        <f t="shared" si="800"/>
        <v>0</v>
      </c>
      <c r="AF1807" s="2">
        <f t="shared" si="801"/>
        <v>0</v>
      </c>
      <c r="AG1807">
        <f t="shared" si="802"/>
        <v>1</v>
      </c>
      <c r="AH1807" s="2">
        <f t="shared" si="803"/>
        <v>0</v>
      </c>
      <c r="AI1807">
        <f t="shared" si="804"/>
        <v>0</v>
      </c>
      <c r="AJ1807" s="2">
        <f t="shared" si="805"/>
        <v>0</v>
      </c>
      <c r="AK1807">
        <f t="shared" si="806"/>
        <v>1</v>
      </c>
      <c r="AL1807" s="2">
        <f t="shared" si="807"/>
        <v>0</v>
      </c>
      <c r="AN1807" s="28">
        <f t="shared" si="808"/>
        <v>1</v>
      </c>
      <c r="AO1807">
        <f t="shared" si="809"/>
        <v>1</v>
      </c>
      <c r="AP1807">
        <f t="shared" si="810"/>
        <v>1</v>
      </c>
      <c r="AQ1807">
        <f t="shared" si="811"/>
        <v>0</v>
      </c>
      <c r="AR1807">
        <f t="shared" si="812"/>
        <v>1</v>
      </c>
      <c r="AS1807" s="17">
        <f t="shared" si="813"/>
        <v>0</v>
      </c>
      <c r="AT1807">
        <f t="shared" si="814"/>
        <v>0</v>
      </c>
      <c r="AV1807" s="1">
        <v>0</v>
      </c>
      <c r="AW1807">
        <v>0.27439512092359136</v>
      </c>
      <c r="AY1807" s="4">
        <v>13372</v>
      </c>
      <c r="AZ1807">
        <v>0</v>
      </c>
      <c r="BA1807">
        <v>1</v>
      </c>
      <c r="BB1807">
        <v>76</v>
      </c>
      <c r="BC1807">
        <v>18</v>
      </c>
      <c r="BD1807">
        <v>1</v>
      </c>
      <c r="BE1807">
        <v>1</v>
      </c>
      <c r="BF1807">
        <v>0</v>
      </c>
      <c r="BG1807" s="2">
        <v>0</v>
      </c>
      <c r="BH1807" s="2">
        <v>0</v>
      </c>
      <c r="BI1807">
        <v>0</v>
      </c>
      <c r="BJ1807">
        <v>0</v>
      </c>
      <c r="BK1807" s="2">
        <v>0</v>
      </c>
      <c r="BL1807" s="28">
        <v>1</v>
      </c>
      <c r="BM1807">
        <v>1</v>
      </c>
      <c r="BN1807">
        <v>1</v>
      </c>
    </row>
    <row r="1808" spans="1:66">
      <c r="A1808" t="s">
        <v>8113</v>
      </c>
      <c r="B1808" t="s">
        <v>8123</v>
      </c>
      <c r="C1808" t="s">
        <v>8124</v>
      </c>
      <c r="D1808" t="s">
        <v>8116</v>
      </c>
      <c r="E1808" t="s">
        <v>8151</v>
      </c>
      <c r="F1808" t="s">
        <v>8125</v>
      </c>
      <c r="G1808" t="s">
        <v>8119</v>
      </c>
      <c r="H1808" t="s">
        <v>8120</v>
      </c>
      <c r="I1808" t="s">
        <v>8121</v>
      </c>
      <c r="J1808" t="s">
        <v>8120</v>
      </c>
      <c r="K1808" s="50" t="s">
        <v>8121</v>
      </c>
      <c r="L1808" s="3" t="s">
        <v>5443</v>
      </c>
      <c r="M1808" s="4">
        <v>21640</v>
      </c>
      <c r="N1808">
        <v>64455</v>
      </c>
      <c r="O1808">
        <f t="shared" si="787"/>
        <v>1</v>
      </c>
      <c r="P1808">
        <v>22</v>
      </c>
      <c r="Q1808">
        <v>138</v>
      </c>
      <c r="R1808">
        <v>5</v>
      </c>
      <c r="S1808">
        <f t="shared" si="788"/>
        <v>0</v>
      </c>
      <c r="T1808">
        <f t="shared" si="789"/>
        <v>1</v>
      </c>
      <c r="U1808">
        <f t="shared" si="790"/>
        <v>0</v>
      </c>
      <c r="V1808" s="2">
        <f t="shared" si="791"/>
        <v>1</v>
      </c>
      <c r="W1808">
        <f t="shared" si="792"/>
        <v>0</v>
      </c>
      <c r="X1808" s="2">
        <f t="shared" si="793"/>
        <v>0</v>
      </c>
      <c r="Y1808">
        <f t="shared" si="794"/>
        <v>0</v>
      </c>
      <c r="Z1808">
        <f t="shared" si="795"/>
        <v>0</v>
      </c>
      <c r="AA1808">
        <f t="shared" si="796"/>
        <v>0</v>
      </c>
      <c r="AB1808" s="2">
        <f t="shared" si="797"/>
        <v>0</v>
      </c>
      <c r="AC1808">
        <f t="shared" si="798"/>
        <v>1</v>
      </c>
      <c r="AD1808">
        <f t="shared" si="799"/>
        <v>0</v>
      </c>
      <c r="AE1808">
        <f t="shared" si="800"/>
        <v>0</v>
      </c>
      <c r="AF1808" s="2">
        <f t="shared" si="801"/>
        <v>0</v>
      </c>
      <c r="AG1808">
        <f t="shared" si="802"/>
        <v>0</v>
      </c>
      <c r="AH1808" s="2">
        <f t="shared" si="803"/>
        <v>1</v>
      </c>
      <c r="AI1808">
        <f t="shared" si="804"/>
        <v>1</v>
      </c>
      <c r="AJ1808" s="2">
        <f t="shared" si="805"/>
        <v>0</v>
      </c>
      <c r="AK1808">
        <f t="shared" si="806"/>
        <v>1</v>
      </c>
      <c r="AL1808" s="2">
        <f t="shared" si="807"/>
        <v>0</v>
      </c>
      <c r="AN1808" s="28">
        <f t="shared" si="808"/>
        <v>1</v>
      </c>
      <c r="AO1808">
        <f t="shared" si="809"/>
        <v>1</v>
      </c>
      <c r="AP1808">
        <f t="shared" si="810"/>
        <v>0</v>
      </c>
      <c r="AQ1808">
        <f t="shared" si="811"/>
        <v>0</v>
      </c>
      <c r="AR1808">
        <f t="shared" si="812"/>
        <v>0</v>
      </c>
      <c r="AS1808" s="17">
        <f t="shared" si="813"/>
        <v>0</v>
      </c>
      <c r="AT1808">
        <f t="shared" si="814"/>
        <v>0</v>
      </c>
      <c r="AV1808" s="1">
        <v>0</v>
      </c>
      <c r="AW1808">
        <v>0.27445194463918543</v>
      </c>
      <c r="AY1808" s="4">
        <v>21640</v>
      </c>
      <c r="AZ1808">
        <v>64455</v>
      </c>
      <c r="BA1808">
        <v>1</v>
      </c>
      <c r="BB1808">
        <v>138</v>
      </c>
      <c r="BC1808">
        <v>5</v>
      </c>
      <c r="BD1808">
        <v>0</v>
      </c>
      <c r="BE1808">
        <v>1</v>
      </c>
      <c r="BF1808">
        <v>0</v>
      </c>
      <c r="BG1808" s="2">
        <v>1</v>
      </c>
      <c r="BH1808" s="2">
        <v>0</v>
      </c>
      <c r="BI1808">
        <v>0</v>
      </c>
      <c r="BJ1808">
        <v>1</v>
      </c>
      <c r="BK1808" s="2">
        <v>0</v>
      </c>
      <c r="BL1808" s="28">
        <v>1</v>
      </c>
      <c r="BM1808">
        <v>1</v>
      </c>
      <c r="BN1808">
        <v>0</v>
      </c>
    </row>
    <row r="1809" spans="1:66">
      <c r="A1809" t="s">
        <v>8113</v>
      </c>
      <c r="B1809" t="s">
        <v>8126</v>
      </c>
      <c r="C1809" t="s">
        <v>8124</v>
      </c>
      <c r="D1809" t="s">
        <v>8116</v>
      </c>
      <c r="E1809" t="s">
        <v>8151</v>
      </c>
      <c r="F1809" t="s">
        <v>8125</v>
      </c>
      <c r="G1809" t="s">
        <v>8119</v>
      </c>
      <c r="H1809" t="s">
        <v>8120</v>
      </c>
      <c r="I1809" t="s">
        <v>8121</v>
      </c>
      <c r="J1809" t="s">
        <v>8121</v>
      </c>
      <c r="K1809" s="50" t="s">
        <v>8121</v>
      </c>
      <c r="L1809" s="3" t="s">
        <v>5442</v>
      </c>
      <c r="M1809" s="4">
        <v>5078</v>
      </c>
      <c r="N1809">
        <v>35289</v>
      </c>
      <c r="O1809">
        <f t="shared" si="787"/>
        <v>1</v>
      </c>
      <c r="P1809">
        <v>54</v>
      </c>
      <c r="Q1809">
        <v>23</v>
      </c>
      <c r="R1809">
        <v>34</v>
      </c>
      <c r="S1809">
        <f t="shared" si="788"/>
        <v>0</v>
      </c>
      <c r="T1809">
        <f t="shared" si="789"/>
        <v>1</v>
      </c>
      <c r="U1809">
        <f t="shared" si="790"/>
        <v>1</v>
      </c>
      <c r="V1809" s="2">
        <f t="shared" si="791"/>
        <v>1</v>
      </c>
      <c r="W1809">
        <f t="shared" si="792"/>
        <v>0</v>
      </c>
      <c r="X1809" s="2">
        <f t="shared" si="793"/>
        <v>0</v>
      </c>
      <c r="Y1809">
        <f t="shared" si="794"/>
        <v>0</v>
      </c>
      <c r="Z1809">
        <f t="shared" si="795"/>
        <v>1</v>
      </c>
      <c r="AA1809">
        <f t="shared" si="796"/>
        <v>0</v>
      </c>
      <c r="AB1809" s="2">
        <f t="shared" si="797"/>
        <v>0</v>
      </c>
      <c r="AC1809">
        <f t="shared" si="798"/>
        <v>1</v>
      </c>
      <c r="AD1809">
        <f t="shared" si="799"/>
        <v>0</v>
      </c>
      <c r="AE1809">
        <f t="shared" si="800"/>
        <v>0</v>
      </c>
      <c r="AF1809" s="2">
        <f t="shared" si="801"/>
        <v>0</v>
      </c>
      <c r="AG1809">
        <f t="shared" si="802"/>
        <v>0</v>
      </c>
      <c r="AH1809" s="2">
        <f t="shared" si="803"/>
        <v>1</v>
      </c>
      <c r="AI1809">
        <f t="shared" si="804"/>
        <v>1</v>
      </c>
      <c r="AJ1809" s="2">
        <f t="shared" si="805"/>
        <v>0</v>
      </c>
      <c r="AK1809">
        <f t="shared" si="806"/>
        <v>1</v>
      </c>
      <c r="AL1809" s="2">
        <f t="shared" si="807"/>
        <v>0</v>
      </c>
      <c r="AN1809" s="28">
        <f t="shared" si="808"/>
        <v>1</v>
      </c>
      <c r="AO1809">
        <f t="shared" si="809"/>
        <v>0</v>
      </c>
      <c r="AP1809">
        <f t="shared" si="810"/>
        <v>0</v>
      </c>
      <c r="AQ1809">
        <f t="shared" si="811"/>
        <v>0</v>
      </c>
      <c r="AR1809">
        <f t="shared" si="812"/>
        <v>0</v>
      </c>
      <c r="AS1809" s="17">
        <f t="shared" si="813"/>
        <v>0</v>
      </c>
      <c r="AT1809">
        <f t="shared" si="814"/>
        <v>0</v>
      </c>
      <c r="AV1809" s="1">
        <v>0</v>
      </c>
      <c r="AW1809">
        <v>0.27461952076974305</v>
      </c>
      <c r="AY1809" s="4">
        <v>5078</v>
      </c>
      <c r="AZ1809">
        <v>35289</v>
      </c>
      <c r="BA1809">
        <v>1</v>
      </c>
      <c r="BB1809">
        <v>23</v>
      </c>
      <c r="BC1809">
        <v>34</v>
      </c>
      <c r="BD1809">
        <v>0</v>
      </c>
      <c r="BE1809">
        <v>1</v>
      </c>
      <c r="BF1809">
        <v>1</v>
      </c>
      <c r="BG1809" s="2">
        <v>1</v>
      </c>
      <c r="BH1809" s="2">
        <v>0</v>
      </c>
      <c r="BI1809">
        <v>0</v>
      </c>
      <c r="BJ1809">
        <v>1</v>
      </c>
      <c r="BK1809" s="2">
        <v>0</v>
      </c>
      <c r="BL1809" s="28">
        <v>1</v>
      </c>
      <c r="BM1809">
        <v>0</v>
      </c>
      <c r="BN1809">
        <v>0</v>
      </c>
    </row>
    <row r="1810" spans="1:66">
      <c r="A1810" t="s">
        <v>8152</v>
      </c>
      <c r="B1810" t="s">
        <v>8123</v>
      </c>
      <c r="C1810" t="s">
        <v>8127</v>
      </c>
      <c r="D1810" t="s">
        <v>8116</v>
      </c>
      <c r="E1810" t="s">
        <v>8117</v>
      </c>
      <c r="F1810" t="s">
        <v>8125</v>
      </c>
      <c r="G1810" t="s">
        <v>8119</v>
      </c>
      <c r="H1810" t="s">
        <v>8120</v>
      </c>
      <c r="I1810" t="s">
        <v>8120</v>
      </c>
      <c r="J1810" t="s">
        <v>8120</v>
      </c>
      <c r="K1810" s="50" t="s">
        <v>8120</v>
      </c>
      <c r="L1810" s="3" t="s">
        <v>5441</v>
      </c>
      <c r="M1810" s="4">
        <v>5666</v>
      </c>
      <c r="N1810">
        <v>0</v>
      </c>
      <c r="O1810">
        <f t="shared" si="787"/>
        <v>1</v>
      </c>
      <c r="P1810">
        <v>32</v>
      </c>
      <c r="Q1810">
        <v>95</v>
      </c>
      <c r="R1810">
        <v>17</v>
      </c>
      <c r="S1810">
        <f t="shared" si="788"/>
        <v>0</v>
      </c>
      <c r="T1810">
        <f t="shared" si="789"/>
        <v>0</v>
      </c>
      <c r="U1810">
        <f t="shared" si="790"/>
        <v>0</v>
      </c>
      <c r="V1810" s="2">
        <f t="shared" si="791"/>
        <v>0</v>
      </c>
      <c r="W1810">
        <f t="shared" si="792"/>
        <v>1</v>
      </c>
      <c r="X1810" s="2">
        <f t="shared" si="793"/>
        <v>0</v>
      </c>
      <c r="Y1810">
        <f t="shared" si="794"/>
        <v>0</v>
      </c>
      <c r="Z1810">
        <f t="shared" si="795"/>
        <v>0</v>
      </c>
      <c r="AA1810">
        <f t="shared" si="796"/>
        <v>0</v>
      </c>
      <c r="AB1810" s="2">
        <f t="shared" si="797"/>
        <v>0</v>
      </c>
      <c r="AC1810">
        <f t="shared" si="798"/>
        <v>0</v>
      </c>
      <c r="AD1810">
        <f t="shared" si="799"/>
        <v>0</v>
      </c>
      <c r="AE1810">
        <f t="shared" si="800"/>
        <v>0</v>
      </c>
      <c r="AF1810" s="2">
        <f t="shared" si="801"/>
        <v>0</v>
      </c>
      <c r="AG1810">
        <f t="shared" si="802"/>
        <v>1</v>
      </c>
      <c r="AH1810" s="2">
        <f t="shared" si="803"/>
        <v>0</v>
      </c>
      <c r="AI1810">
        <f t="shared" si="804"/>
        <v>1</v>
      </c>
      <c r="AJ1810" s="2">
        <f t="shared" si="805"/>
        <v>0</v>
      </c>
      <c r="AK1810">
        <f t="shared" si="806"/>
        <v>1</v>
      </c>
      <c r="AL1810" s="2">
        <f t="shared" si="807"/>
        <v>0</v>
      </c>
      <c r="AN1810" s="28">
        <f t="shared" si="808"/>
        <v>0</v>
      </c>
      <c r="AO1810">
        <f t="shared" si="809"/>
        <v>1</v>
      </c>
      <c r="AP1810">
        <f t="shared" si="810"/>
        <v>1</v>
      </c>
      <c r="AQ1810">
        <f t="shared" si="811"/>
        <v>0</v>
      </c>
      <c r="AR1810">
        <f t="shared" si="812"/>
        <v>0</v>
      </c>
      <c r="AS1810" s="17">
        <f t="shared" si="813"/>
        <v>0</v>
      </c>
      <c r="AT1810">
        <f t="shared" si="814"/>
        <v>0</v>
      </c>
      <c r="AV1810" s="1">
        <v>0</v>
      </c>
      <c r="AW1810">
        <v>0.27468941140672631</v>
      </c>
      <c r="AY1810" s="4">
        <v>5666</v>
      </c>
      <c r="AZ1810">
        <v>0</v>
      </c>
      <c r="BA1810">
        <v>1</v>
      </c>
      <c r="BB1810">
        <v>95</v>
      </c>
      <c r="BC1810">
        <v>17</v>
      </c>
      <c r="BD1810">
        <v>0</v>
      </c>
      <c r="BE1810">
        <v>0</v>
      </c>
      <c r="BF1810">
        <v>0</v>
      </c>
      <c r="BG1810" s="2">
        <v>0</v>
      </c>
      <c r="BH1810" s="2">
        <v>0</v>
      </c>
      <c r="BI1810">
        <v>0</v>
      </c>
      <c r="BJ1810">
        <v>1</v>
      </c>
      <c r="BK1810" s="2">
        <v>0</v>
      </c>
      <c r="BL1810" s="28">
        <v>0</v>
      </c>
      <c r="BM1810">
        <v>1</v>
      </c>
      <c r="BN1810">
        <v>1</v>
      </c>
    </row>
    <row r="1811" spans="1:66">
      <c r="A1811" t="s">
        <v>8152</v>
      </c>
      <c r="B1811" t="s">
        <v>8114</v>
      </c>
      <c r="C1811" t="s">
        <v>8124</v>
      </c>
      <c r="D1811" t="s">
        <v>8116</v>
      </c>
      <c r="E1811" t="s">
        <v>8117</v>
      </c>
      <c r="F1811" t="s">
        <v>8122</v>
      </c>
      <c r="G1811" t="s">
        <v>8155</v>
      </c>
      <c r="H1811" t="s">
        <v>8120</v>
      </c>
      <c r="I1811" t="s">
        <v>8121</v>
      </c>
      <c r="J1811" t="s">
        <v>8120</v>
      </c>
      <c r="K1811" s="50" t="s">
        <v>8121</v>
      </c>
      <c r="L1811" s="3" t="s">
        <v>5440</v>
      </c>
      <c r="M1811" s="4">
        <v>15513</v>
      </c>
      <c r="N1811">
        <v>39794</v>
      </c>
      <c r="O1811">
        <f t="shared" si="787"/>
        <v>1</v>
      </c>
      <c r="P1811">
        <v>19</v>
      </c>
      <c r="Q1811">
        <v>163</v>
      </c>
      <c r="R1811">
        <v>0</v>
      </c>
      <c r="S1811">
        <f t="shared" si="788"/>
        <v>0</v>
      </c>
      <c r="T1811">
        <f t="shared" si="789"/>
        <v>1</v>
      </c>
      <c r="U1811">
        <f t="shared" si="790"/>
        <v>0</v>
      </c>
      <c r="V1811" s="2">
        <f t="shared" si="791"/>
        <v>1</v>
      </c>
      <c r="W1811">
        <f t="shared" si="792"/>
        <v>1</v>
      </c>
      <c r="X1811" s="2">
        <f t="shared" si="793"/>
        <v>0</v>
      </c>
      <c r="Y1811">
        <f t="shared" si="794"/>
        <v>1</v>
      </c>
      <c r="Z1811">
        <f t="shared" si="795"/>
        <v>0</v>
      </c>
      <c r="AA1811">
        <f t="shared" si="796"/>
        <v>0</v>
      </c>
      <c r="AB1811" s="2">
        <f t="shared" si="797"/>
        <v>0</v>
      </c>
      <c r="AC1811">
        <f t="shared" si="798"/>
        <v>1</v>
      </c>
      <c r="AD1811">
        <f t="shared" si="799"/>
        <v>0</v>
      </c>
      <c r="AE1811">
        <f t="shared" si="800"/>
        <v>0</v>
      </c>
      <c r="AF1811" s="2">
        <f t="shared" si="801"/>
        <v>0</v>
      </c>
      <c r="AG1811">
        <f t="shared" si="802"/>
        <v>1</v>
      </c>
      <c r="AH1811" s="2">
        <f t="shared" si="803"/>
        <v>0</v>
      </c>
      <c r="AI1811">
        <f t="shared" si="804"/>
        <v>0</v>
      </c>
      <c r="AJ1811" s="2">
        <f t="shared" si="805"/>
        <v>0</v>
      </c>
      <c r="AK1811">
        <f t="shared" si="806"/>
        <v>0</v>
      </c>
      <c r="AL1811" s="2">
        <f t="shared" si="807"/>
        <v>0</v>
      </c>
      <c r="AN1811" s="28">
        <f t="shared" si="808"/>
        <v>0</v>
      </c>
      <c r="AO1811">
        <f t="shared" si="809"/>
        <v>0</v>
      </c>
      <c r="AP1811">
        <f t="shared" si="810"/>
        <v>0</v>
      </c>
      <c r="AQ1811">
        <f t="shared" si="811"/>
        <v>0</v>
      </c>
      <c r="AR1811">
        <f t="shared" si="812"/>
        <v>1</v>
      </c>
      <c r="AS1811" s="17">
        <f t="shared" si="813"/>
        <v>1</v>
      </c>
      <c r="AT1811">
        <f t="shared" si="814"/>
        <v>0</v>
      </c>
      <c r="AV1811" s="1">
        <v>0</v>
      </c>
      <c r="AW1811">
        <v>0.27501465718961071</v>
      </c>
      <c r="AY1811" s="4">
        <v>15513</v>
      </c>
      <c r="AZ1811">
        <v>39794</v>
      </c>
      <c r="BA1811">
        <v>1</v>
      </c>
      <c r="BB1811">
        <v>163</v>
      </c>
      <c r="BC1811">
        <v>0</v>
      </c>
      <c r="BD1811">
        <v>0</v>
      </c>
      <c r="BE1811">
        <v>1</v>
      </c>
      <c r="BF1811">
        <v>0</v>
      </c>
      <c r="BG1811" s="2">
        <v>1</v>
      </c>
      <c r="BH1811" s="2">
        <v>0</v>
      </c>
      <c r="BI1811">
        <v>0</v>
      </c>
      <c r="BJ1811">
        <v>0</v>
      </c>
      <c r="BK1811" s="2">
        <v>0</v>
      </c>
      <c r="BL1811" s="28">
        <v>0</v>
      </c>
      <c r="BM1811">
        <v>0</v>
      </c>
      <c r="BN1811">
        <v>0</v>
      </c>
    </row>
    <row r="1812" spans="1:66">
      <c r="A1812" t="s">
        <v>8172</v>
      </c>
      <c r="B1812" t="s">
        <v>8114</v>
      </c>
      <c r="C1812" t="s">
        <v>8124</v>
      </c>
      <c r="D1812" t="s">
        <v>8116</v>
      </c>
      <c r="E1812" t="s">
        <v>8117</v>
      </c>
      <c r="F1812" t="s">
        <v>8122</v>
      </c>
      <c r="G1812" t="s">
        <v>8119</v>
      </c>
      <c r="H1812" t="s">
        <v>8120</v>
      </c>
      <c r="I1812" t="s">
        <v>8121</v>
      </c>
      <c r="J1812" t="s">
        <v>8121</v>
      </c>
      <c r="K1812" s="50" t="s">
        <v>8121</v>
      </c>
      <c r="L1812" s="3" t="s">
        <v>5437</v>
      </c>
      <c r="M1812" s="4">
        <v>6931</v>
      </c>
      <c r="N1812">
        <v>29318</v>
      </c>
      <c r="O1812">
        <f t="shared" si="787"/>
        <v>1</v>
      </c>
      <c r="P1812">
        <v>48</v>
      </c>
      <c r="Q1812">
        <v>172</v>
      </c>
      <c r="R1812">
        <v>29</v>
      </c>
      <c r="S1812">
        <f t="shared" si="788"/>
        <v>0</v>
      </c>
      <c r="T1812">
        <f t="shared" si="789"/>
        <v>1</v>
      </c>
      <c r="U1812">
        <f t="shared" si="790"/>
        <v>1</v>
      </c>
      <c r="V1812" s="2">
        <f t="shared" si="791"/>
        <v>1</v>
      </c>
      <c r="W1812">
        <f t="shared" si="792"/>
        <v>0</v>
      </c>
      <c r="X1812" s="2">
        <f t="shared" si="793"/>
        <v>1</v>
      </c>
      <c r="Y1812">
        <f t="shared" si="794"/>
        <v>1</v>
      </c>
      <c r="Z1812">
        <f t="shared" si="795"/>
        <v>0</v>
      </c>
      <c r="AA1812">
        <f t="shared" si="796"/>
        <v>0</v>
      </c>
      <c r="AB1812" s="2">
        <f t="shared" si="797"/>
        <v>0</v>
      </c>
      <c r="AC1812">
        <f t="shared" si="798"/>
        <v>1</v>
      </c>
      <c r="AD1812">
        <f t="shared" si="799"/>
        <v>0</v>
      </c>
      <c r="AE1812">
        <f t="shared" si="800"/>
        <v>0</v>
      </c>
      <c r="AF1812" s="2">
        <f t="shared" si="801"/>
        <v>0</v>
      </c>
      <c r="AG1812">
        <f t="shared" si="802"/>
        <v>1</v>
      </c>
      <c r="AH1812" s="2">
        <f t="shared" si="803"/>
        <v>0</v>
      </c>
      <c r="AI1812">
        <f t="shared" si="804"/>
        <v>0</v>
      </c>
      <c r="AJ1812" s="2">
        <f t="shared" si="805"/>
        <v>0</v>
      </c>
      <c r="AK1812">
        <f t="shared" si="806"/>
        <v>1</v>
      </c>
      <c r="AL1812" s="2">
        <f t="shared" si="807"/>
        <v>0</v>
      </c>
      <c r="AN1812" s="28">
        <f t="shared" si="808"/>
        <v>0</v>
      </c>
      <c r="AO1812">
        <f t="shared" si="809"/>
        <v>0</v>
      </c>
      <c r="AP1812">
        <f t="shared" si="810"/>
        <v>0</v>
      </c>
      <c r="AQ1812">
        <f t="shared" si="811"/>
        <v>0</v>
      </c>
      <c r="AR1812">
        <f t="shared" si="812"/>
        <v>1</v>
      </c>
      <c r="AS1812" s="17">
        <f t="shared" si="813"/>
        <v>0</v>
      </c>
      <c r="AT1812">
        <f t="shared" si="814"/>
        <v>0</v>
      </c>
      <c r="AV1812" s="1">
        <v>0</v>
      </c>
      <c r="AW1812">
        <v>0.27512927692156719</v>
      </c>
      <c r="AY1812" s="4">
        <v>6931</v>
      </c>
      <c r="AZ1812">
        <v>29318</v>
      </c>
      <c r="BA1812">
        <v>1</v>
      </c>
      <c r="BB1812">
        <v>172</v>
      </c>
      <c r="BC1812">
        <v>29</v>
      </c>
      <c r="BD1812">
        <v>0</v>
      </c>
      <c r="BE1812">
        <v>1</v>
      </c>
      <c r="BF1812">
        <v>1</v>
      </c>
      <c r="BG1812" s="2">
        <v>1</v>
      </c>
      <c r="BH1812" s="2">
        <v>1</v>
      </c>
      <c r="BI1812">
        <v>0</v>
      </c>
      <c r="BJ1812">
        <v>0</v>
      </c>
      <c r="BK1812" s="2">
        <v>0</v>
      </c>
      <c r="BL1812" s="28">
        <v>0</v>
      </c>
      <c r="BM1812">
        <v>0</v>
      </c>
      <c r="BN1812">
        <v>0</v>
      </c>
    </row>
    <row r="1813" spans="1:66">
      <c r="A1813" t="s">
        <v>8113</v>
      </c>
      <c r="B1813" t="s">
        <v>8126</v>
      </c>
      <c r="C1813" t="s">
        <v>8127</v>
      </c>
      <c r="D1813" t="s">
        <v>8116</v>
      </c>
      <c r="E1813" t="s">
        <v>8117</v>
      </c>
      <c r="F1813" t="s">
        <v>8122</v>
      </c>
      <c r="G1813" t="s">
        <v>8119</v>
      </c>
      <c r="H1813" t="s">
        <v>8120</v>
      </c>
      <c r="I1813" t="s">
        <v>8121</v>
      </c>
      <c r="J1813" t="s">
        <v>8120</v>
      </c>
      <c r="K1813" s="50" t="s">
        <v>8120</v>
      </c>
      <c r="L1813" s="3" t="s">
        <v>5436</v>
      </c>
      <c r="M1813" s="4">
        <v>7194</v>
      </c>
      <c r="N1813">
        <v>0</v>
      </c>
      <c r="O1813">
        <f t="shared" si="787"/>
        <v>1</v>
      </c>
      <c r="P1813">
        <v>31</v>
      </c>
      <c r="Q1813">
        <v>73</v>
      </c>
      <c r="R1813">
        <v>22</v>
      </c>
      <c r="S1813">
        <f t="shared" si="788"/>
        <v>0</v>
      </c>
      <c r="T1813">
        <f t="shared" si="789"/>
        <v>1</v>
      </c>
      <c r="U1813">
        <f t="shared" si="790"/>
        <v>0</v>
      </c>
      <c r="V1813" s="2">
        <f t="shared" si="791"/>
        <v>0</v>
      </c>
      <c r="W1813">
        <f t="shared" si="792"/>
        <v>0</v>
      </c>
      <c r="X1813" s="2">
        <f t="shared" si="793"/>
        <v>0</v>
      </c>
      <c r="Y1813">
        <f t="shared" si="794"/>
        <v>0</v>
      </c>
      <c r="Z1813">
        <f t="shared" si="795"/>
        <v>1</v>
      </c>
      <c r="AA1813">
        <f t="shared" si="796"/>
        <v>0</v>
      </c>
      <c r="AB1813" s="2">
        <f t="shared" si="797"/>
        <v>0</v>
      </c>
      <c r="AC1813">
        <f t="shared" si="798"/>
        <v>0</v>
      </c>
      <c r="AD1813">
        <f t="shared" si="799"/>
        <v>0</v>
      </c>
      <c r="AE1813">
        <f t="shared" si="800"/>
        <v>0</v>
      </c>
      <c r="AF1813" s="2">
        <f t="shared" si="801"/>
        <v>0</v>
      </c>
      <c r="AG1813">
        <f t="shared" si="802"/>
        <v>1</v>
      </c>
      <c r="AH1813" s="2">
        <f t="shared" si="803"/>
        <v>0</v>
      </c>
      <c r="AI1813">
        <f t="shared" si="804"/>
        <v>0</v>
      </c>
      <c r="AJ1813" s="2">
        <f t="shared" si="805"/>
        <v>0</v>
      </c>
      <c r="AK1813">
        <f t="shared" si="806"/>
        <v>1</v>
      </c>
      <c r="AL1813" s="2">
        <f t="shared" si="807"/>
        <v>0</v>
      </c>
      <c r="AN1813" s="28">
        <f t="shared" si="808"/>
        <v>1</v>
      </c>
      <c r="AO1813">
        <f t="shared" si="809"/>
        <v>0</v>
      </c>
      <c r="AP1813">
        <f t="shared" si="810"/>
        <v>1</v>
      </c>
      <c r="AQ1813">
        <f t="shared" si="811"/>
        <v>0</v>
      </c>
      <c r="AR1813">
        <f t="shared" si="812"/>
        <v>1</v>
      </c>
      <c r="AS1813" s="17">
        <f t="shared" si="813"/>
        <v>0</v>
      </c>
      <c r="AT1813">
        <f t="shared" si="814"/>
        <v>0</v>
      </c>
      <c r="AV1813" s="1">
        <v>0</v>
      </c>
      <c r="AW1813">
        <v>0.27514608170611138</v>
      </c>
      <c r="AY1813" s="4">
        <v>7194</v>
      </c>
      <c r="AZ1813">
        <v>0</v>
      </c>
      <c r="BA1813">
        <v>1</v>
      </c>
      <c r="BB1813">
        <v>73</v>
      </c>
      <c r="BC1813">
        <v>22</v>
      </c>
      <c r="BD1813">
        <v>0</v>
      </c>
      <c r="BE1813">
        <v>1</v>
      </c>
      <c r="BF1813">
        <v>0</v>
      </c>
      <c r="BG1813" s="2">
        <v>0</v>
      </c>
      <c r="BH1813" s="2">
        <v>0</v>
      </c>
      <c r="BI1813">
        <v>0</v>
      </c>
      <c r="BJ1813">
        <v>0</v>
      </c>
      <c r="BK1813" s="2">
        <v>0</v>
      </c>
      <c r="BL1813" s="28">
        <v>1</v>
      </c>
      <c r="BM1813">
        <v>0</v>
      </c>
      <c r="BN1813">
        <v>1</v>
      </c>
    </row>
    <row r="1814" spans="1:66">
      <c r="A1814" t="s">
        <v>8152</v>
      </c>
      <c r="B1814" t="s">
        <v>8114</v>
      </c>
      <c r="C1814" t="s">
        <v>8124</v>
      </c>
      <c r="D1814" t="s">
        <v>8116</v>
      </c>
      <c r="E1814" t="s">
        <v>8176</v>
      </c>
      <c r="F1814" t="s">
        <v>8125</v>
      </c>
      <c r="G1814" t="s">
        <v>8119</v>
      </c>
      <c r="H1814" t="s">
        <v>8121</v>
      </c>
      <c r="I1814" t="s">
        <v>8120</v>
      </c>
      <c r="J1814" t="s">
        <v>8120</v>
      </c>
      <c r="K1814" s="50" t="s">
        <v>8121</v>
      </c>
      <c r="L1814" s="3" t="s">
        <v>5435</v>
      </c>
      <c r="M1814" s="4">
        <v>10212</v>
      </c>
      <c r="N1814">
        <v>93920</v>
      </c>
      <c r="O1814">
        <f t="shared" si="787"/>
        <v>1</v>
      </c>
      <c r="P1814">
        <v>32</v>
      </c>
      <c r="Q1814">
        <v>78</v>
      </c>
      <c r="R1814">
        <v>20</v>
      </c>
      <c r="S1814">
        <f t="shared" si="788"/>
        <v>1</v>
      </c>
      <c r="T1814">
        <f t="shared" si="789"/>
        <v>0</v>
      </c>
      <c r="U1814">
        <f t="shared" si="790"/>
        <v>0</v>
      </c>
      <c r="V1814" s="2">
        <f t="shared" si="791"/>
        <v>1</v>
      </c>
      <c r="W1814">
        <f t="shared" si="792"/>
        <v>1</v>
      </c>
      <c r="X1814" s="2">
        <f t="shared" si="793"/>
        <v>0</v>
      </c>
      <c r="Y1814">
        <f t="shared" si="794"/>
        <v>1</v>
      </c>
      <c r="Z1814">
        <f t="shared" si="795"/>
        <v>0</v>
      </c>
      <c r="AA1814">
        <f t="shared" si="796"/>
        <v>0</v>
      </c>
      <c r="AB1814" s="2">
        <f t="shared" si="797"/>
        <v>0</v>
      </c>
      <c r="AC1814">
        <f t="shared" si="798"/>
        <v>1</v>
      </c>
      <c r="AD1814">
        <f t="shared" si="799"/>
        <v>0</v>
      </c>
      <c r="AE1814">
        <f t="shared" si="800"/>
        <v>0</v>
      </c>
      <c r="AF1814" s="2">
        <f t="shared" si="801"/>
        <v>0</v>
      </c>
      <c r="AG1814">
        <f t="shared" si="802"/>
        <v>0</v>
      </c>
      <c r="AH1814" s="2">
        <f t="shared" si="803"/>
        <v>0</v>
      </c>
      <c r="AI1814">
        <f t="shared" si="804"/>
        <v>1</v>
      </c>
      <c r="AJ1814" s="2">
        <f t="shared" si="805"/>
        <v>0</v>
      </c>
      <c r="AK1814">
        <f t="shared" si="806"/>
        <v>1</v>
      </c>
      <c r="AL1814" s="2">
        <f t="shared" si="807"/>
        <v>0</v>
      </c>
      <c r="AN1814" s="28">
        <f t="shared" si="808"/>
        <v>0</v>
      </c>
      <c r="AO1814">
        <f t="shared" si="809"/>
        <v>0</v>
      </c>
      <c r="AP1814">
        <f t="shared" si="810"/>
        <v>0</v>
      </c>
      <c r="AQ1814">
        <f t="shared" si="811"/>
        <v>1</v>
      </c>
      <c r="AR1814">
        <f t="shared" si="812"/>
        <v>0</v>
      </c>
      <c r="AS1814" s="17">
        <f t="shared" si="813"/>
        <v>0</v>
      </c>
      <c r="AT1814">
        <f t="shared" si="814"/>
        <v>0</v>
      </c>
      <c r="AV1814" s="1">
        <v>0</v>
      </c>
      <c r="AW1814">
        <v>0.27559245483744538</v>
      </c>
      <c r="AY1814" s="4">
        <v>10212</v>
      </c>
      <c r="AZ1814">
        <v>93920</v>
      </c>
      <c r="BA1814">
        <v>1</v>
      </c>
      <c r="BB1814">
        <v>78</v>
      </c>
      <c r="BC1814">
        <v>20</v>
      </c>
      <c r="BD1814">
        <v>1</v>
      </c>
      <c r="BE1814">
        <v>0</v>
      </c>
      <c r="BF1814">
        <v>0</v>
      </c>
      <c r="BG1814" s="2">
        <v>1</v>
      </c>
      <c r="BH1814" s="2">
        <v>0</v>
      </c>
      <c r="BI1814">
        <v>0</v>
      </c>
      <c r="BJ1814">
        <v>1</v>
      </c>
      <c r="BK1814" s="2">
        <v>0</v>
      </c>
      <c r="BL1814" s="28">
        <v>0</v>
      </c>
      <c r="BM1814">
        <v>0</v>
      </c>
      <c r="BN1814">
        <v>0</v>
      </c>
    </row>
    <row r="1815" spans="1:66">
      <c r="A1815" t="s">
        <v>8113</v>
      </c>
      <c r="B1815" t="s">
        <v>8123</v>
      </c>
      <c r="C1815" t="s">
        <v>8115</v>
      </c>
      <c r="D1815" t="s">
        <v>8116</v>
      </c>
      <c r="E1815" t="s">
        <v>8117</v>
      </c>
      <c r="F1815" t="s">
        <v>8118</v>
      </c>
      <c r="G1815" t="s">
        <v>8119</v>
      </c>
      <c r="H1815" t="s">
        <v>8120</v>
      </c>
      <c r="I1815" t="s">
        <v>8121</v>
      </c>
      <c r="J1815" t="s">
        <v>8120</v>
      </c>
      <c r="K1815" s="50" t="s">
        <v>8121</v>
      </c>
      <c r="L1815" s="3" t="s">
        <v>5432</v>
      </c>
      <c r="M1815" s="4">
        <v>5010</v>
      </c>
      <c r="N1815">
        <v>10892</v>
      </c>
      <c r="O1815">
        <f t="shared" si="787"/>
        <v>1</v>
      </c>
      <c r="P1815">
        <v>26</v>
      </c>
      <c r="Q1815">
        <v>78</v>
      </c>
      <c r="R1815">
        <v>16</v>
      </c>
      <c r="S1815">
        <f t="shared" si="788"/>
        <v>0</v>
      </c>
      <c r="T1815">
        <f t="shared" si="789"/>
        <v>1</v>
      </c>
      <c r="U1815">
        <f t="shared" si="790"/>
        <v>0</v>
      </c>
      <c r="V1815" s="2">
        <f t="shared" si="791"/>
        <v>1</v>
      </c>
      <c r="W1815">
        <f t="shared" si="792"/>
        <v>0</v>
      </c>
      <c r="X1815" s="2">
        <f t="shared" si="793"/>
        <v>0</v>
      </c>
      <c r="Y1815">
        <f t="shared" si="794"/>
        <v>0</v>
      </c>
      <c r="Z1815">
        <f t="shared" si="795"/>
        <v>0</v>
      </c>
      <c r="AA1815">
        <f t="shared" si="796"/>
        <v>0</v>
      </c>
      <c r="AB1815" s="2">
        <f t="shared" si="797"/>
        <v>0</v>
      </c>
      <c r="AC1815">
        <f t="shared" si="798"/>
        <v>0</v>
      </c>
      <c r="AD1815">
        <f t="shared" si="799"/>
        <v>0</v>
      </c>
      <c r="AE1815">
        <f t="shared" si="800"/>
        <v>0</v>
      </c>
      <c r="AF1815" s="2">
        <f t="shared" si="801"/>
        <v>1</v>
      </c>
      <c r="AG1815">
        <f t="shared" si="802"/>
        <v>1</v>
      </c>
      <c r="AH1815" s="2">
        <f t="shared" si="803"/>
        <v>0</v>
      </c>
      <c r="AI1815">
        <f t="shared" si="804"/>
        <v>0</v>
      </c>
      <c r="AJ1815" s="2">
        <f t="shared" si="805"/>
        <v>1</v>
      </c>
      <c r="AK1815">
        <f t="shared" si="806"/>
        <v>1</v>
      </c>
      <c r="AL1815" s="2">
        <f t="shared" si="807"/>
        <v>0</v>
      </c>
      <c r="AN1815" s="28">
        <f t="shared" si="808"/>
        <v>1</v>
      </c>
      <c r="AO1815">
        <f t="shared" si="809"/>
        <v>1</v>
      </c>
      <c r="AP1815">
        <f t="shared" si="810"/>
        <v>0</v>
      </c>
      <c r="AQ1815">
        <f t="shared" si="811"/>
        <v>0</v>
      </c>
      <c r="AR1815">
        <f t="shared" si="812"/>
        <v>0</v>
      </c>
      <c r="AS1815" s="17">
        <f t="shared" si="813"/>
        <v>0</v>
      </c>
      <c r="AT1815">
        <f t="shared" si="814"/>
        <v>1</v>
      </c>
      <c r="AV1815" s="1">
        <v>0</v>
      </c>
      <c r="AW1815">
        <v>0.27612353129131884</v>
      </c>
      <c r="AY1815" s="4">
        <v>5010</v>
      </c>
      <c r="AZ1815">
        <v>10892</v>
      </c>
      <c r="BA1815">
        <v>1</v>
      </c>
      <c r="BB1815">
        <v>78</v>
      </c>
      <c r="BC1815">
        <v>16</v>
      </c>
      <c r="BD1815">
        <v>0</v>
      </c>
      <c r="BE1815">
        <v>1</v>
      </c>
      <c r="BF1815">
        <v>0</v>
      </c>
      <c r="BG1815" s="2">
        <v>1</v>
      </c>
      <c r="BH1815" s="2">
        <v>0</v>
      </c>
      <c r="BI1815">
        <v>0</v>
      </c>
      <c r="BJ1815">
        <v>0</v>
      </c>
      <c r="BK1815" s="2">
        <v>0</v>
      </c>
      <c r="BL1815" s="28">
        <v>1</v>
      </c>
      <c r="BM1815">
        <v>1</v>
      </c>
      <c r="BN1815">
        <v>0</v>
      </c>
    </row>
    <row r="1816" spans="1:66">
      <c r="A1816" t="s">
        <v>8152</v>
      </c>
      <c r="B1816" t="s">
        <v>8114</v>
      </c>
      <c r="C1816" t="s">
        <v>8124</v>
      </c>
      <c r="D1816" t="s">
        <v>8116</v>
      </c>
      <c r="E1816" t="s">
        <v>8176</v>
      </c>
      <c r="F1816" t="s">
        <v>8118</v>
      </c>
      <c r="G1816" t="s">
        <v>8119</v>
      </c>
      <c r="H1816" t="s">
        <v>8120</v>
      </c>
      <c r="I1816" t="s">
        <v>8120</v>
      </c>
      <c r="J1816" t="s">
        <v>8120</v>
      </c>
      <c r="K1816" s="50" t="s">
        <v>8121</v>
      </c>
      <c r="L1816" s="3" t="s">
        <v>5428</v>
      </c>
      <c r="M1816" s="4">
        <v>6006</v>
      </c>
      <c r="N1816">
        <v>39482</v>
      </c>
      <c r="O1816">
        <f t="shared" si="787"/>
        <v>1</v>
      </c>
      <c r="P1816">
        <v>56</v>
      </c>
      <c r="Q1816">
        <v>63</v>
      </c>
      <c r="R1816">
        <v>29</v>
      </c>
      <c r="S1816">
        <f t="shared" si="788"/>
        <v>0</v>
      </c>
      <c r="T1816">
        <f t="shared" si="789"/>
        <v>0</v>
      </c>
      <c r="U1816">
        <f t="shared" si="790"/>
        <v>0</v>
      </c>
      <c r="V1816" s="2">
        <f t="shared" si="791"/>
        <v>1</v>
      </c>
      <c r="W1816">
        <f t="shared" si="792"/>
        <v>1</v>
      </c>
      <c r="X1816" s="2">
        <f t="shared" si="793"/>
        <v>0</v>
      </c>
      <c r="Y1816">
        <f t="shared" si="794"/>
        <v>1</v>
      </c>
      <c r="Z1816">
        <f t="shared" si="795"/>
        <v>0</v>
      </c>
      <c r="AA1816">
        <f t="shared" si="796"/>
        <v>0</v>
      </c>
      <c r="AB1816" s="2">
        <f t="shared" si="797"/>
        <v>0</v>
      </c>
      <c r="AC1816">
        <f t="shared" si="798"/>
        <v>1</v>
      </c>
      <c r="AD1816">
        <f t="shared" si="799"/>
        <v>0</v>
      </c>
      <c r="AE1816">
        <f t="shared" si="800"/>
        <v>0</v>
      </c>
      <c r="AF1816" s="2">
        <f t="shared" si="801"/>
        <v>0</v>
      </c>
      <c r="AG1816">
        <f t="shared" si="802"/>
        <v>0</v>
      </c>
      <c r="AH1816" s="2">
        <f t="shared" si="803"/>
        <v>0</v>
      </c>
      <c r="AI1816">
        <f t="shared" si="804"/>
        <v>0</v>
      </c>
      <c r="AJ1816" s="2">
        <f t="shared" si="805"/>
        <v>1</v>
      </c>
      <c r="AK1816">
        <f t="shared" si="806"/>
        <v>1</v>
      </c>
      <c r="AL1816" s="2">
        <f t="shared" si="807"/>
        <v>0</v>
      </c>
      <c r="AN1816" s="28">
        <f t="shared" si="808"/>
        <v>0</v>
      </c>
      <c r="AO1816">
        <f t="shared" si="809"/>
        <v>0</v>
      </c>
      <c r="AP1816">
        <f t="shared" si="810"/>
        <v>0</v>
      </c>
      <c r="AQ1816">
        <f t="shared" si="811"/>
        <v>1</v>
      </c>
      <c r="AR1816">
        <f t="shared" si="812"/>
        <v>0</v>
      </c>
      <c r="AS1816" s="17">
        <f t="shared" si="813"/>
        <v>0</v>
      </c>
      <c r="AT1816">
        <f t="shared" si="814"/>
        <v>0</v>
      </c>
      <c r="AV1816" s="1">
        <v>0</v>
      </c>
      <c r="AW1816">
        <v>0.27663840086974129</v>
      </c>
      <c r="AY1816" s="4">
        <v>6006</v>
      </c>
      <c r="AZ1816">
        <v>39482</v>
      </c>
      <c r="BA1816">
        <v>1</v>
      </c>
      <c r="BB1816">
        <v>63</v>
      </c>
      <c r="BC1816">
        <v>29</v>
      </c>
      <c r="BD1816">
        <v>0</v>
      </c>
      <c r="BE1816">
        <v>0</v>
      </c>
      <c r="BF1816">
        <v>0</v>
      </c>
      <c r="BG1816" s="2">
        <v>1</v>
      </c>
      <c r="BH1816" s="2">
        <v>0</v>
      </c>
      <c r="BI1816">
        <v>0</v>
      </c>
      <c r="BJ1816">
        <v>0</v>
      </c>
      <c r="BK1816" s="2">
        <v>0</v>
      </c>
      <c r="BL1816" s="28">
        <v>0</v>
      </c>
      <c r="BM1816">
        <v>0</v>
      </c>
      <c r="BN1816">
        <v>0</v>
      </c>
    </row>
    <row r="1817" spans="1:66">
      <c r="A1817" t="s">
        <v>8113</v>
      </c>
      <c r="B1817" t="s">
        <v>8123</v>
      </c>
      <c r="C1817" t="s">
        <v>8127</v>
      </c>
      <c r="D1817" t="s">
        <v>8116</v>
      </c>
      <c r="E1817" t="s">
        <v>8117</v>
      </c>
      <c r="F1817" t="s">
        <v>8125</v>
      </c>
      <c r="G1817" t="s">
        <v>8119</v>
      </c>
      <c r="H1817" t="s">
        <v>8120</v>
      </c>
      <c r="I1817" t="s">
        <v>8121</v>
      </c>
      <c r="J1817" t="s">
        <v>8120</v>
      </c>
      <c r="K1817" s="50" t="s">
        <v>8121</v>
      </c>
      <c r="L1817" s="3" t="s">
        <v>5427</v>
      </c>
      <c r="M1817" s="4">
        <v>11876</v>
      </c>
      <c r="N1817">
        <v>0</v>
      </c>
      <c r="O1817">
        <f t="shared" si="787"/>
        <v>1</v>
      </c>
      <c r="P1817">
        <v>32</v>
      </c>
      <c r="Q1817">
        <v>124</v>
      </c>
      <c r="R1817">
        <v>23</v>
      </c>
      <c r="S1817">
        <f t="shared" si="788"/>
        <v>0</v>
      </c>
      <c r="T1817">
        <f t="shared" si="789"/>
        <v>1</v>
      </c>
      <c r="U1817">
        <f t="shared" si="790"/>
        <v>0</v>
      </c>
      <c r="V1817" s="2">
        <f t="shared" si="791"/>
        <v>1</v>
      </c>
      <c r="W1817">
        <f t="shared" si="792"/>
        <v>0</v>
      </c>
      <c r="X1817" s="2">
        <f t="shared" si="793"/>
        <v>0</v>
      </c>
      <c r="Y1817">
        <f t="shared" si="794"/>
        <v>0</v>
      </c>
      <c r="Z1817">
        <f t="shared" si="795"/>
        <v>0</v>
      </c>
      <c r="AA1817">
        <f t="shared" si="796"/>
        <v>0</v>
      </c>
      <c r="AB1817" s="2">
        <f t="shared" si="797"/>
        <v>0</v>
      </c>
      <c r="AC1817">
        <f t="shared" si="798"/>
        <v>0</v>
      </c>
      <c r="AD1817">
        <f t="shared" si="799"/>
        <v>0</v>
      </c>
      <c r="AE1817">
        <f t="shared" si="800"/>
        <v>0</v>
      </c>
      <c r="AF1817" s="2">
        <f t="shared" si="801"/>
        <v>0</v>
      </c>
      <c r="AG1817">
        <f t="shared" si="802"/>
        <v>1</v>
      </c>
      <c r="AH1817" s="2">
        <f t="shared" si="803"/>
        <v>0</v>
      </c>
      <c r="AI1817">
        <f t="shared" si="804"/>
        <v>1</v>
      </c>
      <c r="AJ1817" s="2">
        <f t="shared" si="805"/>
        <v>0</v>
      </c>
      <c r="AK1817">
        <f t="shared" si="806"/>
        <v>1</v>
      </c>
      <c r="AL1817" s="2">
        <f t="shared" si="807"/>
        <v>0</v>
      </c>
      <c r="AN1817" s="28">
        <f t="shared" si="808"/>
        <v>1</v>
      </c>
      <c r="AO1817">
        <f t="shared" si="809"/>
        <v>1</v>
      </c>
      <c r="AP1817">
        <f t="shared" si="810"/>
        <v>1</v>
      </c>
      <c r="AQ1817">
        <f t="shared" si="811"/>
        <v>0</v>
      </c>
      <c r="AR1817">
        <f t="shared" si="812"/>
        <v>0</v>
      </c>
      <c r="AS1817" s="17">
        <f t="shared" si="813"/>
        <v>0</v>
      </c>
      <c r="AT1817">
        <f t="shared" si="814"/>
        <v>0</v>
      </c>
      <c r="AV1817" s="1">
        <v>0</v>
      </c>
      <c r="AW1817">
        <v>0.2766671414844073</v>
      </c>
      <c r="AY1817" s="4">
        <v>11876</v>
      </c>
      <c r="AZ1817">
        <v>0</v>
      </c>
      <c r="BA1817">
        <v>1</v>
      </c>
      <c r="BB1817">
        <v>124</v>
      </c>
      <c r="BC1817">
        <v>23</v>
      </c>
      <c r="BD1817">
        <v>0</v>
      </c>
      <c r="BE1817">
        <v>1</v>
      </c>
      <c r="BF1817">
        <v>0</v>
      </c>
      <c r="BG1817" s="2">
        <v>1</v>
      </c>
      <c r="BH1817" s="2">
        <v>0</v>
      </c>
      <c r="BI1817">
        <v>0</v>
      </c>
      <c r="BJ1817">
        <v>1</v>
      </c>
      <c r="BK1817" s="2">
        <v>0</v>
      </c>
      <c r="BL1817" s="28">
        <v>1</v>
      </c>
      <c r="BM1817">
        <v>1</v>
      </c>
      <c r="BN1817">
        <v>1</v>
      </c>
    </row>
    <row r="1818" spans="1:66">
      <c r="A1818" t="s">
        <v>8113</v>
      </c>
      <c r="B1818" t="s">
        <v>8114</v>
      </c>
      <c r="C1818" t="s">
        <v>8124</v>
      </c>
      <c r="D1818" t="s">
        <v>8116</v>
      </c>
      <c r="E1818" t="s">
        <v>8117</v>
      </c>
      <c r="F1818" t="s">
        <v>8122</v>
      </c>
      <c r="G1818" t="s">
        <v>8119</v>
      </c>
      <c r="H1818" t="s">
        <v>8121</v>
      </c>
      <c r="I1818" t="s">
        <v>8120</v>
      </c>
      <c r="J1818" t="s">
        <v>8120</v>
      </c>
      <c r="K1818" s="50" t="s">
        <v>8121</v>
      </c>
      <c r="L1818" s="3" t="s">
        <v>5424</v>
      </c>
      <c r="M1818" s="4">
        <v>5283</v>
      </c>
      <c r="N1818">
        <v>38606</v>
      </c>
      <c r="O1818">
        <f t="shared" si="787"/>
        <v>1</v>
      </c>
      <c r="P1818">
        <v>32</v>
      </c>
      <c r="Q1818">
        <v>62</v>
      </c>
      <c r="R1818">
        <v>16</v>
      </c>
      <c r="S1818">
        <f t="shared" si="788"/>
        <v>1</v>
      </c>
      <c r="T1818">
        <f t="shared" si="789"/>
        <v>0</v>
      </c>
      <c r="U1818">
        <f t="shared" si="790"/>
        <v>0</v>
      </c>
      <c r="V1818" s="2">
        <f t="shared" si="791"/>
        <v>1</v>
      </c>
      <c r="W1818">
        <f t="shared" si="792"/>
        <v>0</v>
      </c>
      <c r="X1818" s="2">
        <f t="shared" si="793"/>
        <v>0</v>
      </c>
      <c r="Y1818">
        <f t="shared" si="794"/>
        <v>1</v>
      </c>
      <c r="Z1818">
        <f t="shared" si="795"/>
        <v>0</v>
      </c>
      <c r="AA1818">
        <f t="shared" si="796"/>
        <v>0</v>
      </c>
      <c r="AB1818" s="2">
        <f t="shared" si="797"/>
        <v>0</v>
      </c>
      <c r="AC1818">
        <f t="shared" si="798"/>
        <v>1</v>
      </c>
      <c r="AD1818">
        <f t="shared" si="799"/>
        <v>0</v>
      </c>
      <c r="AE1818">
        <f t="shared" si="800"/>
        <v>0</v>
      </c>
      <c r="AF1818" s="2">
        <f t="shared" si="801"/>
        <v>0</v>
      </c>
      <c r="AG1818">
        <f t="shared" si="802"/>
        <v>1</v>
      </c>
      <c r="AH1818" s="2">
        <f t="shared" si="803"/>
        <v>0</v>
      </c>
      <c r="AI1818">
        <f t="shared" si="804"/>
        <v>0</v>
      </c>
      <c r="AJ1818" s="2">
        <f t="shared" si="805"/>
        <v>0</v>
      </c>
      <c r="AK1818">
        <f t="shared" si="806"/>
        <v>1</v>
      </c>
      <c r="AL1818" s="2">
        <f t="shared" si="807"/>
        <v>0</v>
      </c>
      <c r="AN1818" s="28">
        <f t="shared" si="808"/>
        <v>1</v>
      </c>
      <c r="AO1818">
        <f t="shared" si="809"/>
        <v>0</v>
      </c>
      <c r="AP1818">
        <f t="shared" si="810"/>
        <v>0</v>
      </c>
      <c r="AQ1818">
        <f t="shared" si="811"/>
        <v>0</v>
      </c>
      <c r="AR1818">
        <f t="shared" si="812"/>
        <v>1</v>
      </c>
      <c r="AS1818" s="17">
        <f t="shared" si="813"/>
        <v>0</v>
      </c>
      <c r="AT1818">
        <f t="shared" si="814"/>
        <v>0</v>
      </c>
      <c r="AV1818" s="1">
        <v>0</v>
      </c>
      <c r="AW1818">
        <v>0.27715848538892274</v>
      </c>
      <c r="AY1818" s="4">
        <v>5283</v>
      </c>
      <c r="AZ1818">
        <v>38606</v>
      </c>
      <c r="BA1818">
        <v>1</v>
      </c>
      <c r="BB1818">
        <v>62</v>
      </c>
      <c r="BC1818">
        <v>16</v>
      </c>
      <c r="BD1818">
        <v>1</v>
      </c>
      <c r="BE1818">
        <v>0</v>
      </c>
      <c r="BF1818">
        <v>0</v>
      </c>
      <c r="BG1818" s="2">
        <v>1</v>
      </c>
      <c r="BH1818" s="2">
        <v>0</v>
      </c>
      <c r="BI1818">
        <v>0</v>
      </c>
      <c r="BJ1818">
        <v>0</v>
      </c>
      <c r="BK1818" s="2">
        <v>0</v>
      </c>
      <c r="BL1818" s="28">
        <v>1</v>
      </c>
      <c r="BM1818">
        <v>0</v>
      </c>
      <c r="BN1818">
        <v>0</v>
      </c>
    </row>
    <row r="1819" spans="1:66">
      <c r="A1819" t="s">
        <v>8113</v>
      </c>
      <c r="B1819" t="s">
        <v>8123</v>
      </c>
      <c r="C1819" t="s">
        <v>8127</v>
      </c>
      <c r="D1819" t="s">
        <v>8116</v>
      </c>
      <c r="E1819" t="s">
        <v>8117</v>
      </c>
      <c r="F1819" t="s">
        <v>8125</v>
      </c>
      <c r="G1819" t="s">
        <v>8119</v>
      </c>
      <c r="H1819" t="s">
        <v>8121</v>
      </c>
      <c r="I1819" t="s">
        <v>8121</v>
      </c>
      <c r="J1819" t="s">
        <v>8120</v>
      </c>
      <c r="K1819" s="50" t="s">
        <v>8121</v>
      </c>
      <c r="L1819" s="3" t="s">
        <v>5423</v>
      </c>
      <c r="M1819" s="4">
        <v>5326</v>
      </c>
      <c r="N1819">
        <v>0</v>
      </c>
      <c r="O1819">
        <f t="shared" si="787"/>
        <v>1</v>
      </c>
      <c r="P1819">
        <v>37</v>
      </c>
      <c r="Q1819">
        <v>67</v>
      </c>
      <c r="R1819">
        <v>17</v>
      </c>
      <c r="S1819">
        <f t="shared" si="788"/>
        <v>1</v>
      </c>
      <c r="T1819">
        <f t="shared" si="789"/>
        <v>1</v>
      </c>
      <c r="U1819">
        <f t="shared" si="790"/>
        <v>0</v>
      </c>
      <c r="V1819" s="2">
        <f t="shared" si="791"/>
        <v>1</v>
      </c>
      <c r="W1819">
        <f t="shared" si="792"/>
        <v>0</v>
      </c>
      <c r="X1819" s="2">
        <f t="shared" si="793"/>
        <v>0</v>
      </c>
      <c r="Y1819">
        <f t="shared" si="794"/>
        <v>0</v>
      </c>
      <c r="Z1819">
        <f t="shared" si="795"/>
        <v>0</v>
      </c>
      <c r="AA1819">
        <f t="shared" si="796"/>
        <v>0</v>
      </c>
      <c r="AB1819" s="2">
        <f t="shared" si="797"/>
        <v>0</v>
      </c>
      <c r="AC1819">
        <f t="shared" si="798"/>
        <v>0</v>
      </c>
      <c r="AD1819">
        <f t="shared" si="799"/>
        <v>0</v>
      </c>
      <c r="AE1819">
        <f t="shared" si="800"/>
        <v>0</v>
      </c>
      <c r="AF1819" s="2">
        <f t="shared" si="801"/>
        <v>0</v>
      </c>
      <c r="AG1819">
        <f t="shared" si="802"/>
        <v>1</v>
      </c>
      <c r="AH1819" s="2">
        <f t="shared" si="803"/>
        <v>0</v>
      </c>
      <c r="AI1819">
        <f t="shared" si="804"/>
        <v>1</v>
      </c>
      <c r="AJ1819" s="2">
        <f t="shared" si="805"/>
        <v>0</v>
      </c>
      <c r="AK1819">
        <f t="shared" si="806"/>
        <v>1</v>
      </c>
      <c r="AL1819" s="2">
        <f t="shared" si="807"/>
        <v>0</v>
      </c>
      <c r="AN1819" s="28">
        <f t="shared" si="808"/>
        <v>1</v>
      </c>
      <c r="AO1819">
        <f t="shared" si="809"/>
        <v>1</v>
      </c>
      <c r="AP1819">
        <f t="shared" si="810"/>
        <v>1</v>
      </c>
      <c r="AQ1819">
        <f t="shared" si="811"/>
        <v>0</v>
      </c>
      <c r="AR1819">
        <f t="shared" si="812"/>
        <v>0</v>
      </c>
      <c r="AS1819" s="17">
        <f t="shared" si="813"/>
        <v>0</v>
      </c>
      <c r="AT1819">
        <f t="shared" si="814"/>
        <v>0</v>
      </c>
      <c r="AV1819" s="1">
        <v>0</v>
      </c>
      <c r="AW1819">
        <v>0.27746658505753918</v>
      </c>
      <c r="AY1819" s="4">
        <v>5326</v>
      </c>
      <c r="AZ1819">
        <v>0</v>
      </c>
      <c r="BA1819">
        <v>1</v>
      </c>
      <c r="BB1819">
        <v>67</v>
      </c>
      <c r="BC1819">
        <v>17</v>
      </c>
      <c r="BD1819">
        <v>1</v>
      </c>
      <c r="BE1819">
        <v>1</v>
      </c>
      <c r="BF1819">
        <v>0</v>
      </c>
      <c r="BG1819" s="2">
        <v>1</v>
      </c>
      <c r="BH1819" s="2">
        <v>0</v>
      </c>
      <c r="BI1819">
        <v>0</v>
      </c>
      <c r="BJ1819">
        <v>1</v>
      </c>
      <c r="BK1819" s="2">
        <v>0</v>
      </c>
      <c r="BL1819" s="28">
        <v>1</v>
      </c>
      <c r="BM1819">
        <v>1</v>
      </c>
      <c r="BN1819">
        <v>1</v>
      </c>
    </row>
    <row r="1820" spans="1:66">
      <c r="A1820" t="s">
        <v>8152</v>
      </c>
      <c r="B1820" t="s">
        <v>8173</v>
      </c>
      <c r="C1820" t="s">
        <v>8124</v>
      </c>
      <c r="D1820" t="s">
        <v>8116</v>
      </c>
      <c r="E1820" t="s">
        <v>8151</v>
      </c>
      <c r="F1820" t="s">
        <v>8118</v>
      </c>
      <c r="G1820" t="s">
        <v>8119</v>
      </c>
      <c r="H1820" t="s">
        <v>8120</v>
      </c>
      <c r="I1820" t="s">
        <v>8121</v>
      </c>
      <c r="J1820" t="s">
        <v>8120</v>
      </c>
      <c r="K1820" s="50" t="s">
        <v>8121</v>
      </c>
      <c r="L1820" s="3" t="s">
        <v>5420</v>
      </c>
      <c r="M1820" s="4">
        <v>3436</v>
      </c>
      <c r="N1820">
        <v>30817</v>
      </c>
      <c r="O1820">
        <f t="shared" si="787"/>
        <v>1</v>
      </c>
      <c r="P1820">
        <v>42</v>
      </c>
      <c r="Q1820">
        <v>84</v>
      </c>
      <c r="R1820">
        <v>25</v>
      </c>
      <c r="S1820">
        <f t="shared" si="788"/>
        <v>0</v>
      </c>
      <c r="T1820">
        <f t="shared" si="789"/>
        <v>1</v>
      </c>
      <c r="U1820">
        <f t="shared" si="790"/>
        <v>0</v>
      </c>
      <c r="V1820" s="2">
        <f t="shared" si="791"/>
        <v>1</v>
      </c>
      <c r="W1820">
        <f t="shared" si="792"/>
        <v>1</v>
      </c>
      <c r="X1820" s="2">
        <f t="shared" si="793"/>
        <v>0</v>
      </c>
      <c r="Y1820">
        <f t="shared" si="794"/>
        <v>0</v>
      </c>
      <c r="Z1820">
        <f t="shared" si="795"/>
        <v>0</v>
      </c>
      <c r="AA1820">
        <f t="shared" si="796"/>
        <v>0</v>
      </c>
      <c r="AB1820" s="2">
        <f t="shared" si="797"/>
        <v>1</v>
      </c>
      <c r="AC1820">
        <f t="shared" si="798"/>
        <v>1</v>
      </c>
      <c r="AD1820">
        <f t="shared" si="799"/>
        <v>0</v>
      </c>
      <c r="AE1820">
        <f t="shared" si="800"/>
        <v>0</v>
      </c>
      <c r="AF1820" s="2">
        <f t="shared" si="801"/>
        <v>0</v>
      </c>
      <c r="AG1820">
        <f t="shared" si="802"/>
        <v>0</v>
      </c>
      <c r="AH1820" s="2">
        <f t="shared" si="803"/>
        <v>1</v>
      </c>
      <c r="AI1820">
        <f t="shared" si="804"/>
        <v>0</v>
      </c>
      <c r="AJ1820" s="2">
        <f t="shared" si="805"/>
        <v>1</v>
      </c>
      <c r="AK1820">
        <f t="shared" si="806"/>
        <v>1</v>
      </c>
      <c r="AL1820" s="2">
        <f t="shared" si="807"/>
        <v>0</v>
      </c>
      <c r="AN1820" s="28">
        <f t="shared" si="808"/>
        <v>0</v>
      </c>
      <c r="AO1820">
        <f t="shared" si="809"/>
        <v>0</v>
      </c>
      <c r="AP1820">
        <f t="shared" si="810"/>
        <v>0</v>
      </c>
      <c r="AQ1820">
        <f t="shared" si="811"/>
        <v>0</v>
      </c>
      <c r="AR1820">
        <f t="shared" si="812"/>
        <v>0</v>
      </c>
      <c r="AS1820" s="17">
        <f t="shared" si="813"/>
        <v>0</v>
      </c>
      <c r="AT1820">
        <f t="shared" si="814"/>
        <v>0</v>
      </c>
      <c r="AV1820" s="1">
        <v>0</v>
      </c>
      <c r="AW1820">
        <v>0.27779507929356539</v>
      </c>
      <c r="AY1820" s="4">
        <v>3436</v>
      </c>
      <c r="AZ1820">
        <v>30817</v>
      </c>
      <c r="BA1820">
        <v>1</v>
      </c>
      <c r="BB1820">
        <v>84</v>
      </c>
      <c r="BC1820">
        <v>25</v>
      </c>
      <c r="BD1820">
        <v>0</v>
      </c>
      <c r="BE1820">
        <v>1</v>
      </c>
      <c r="BF1820">
        <v>0</v>
      </c>
      <c r="BG1820" s="2">
        <v>1</v>
      </c>
      <c r="BH1820" s="2">
        <v>0</v>
      </c>
      <c r="BI1820">
        <v>0</v>
      </c>
      <c r="BJ1820">
        <v>0</v>
      </c>
      <c r="BK1820" s="2">
        <v>0</v>
      </c>
      <c r="BL1820" s="28">
        <v>0</v>
      </c>
      <c r="BM1820">
        <v>0</v>
      </c>
      <c r="BN1820">
        <v>0</v>
      </c>
    </row>
    <row r="1821" spans="1:66">
      <c r="A1821" t="s">
        <v>8113</v>
      </c>
      <c r="B1821" t="s">
        <v>8126</v>
      </c>
      <c r="C1821" t="s">
        <v>8124</v>
      </c>
      <c r="D1821" t="s">
        <v>8116</v>
      </c>
      <c r="E1821" t="s">
        <v>8176</v>
      </c>
      <c r="F1821" t="s">
        <v>8125</v>
      </c>
      <c r="G1821" t="s">
        <v>8119</v>
      </c>
      <c r="H1821" t="s">
        <v>8121</v>
      </c>
      <c r="I1821" t="s">
        <v>8120</v>
      </c>
      <c r="J1821" t="s">
        <v>8120</v>
      </c>
      <c r="K1821" s="50" t="s">
        <v>8121</v>
      </c>
      <c r="L1821" s="3" t="s">
        <v>5419</v>
      </c>
      <c r="M1821" s="4">
        <v>5060</v>
      </c>
      <c r="N1821">
        <v>41869</v>
      </c>
      <c r="O1821">
        <f t="shared" si="787"/>
        <v>1</v>
      </c>
      <c r="P1821">
        <v>17</v>
      </c>
      <c r="Q1821">
        <v>94</v>
      </c>
      <c r="R1821">
        <v>5</v>
      </c>
      <c r="S1821">
        <f t="shared" si="788"/>
        <v>1</v>
      </c>
      <c r="T1821">
        <f t="shared" si="789"/>
        <v>0</v>
      </c>
      <c r="U1821">
        <f t="shared" si="790"/>
        <v>0</v>
      </c>
      <c r="V1821" s="2">
        <f t="shared" si="791"/>
        <v>1</v>
      </c>
      <c r="W1821">
        <f t="shared" si="792"/>
        <v>0</v>
      </c>
      <c r="X1821" s="2">
        <f t="shared" si="793"/>
        <v>0</v>
      </c>
      <c r="Y1821">
        <f t="shared" si="794"/>
        <v>0</v>
      </c>
      <c r="Z1821">
        <f t="shared" si="795"/>
        <v>1</v>
      </c>
      <c r="AA1821">
        <f t="shared" si="796"/>
        <v>0</v>
      </c>
      <c r="AB1821" s="2">
        <f t="shared" si="797"/>
        <v>0</v>
      </c>
      <c r="AC1821">
        <f t="shared" si="798"/>
        <v>1</v>
      </c>
      <c r="AD1821">
        <f t="shared" si="799"/>
        <v>0</v>
      </c>
      <c r="AE1821">
        <f t="shared" si="800"/>
        <v>0</v>
      </c>
      <c r="AF1821" s="2">
        <f t="shared" si="801"/>
        <v>0</v>
      </c>
      <c r="AG1821">
        <f t="shared" si="802"/>
        <v>0</v>
      </c>
      <c r="AH1821" s="2">
        <f t="shared" si="803"/>
        <v>0</v>
      </c>
      <c r="AI1821">
        <f t="shared" si="804"/>
        <v>1</v>
      </c>
      <c r="AJ1821" s="2">
        <f t="shared" si="805"/>
        <v>0</v>
      </c>
      <c r="AK1821">
        <f t="shared" si="806"/>
        <v>1</v>
      </c>
      <c r="AL1821" s="2">
        <f t="shared" si="807"/>
        <v>0</v>
      </c>
      <c r="AN1821" s="28">
        <f t="shared" si="808"/>
        <v>1</v>
      </c>
      <c r="AO1821">
        <f t="shared" si="809"/>
        <v>0</v>
      </c>
      <c r="AP1821">
        <f t="shared" si="810"/>
        <v>0</v>
      </c>
      <c r="AQ1821">
        <f t="shared" si="811"/>
        <v>1</v>
      </c>
      <c r="AR1821">
        <f t="shared" si="812"/>
        <v>0</v>
      </c>
      <c r="AS1821" s="17">
        <f t="shared" si="813"/>
        <v>0</v>
      </c>
      <c r="AT1821">
        <f t="shared" si="814"/>
        <v>0</v>
      </c>
      <c r="AV1821" s="1">
        <v>0</v>
      </c>
      <c r="AW1821">
        <v>0.27800383245479493</v>
      </c>
      <c r="AY1821" s="4">
        <v>5060</v>
      </c>
      <c r="AZ1821">
        <v>41869</v>
      </c>
      <c r="BA1821">
        <v>1</v>
      </c>
      <c r="BB1821">
        <v>94</v>
      </c>
      <c r="BC1821">
        <v>5</v>
      </c>
      <c r="BD1821">
        <v>1</v>
      </c>
      <c r="BE1821">
        <v>0</v>
      </c>
      <c r="BF1821">
        <v>0</v>
      </c>
      <c r="BG1821" s="2">
        <v>1</v>
      </c>
      <c r="BH1821" s="2">
        <v>0</v>
      </c>
      <c r="BI1821">
        <v>0</v>
      </c>
      <c r="BJ1821">
        <v>1</v>
      </c>
      <c r="BK1821" s="2">
        <v>0</v>
      </c>
      <c r="BL1821" s="28">
        <v>1</v>
      </c>
      <c r="BM1821">
        <v>0</v>
      </c>
      <c r="BN1821">
        <v>0</v>
      </c>
    </row>
    <row r="1822" spans="1:66">
      <c r="A1822" t="s">
        <v>8152</v>
      </c>
      <c r="B1822" t="s">
        <v>8123</v>
      </c>
      <c r="C1822" t="s">
        <v>8124</v>
      </c>
      <c r="D1822" t="s">
        <v>8116</v>
      </c>
      <c r="E1822" t="s">
        <v>8117</v>
      </c>
      <c r="F1822" t="s">
        <v>8125</v>
      </c>
      <c r="G1822" t="s">
        <v>8165</v>
      </c>
      <c r="H1822" t="s">
        <v>8120</v>
      </c>
      <c r="I1822" t="s">
        <v>8121</v>
      </c>
      <c r="J1822" t="s">
        <v>8120</v>
      </c>
      <c r="K1822" s="50" t="s">
        <v>8120</v>
      </c>
      <c r="L1822" s="3" t="s">
        <v>5417</v>
      </c>
      <c r="M1822" s="4">
        <v>6366</v>
      </c>
      <c r="N1822">
        <v>44368</v>
      </c>
      <c r="O1822">
        <f t="shared" si="787"/>
        <v>1</v>
      </c>
      <c r="P1822">
        <v>23</v>
      </c>
      <c r="Q1822">
        <v>114</v>
      </c>
      <c r="R1822">
        <v>5</v>
      </c>
      <c r="S1822">
        <f t="shared" si="788"/>
        <v>0</v>
      </c>
      <c r="T1822">
        <f t="shared" si="789"/>
        <v>1</v>
      </c>
      <c r="U1822">
        <f t="shared" si="790"/>
        <v>0</v>
      </c>
      <c r="V1822" s="2">
        <f t="shared" si="791"/>
        <v>0</v>
      </c>
      <c r="W1822">
        <f t="shared" si="792"/>
        <v>1</v>
      </c>
      <c r="X1822" s="2">
        <f t="shared" si="793"/>
        <v>0</v>
      </c>
      <c r="Y1822">
        <f t="shared" si="794"/>
        <v>0</v>
      </c>
      <c r="Z1822">
        <f t="shared" si="795"/>
        <v>0</v>
      </c>
      <c r="AA1822">
        <f t="shared" si="796"/>
        <v>0</v>
      </c>
      <c r="AB1822" s="2">
        <f t="shared" si="797"/>
        <v>0</v>
      </c>
      <c r="AC1822">
        <f t="shared" si="798"/>
        <v>1</v>
      </c>
      <c r="AD1822">
        <f t="shared" si="799"/>
        <v>0</v>
      </c>
      <c r="AE1822">
        <f t="shared" si="800"/>
        <v>0</v>
      </c>
      <c r="AF1822" s="2">
        <f t="shared" si="801"/>
        <v>0</v>
      </c>
      <c r="AG1822">
        <f t="shared" si="802"/>
        <v>1</v>
      </c>
      <c r="AH1822" s="2">
        <f t="shared" si="803"/>
        <v>0</v>
      </c>
      <c r="AI1822">
        <f t="shared" si="804"/>
        <v>1</v>
      </c>
      <c r="AJ1822" s="2">
        <f t="shared" si="805"/>
        <v>0</v>
      </c>
      <c r="AK1822">
        <f t="shared" si="806"/>
        <v>0</v>
      </c>
      <c r="AL1822" s="2">
        <f t="shared" si="807"/>
        <v>1</v>
      </c>
      <c r="AN1822" s="28">
        <f t="shared" si="808"/>
        <v>0</v>
      </c>
      <c r="AO1822">
        <f t="shared" si="809"/>
        <v>1</v>
      </c>
      <c r="AP1822">
        <f t="shared" si="810"/>
        <v>0</v>
      </c>
      <c r="AQ1822">
        <f t="shared" si="811"/>
        <v>0</v>
      </c>
      <c r="AR1822">
        <f t="shared" si="812"/>
        <v>0</v>
      </c>
      <c r="AS1822" s="17">
        <f t="shared" si="813"/>
        <v>0</v>
      </c>
      <c r="AT1822">
        <f t="shared" si="814"/>
        <v>0</v>
      </c>
      <c r="AV1822" s="1">
        <v>0</v>
      </c>
      <c r="AW1822">
        <v>0.27833839286041373</v>
      </c>
      <c r="AY1822" s="4">
        <v>6366</v>
      </c>
      <c r="AZ1822">
        <v>44368</v>
      </c>
      <c r="BA1822">
        <v>1</v>
      </c>
      <c r="BB1822">
        <v>114</v>
      </c>
      <c r="BC1822">
        <v>5</v>
      </c>
      <c r="BD1822">
        <v>0</v>
      </c>
      <c r="BE1822">
        <v>1</v>
      </c>
      <c r="BF1822">
        <v>0</v>
      </c>
      <c r="BG1822" s="2">
        <v>0</v>
      </c>
      <c r="BH1822" s="2">
        <v>0</v>
      </c>
      <c r="BI1822">
        <v>0</v>
      </c>
      <c r="BJ1822">
        <v>1</v>
      </c>
      <c r="BK1822" s="2">
        <v>1</v>
      </c>
      <c r="BL1822" s="28">
        <v>0</v>
      </c>
      <c r="BM1822">
        <v>1</v>
      </c>
      <c r="BN1822">
        <v>0</v>
      </c>
    </row>
    <row r="1823" spans="1:66">
      <c r="A1823" t="s">
        <v>8113</v>
      </c>
      <c r="B1823" t="s">
        <v>8114</v>
      </c>
      <c r="C1823" t="s">
        <v>8124</v>
      </c>
      <c r="D1823" t="s">
        <v>8116</v>
      </c>
      <c r="E1823" t="s">
        <v>8176</v>
      </c>
      <c r="F1823" t="s">
        <v>8125</v>
      </c>
      <c r="G1823" t="s">
        <v>8119</v>
      </c>
      <c r="H1823" t="s">
        <v>8120</v>
      </c>
      <c r="I1823" t="s">
        <v>8121</v>
      </c>
      <c r="J1823" t="s">
        <v>8120</v>
      </c>
      <c r="K1823" s="50" t="s">
        <v>8121</v>
      </c>
      <c r="L1823" s="3" t="s">
        <v>5408</v>
      </c>
      <c r="M1823" s="4">
        <v>8093</v>
      </c>
      <c r="N1823">
        <v>50825</v>
      </c>
      <c r="O1823">
        <f t="shared" si="787"/>
        <v>1</v>
      </c>
      <c r="P1823">
        <v>24</v>
      </c>
      <c r="Q1823">
        <v>122</v>
      </c>
      <c r="R1823">
        <v>3</v>
      </c>
      <c r="S1823">
        <f t="shared" si="788"/>
        <v>0</v>
      </c>
      <c r="T1823">
        <f t="shared" si="789"/>
        <v>1</v>
      </c>
      <c r="U1823">
        <f t="shared" si="790"/>
        <v>0</v>
      </c>
      <c r="V1823" s="2">
        <f t="shared" si="791"/>
        <v>1</v>
      </c>
      <c r="W1823">
        <f t="shared" si="792"/>
        <v>0</v>
      </c>
      <c r="X1823" s="2">
        <f t="shared" si="793"/>
        <v>0</v>
      </c>
      <c r="Y1823">
        <f t="shared" si="794"/>
        <v>1</v>
      </c>
      <c r="Z1823">
        <f t="shared" si="795"/>
        <v>0</v>
      </c>
      <c r="AA1823">
        <f t="shared" si="796"/>
        <v>0</v>
      </c>
      <c r="AB1823" s="2">
        <f t="shared" si="797"/>
        <v>0</v>
      </c>
      <c r="AC1823">
        <f t="shared" si="798"/>
        <v>1</v>
      </c>
      <c r="AD1823">
        <f t="shared" si="799"/>
        <v>0</v>
      </c>
      <c r="AE1823">
        <f t="shared" si="800"/>
        <v>0</v>
      </c>
      <c r="AF1823" s="2">
        <f t="shared" si="801"/>
        <v>0</v>
      </c>
      <c r="AG1823">
        <f t="shared" si="802"/>
        <v>0</v>
      </c>
      <c r="AH1823" s="2">
        <f t="shared" si="803"/>
        <v>0</v>
      </c>
      <c r="AI1823">
        <f t="shared" si="804"/>
        <v>1</v>
      </c>
      <c r="AJ1823" s="2">
        <f t="shared" si="805"/>
        <v>0</v>
      </c>
      <c r="AK1823">
        <f t="shared" si="806"/>
        <v>1</v>
      </c>
      <c r="AL1823" s="2">
        <f t="shared" si="807"/>
        <v>0</v>
      </c>
      <c r="AN1823" s="28">
        <f t="shared" si="808"/>
        <v>1</v>
      </c>
      <c r="AO1823">
        <f t="shared" si="809"/>
        <v>0</v>
      </c>
      <c r="AP1823">
        <f t="shared" si="810"/>
        <v>0</v>
      </c>
      <c r="AQ1823">
        <f t="shared" si="811"/>
        <v>1</v>
      </c>
      <c r="AR1823">
        <f t="shared" si="812"/>
        <v>0</v>
      </c>
      <c r="AS1823" s="17">
        <f t="shared" si="813"/>
        <v>0</v>
      </c>
      <c r="AT1823">
        <f t="shared" si="814"/>
        <v>0</v>
      </c>
      <c r="AV1823" s="1">
        <v>0</v>
      </c>
      <c r="AW1823">
        <v>0.27911015938926031</v>
      </c>
      <c r="AY1823" s="4">
        <v>8093</v>
      </c>
      <c r="AZ1823">
        <v>50825</v>
      </c>
      <c r="BA1823">
        <v>1</v>
      </c>
      <c r="BB1823">
        <v>122</v>
      </c>
      <c r="BC1823">
        <v>3</v>
      </c>
      <c r="BD1823">
        <v>0</v>
      </c>
      <c r="BE1823">
        <v>1</v>
      </c>
      <c r="BF1823">
        <v>0</v>
      </c>
      <c r="BG1823" s="2">
        <v>1</v>
      </c>
      <c r="BH1823" s="2">
        <v>0</v>
      </c>
      <c r="BI1823">
        <v>0</v>
      </c>
      <c r="BJ1823">
        <v>1</v>
      </c>
      <c r="BK1823" s="2">
        <v>0</v>
      </c>
      <c r="BL1823" s="28">
        <v>1</v>
      </c>
      <c r="BM1823">
        <v>0</v>
      </c>
      <c r="BN1823">
        <v>0</v>
      </c>
    </row>
    <row r="1824" spans="1:66">
      <c r="A1824" t="s">
        <v>8152</v>
      </c>
      <c r="B1824" t="s">
        <v>8114</v>
      </c>
      <c r="C1824" t="s">
        <v>8127</v>
      </c>
      <c r="D1824" t="s">
        <v>8116</v>
      </c>
      <c r="E1824" t="s">
        <v>8117</v>
      </c>
      <c r="F1824" t="s">
        <v>8125</v>
      </c>
      <c r="G1824" t="s">
        <v>8155</v>
      </c>
      <c r="H1824" t="s">
        <v>8120</v>
      </c>
      <c r="I1824" t="s">
        <v>8121</v>
      </c>
      <c r="J1824" t="s">
        <v>8120</v>
      </c>
      <c r="K1824" s="50" t="s">
        <v>8121</v>
      </c>
      <c r="L1824" s="3" t="s">
        <v>5406</v>
      </c>
      <c r="M1824" s="4">
        <v>8556</v>
      </c>
      <c r="N1824">
        <v>0</v>
      </c>
      <c r="O1824">
        <f t="shared" si="787"/>
        <v>1</v>
      </c>
      <c r="P1824">
        <v>19</v>
      </c>
      <c r="Q1824">
        <v>156</v>
      </c>
      <c r="R1824">
        <v>7</v>
      </c>
      <c r="S1824">
        <f t="shared" si="788"/>
        <v>0</v>
      </c>
      <c r="T1824">
        <f t="shared" si="789"/>
        <v>1</v>
      </c>
      <c r="U1824">
        <f t="shared" si="790"/>
        <v>0</v>
      </c>
      <c r="V1824" s="2">
        <f t="shared" si="791"/>
        <v>1</v>
      </c>
      <c r="W1824">
        <f t="shared" si="792"/>
        <v>1</v>
      </c>
      <c r="X1824" s="2">
        <f t="shared" si="793"/>
        <v>0</v>
      </c>
      <c r="Y1824">
        <f t="shared" si="794"/>
        <v>1</v>
      </c>
      <c r="Z1824">
        <f t="shared" si="795"/>
        <v>0</v>
      </c>
      <c r="AA1824">
        <f t="shared" si="796"/>
        <v>0</v>
      </c>
      <c r="AB1824" s="2">
        <f t="shared" si="797"/>
        <v>0</v>
      </c>
      <c r="AC1824">
        <f t="shared" si="798"/>
        <v>0</v>
      </c>
      <c r="AD1824">
        <f t="shared" si="799"/>
        <v>0</v>
      </c>
      <c r="AE1824">
        <f t="shared" si="800"/>
        <v>0</v>
      </c>
      <c r="AF1824" s="2">
        <f t="shared" si="801"/>
        <v>0</v>
      </c>
      <c r="AG1824">
        <f t="shared" si="802"/>
        <v>1</v>
      </c>
      <c r="AH1824" s="2">
        <f t="shared" si="803"/>
        <v>0</v>
      </c>
      <c r="AI1824">
        <f t="shared" si="804"/>
        <v>1</v>
      </c>
      <c r="AJ1824" s="2">
        <f t="shared" si="805"/>
        <v>0</v>
      </c>
      <c r="AK1824">
        <f t="shared" si="806"/>
        <v>0</v>
      </c>
      <c r="AL1824" s="2">
        <f t="shared" si="807"/>
        <v>0</v>
      </c>
      <c r="AN1824" s="28">
        <f t="shared" si="808"/>
        <v>0</v>
      </c>
      <c r="AO1824">
        <f t="shared" si="809"/>
        <v>0</v>
      </c>
      <c r="AP1824">
        <f t="shared" si="810"/>
        <v>1</v>
      </c>
      <c r="AQ1824">
        <f t="shared" si="811"/>
        <v>0</v>
      </c>
      <c r="AR1824">
        <f t="shared" si="812"/>
        <v>0</v>
      </c>
      <c r="AS1824" s="17">
        <f t="shared" si="813"/>
        <v>1</v>
      </c>
      <c r="AT1824">
        <f t="shared" si="814"/>
        <v>0</v>
      </c>
      <c r="AV1824" s="1">
        <v>0</v>
      </c>
      <c r="AW1824">
        <v>0.27919813677631233</v>
      </c>
      <c r="AY1824" s="4">
        <v>8556</v>
      </c>
      <c r="AZ1824">
        <v>0</v>
      </c>
      <c r="BA1824">
        <v>1</v>
      </c>
      <c r="BB1824">
        <v>156</v>
      </c>
      <c r="BC1824">
        <v>7</v>
      </c>
      <c r="BD1824">
        <v>0</v>
      </c>
      <c r="BE1824">
        <v>1</v>
      </c>
      <c r="BF1824">
        <v>0</v>
      </c>
      <c r="BG1824" s="2">
        <v>1</v>
      </c>
      <c r="BH1824" s="2">
        <v>0</v>
      </c>
      <c r="BI1824">
        <v>0</v>
      </c>
      <c r="BJ1824">
        <v>1</v>
      </c>
      <c r="BK1824" s="2">
        <v>0</v>
      </c>
      <c r="BL1824" s="28">
        <v>0</v>
      </c>
      <c r="BM1824">
        <v>0</v>
      </c>
      <c r="BN1824">
        <v>1</v>
      </c>
    </row>
    <row r="1825" spans="1:66">
      <c r="A1825" t="s">
        <v>8113</v>
      </c>
      <c r="B1825" t="s">
        <v>8126</v>
      </c>
      <c r="C1825" t="s">
        <v>8115</v>
      </c>
      <c r="D1825" t="s">
        <v>8116</v>
      </c>
      <c r="E1825" t="s">
        <v>8117</v>
      </c>
      <c r="F1825" t="s">
        <v>8118</v>
      </c>
      <c r="G1825" t="s">
        <v>8155</v>
      </c>
      <c r="H1825" t="s">
        <v>8121</v>
      </c>
      <c r="I1825" t="s">
        <v>8121</v>
      </c>
      <c r="J1825" t="s">
        <v>8120</v>
      </c>
      <c r="K1825" s="50" t="s">
        <v>8121</v>
      </c>
      <c r="L1825" s="3" t="s">
        <v>5404</v>
      </c>
      <c r="M1825" s="4">
        <v>5535</v>
      </c>
      <c r="N1825">
        <v>16101</v>
      </c>
      <c r="O1825">
        <f t="shared" si="787"/>
        <v>1</v>
      </c>
      <c r="P1825">
        <v>30</v>
      </c>
      <c r="Q1825">
        <v>68</v>
      </c>
      <c r="R1825">
        <v>16</v>
      </c>
      <c r="S1825">
        <f t="shared" si="788"/>
        <v>1</v>
      </c>
      <c r="T1825">
        <f t="shared" si="789"/>
        <v>1</v>
      </c>
      <c r="U1825">
        <f t="shared" si="790"/>
        <v>0</v>
      </c>
      <c r="V1825" s="2">
        <f t="shared" si="791"/>
        <v>1</v>
      </c>
      <c r="W1825">
        <f t="shared" si="792"/>
        <v>0</v>
      </c>
      <c r="X1825" s="2">
        <f t="shared" si="793"/>
        <v>0</v>
      </c>
      <c r="Y1825">
        <f t="shared" si="794"/>
        <v>0</v>
      </c>
      <c r="Z1825">
        <f t="shared" si="795"/>
        <v>1</v>
      </c>
      <c r="AA1825">
        <f t="shared" si="796"/>
        <v>0</v>
      </c>
      <c r="AB1825" s="2">
        <f t="shared" si="797"/>
        <v>0</v>
      </c>
      <c r="AC1825">
        <f t="shared" si="798"/>
        <v>0</v>
      </c>
      <c r="AD1825">
        <f t="shared" si="799"/>
        <v>0</v>
      </c>
      <c r="AE1825">
        <f t="shared" si="800"/>
        <v>0</v>
      </c>
      <c r="AF1825" s="2">
        <f t="shared" si="801"/>
        <v>1</v>
      </c>
      <c r="AG1825">
        <f t="shared" si="802"/>
        <v>1</v>
      </c>
      <c r="AH1825" s="2">
        <f t="shared" si="803"/>
        <v>0</v>
      </c>
      <c r="AI1825">
        <f t="shared" si="804"/>
        <v>0</v>
      </c>
      <c r="AJ1825" s="2">
        <f t="shared" si="805"/>
        <v>1</v>
      </c>
      <c r="AK1825">
        <f t="shared" si="806"/>
        <v>0</v>
      </c>
      <c r="AL1825" s="2">
        <f t="shared" si="807"/>
        <v>0</v>
      </c>
      <c r="AN1825" s="28">
        <f t="shared" si="808"/>
        <v>1</v>
      </c>
      <c r="AO1825">
        <f t="shared" si="809"/>
        <v>0</v>
      </c>
      <c r="AP1825">
        <f t="shared" si="810"/>
        <v>0</v>
      </c>
      <c r="AQ1825">
        <f t="shared" si="811"/>
        <v>0</v>
      </c>
      <c r="AR1825">
        <f t="shared" si="812"/>
        <v>0</v>
      </c>
      <c r="AS1825" s="17">
        <f t="shared" si="813"/>
        <v>1</v>
      </c>
      <c r="AT1825">
        <f t="shared" si="814"/>
        <v>1</v>
      </c>
      <c r="AV1825" s="1">
        <v>0</v>
      </c>
      <c r="AW1825">
        <v>0.27948121646395008</v>
      </c>
      <c r="AY1825" s="4">
        <v>5535</v>
      </c>
      <c r="AZ1825">
        <v>16101</v>
      </c>
      <c r="BA1825">
        <v>1</v>
      </c>
      <c r="BB1825">
        <v>68</v>
      </c>
      <c r="BC1825">
        <v>16</v>
      </c>
      <c r="BD1825">
        <v>1</v>
      </c>
      <c r="BE1825">
        <v>1</v>
      </c>
      <c r="BF1825">
        <v>0</v>
      </c>
      <c r="BG1825" s="2">
        <v>1</v>
      </c>
      <c r="BH1825" s="2">
        <v>0</v>
      </c>
      <c r="BI1825">
        <v>0</v>
      </c>
      <c r="BJ1825">
        <v>0</v>
      </c>
      <c r="BK1825" s="2">
        <v>0</v>
      </c>
      <c r="BL1825" s="28">
        <v>1</v>
      </c>
      <c r="BM1825">
        <v>0</v>
      </c>
      <c r="BN1825">
        <v>0</v>
      </c>
    </row>
    <row r="1826" spans="1:66">
      <c r="A1826" t="s">
        <v>8113</v>
      </c>
      <c r="B1826" t="s">
        <v>8123</v>
      </c>
      <c r="C1826" t="s">
        <v>8124</v>
      </c>
      <c r="D1826" t="s">
        <v>8116</v>
      </c>
      <c r="E1826" t="s">
        <v>8176</v>
      </c>
      <c r="F1826" t="s">
        <v>8125</v>
      </c>
      <c r="G1826" t="s">
        <v>8119</v>
      </c>
      <c r="H1826" t="s">
        <v>8120</v>
      </c>
      <c r="I1826" t="s">
        <v>8120</v>
      </c>
      <c r="J1826" t="s">
        <v>8120</v>
      </c>
      <c r="K1826" s="50" t="s">
        <v>8120</v>
      </c>
      <c r="L1826" s="3" t="s">
        <v>5400</v>
      </c>
      <c r="M1826" s="4">
        <v>2854</v>
      </c>
      <c r="N1826">
        <v>71126</v>
      </c>
      <c r="O1826">
        <f t="shared" si="787"/>
        <v>1</v>
      </c>
      <c r="P1826">
        <v>29</v>
      </c>
      <c r="Q1826">
        <v>87</v>
      </c>
      <c r="R1826">
        <v>11</v>
      </c>
      <c r="S1826">
        <f t="shared" si="788"/>
        <v>0</v>
      </c>
      <c r="T1826">
        <f t="shared" si="789"/>
        <v>0</v>
      </c>
      <c r="U1826">
        <f t="shared" si="790"/>
        <v>0</v>
      </c>
      <c r="V1826" s="2">
        <f t="shared" si="791"/>
        <v>0</v>
      </c>
      <c r="W1826">
        <f t="shared" si="792"/>
        <v>0</v>
      </c>
      <c r="X1826" s="2">
        <f t="shared" si="793"/>
        <v>0</v>
      </c>
      <c r="Y1826">
        <f t="shared" si="794"/>
        <v>0</v>
      </c>
      <c r="Z1826">
        <f t="shared" si="795"/>
        <v>0</v>
      </c>
      <c r="AA1826">
        <f t="shared" si="796"/>
        <v>0</v>
      </c>
      <c r="AB1826" s="2">
        <f t="shared" si="797"/>
        <v>0</v>
      </c>
      <c r="AC1826">
        <f t="shared" si="798"/>
        <v>1</v>
      </c>
      <c r="AD1826">
        <f t="shared" si="799"/>
        <v>0</v>
      </c>
      <c r="AE1826">
        <f t="shared" si="800"/>
        <v>0</v>
      </c>
      <c r="AF1826" s="2">
        <f t="shared" si="801"/>
        <v>0</v>
      </c>
      <c r="AG1826">
        <f t="shared" si="802"/>
        <v>0</v>
      </c>
      <c r="AH1826" s="2">
        <f t="shared" si="803"/>
        <v>0</v>
      </c>
      <c r="AI1826">
        <f t="shared" si="804"/>
        <v>1</v>
      </c>
      <c r="AJ1826" s="2">
        <f t="shared" si="805"/>
        <v>0</v>
      </c>
      <c r="AK1826">
        <f t="shared" si="806"/>
        <v>1</v>
      </c>
      <c r="AL1826" s="2">
        <f t="shared" si="807"/>
        <v>0</v>
      </c>
      <c r="AN1826" s="28">
        <f t="shared" si="808"/>
        <v>1</v>
      </c>
      <c r="AO1826">
        <f t="shared" si="809"/>
        <v>1</v>
      </c>
      <c r="AP1826">
        <f t="shared" si="810"/>
        <v>0</v>
      </c>
      <c r="AQ1826">
        <f t="shared" si="811"/>
        <v>1</v>
      </c>
      <c r="AR1826">
        <f t="shared" si="812"/>
        <v>0</v>
      </c>
      <c r="AS1826" s="17">
        <f t="shared" si="813"/>
        <v>0</v>
      </c>
      <c r="AT1826">
        <f t="shared" si="814"/>
        <v>0</v>
      </c>
      <c r="AV1826" s="1">
        <v>0</v>
      </c>
      <c r="AW1826">
        <v>0.2800864136219427</v>
      </c>
      <c r="AY1826" s="4">
        <v>2854</v>
      </c>
      <c r="AZ1826">
        <v>71126</v>
      </c>
      <c r="BA1826">
        <v>1</v>
      </c>
      <c r="BB1826">
        <v>87</v>
      </c>
      <c r="BC1826">
        <v>11</v>
      </c>
      <c r="BD1826">
        <v>0</v>
      </c>
      <c r="BE1826">
        <v>0</v>
      </c>
      <c r="BF1826">
        <v>0</v>
      </c>
      <c r="BG1826" s="2">
        <v>0</v>
      </c>
      <c r="BH1826" s="2">
        <v>0</v>
      </c>
      <c r="BI1826">
        <v>0</v>
      </c>
      <c r="BJ1826">
        <v>1</v>
      </c>
      <c r="BK1826" s="2">
        <v>0</v>
      </c>
      <c r="BL1826" s="28">
        <v>1</v>
      </c>
      <c r="BM1826">
        <v>1</v>
      </c>
      <c r="BN1826">
        <v>0</v>
      </c>
    </row>
    <row r="1827" spans="1:66">
      <c r="A1827" t="s">
        <v>8113</v>
      </c>
      <c r="B1827" t="s">
        <v>8123</v>
      </c>
      <c r="C1827" t="s">
        <v>8181</v>
      </c>
      <c r="D1827" t="s">
        <v>8116</v>
      </c>
      <c r="E1827" t="s">
        <v>8117</v>
      </c>
      <c r="F1827" t="s">
        <v>8125</v>
      </c>
      <c r="G1827" t="s">
        <v>8119</v>
      </c>
      <c r="H1827" t="s">
        <v>8120</v>
      </c>
      <c r="I1827" t="s">
        <v>8121</v>
      </c>
      <c r="J1827" t="s">
        <v>8120</v>
      </c>
      <c r="K1827" s="50" t="s">
        <v>8121</v>
      </c>
      <c r="L1827" s="3" t="s">
        <v>5399</v>
      </c>
      <c r="M1827" s="4">
        <v>8383</v>
      </c>
      <c r="N1827">
        <v>19683</v>
      </c>
      <c r="O1827">
        <f t="shared" si="787"/>
        <v>1</v>
      </c>
      <c r="P1827">
        <v>35</v>
      </c>
      <c r="Q1827">
        <v>143</v>
      </c>
      <c r="R1827">
        <v>17</v>
      </c>
      <c r="S1827">
        <f t="shared" si="788"/>
        <v>0</v>
      </c>
      <c r="T1827">
        <f t="shared" si="789"/>
        <v>1</v>
      </c>
      <c r="U1827">
        <f t="shared" si="790"/>
        <v>0</v>
      </c>
      <c r="V1827" s="2">
        <f t="shared" si="791"/>
        <v>1</v>
      </c>
      <c r="W1827">
        <f t="shared" si="792"/>
        <v>0</v>
      </c>
      <c r="X1827" s="2">
        <f t="shared" si="793"/>
        <v>0</v>
      </c>
      <c r="Y1827">
        <f t="shared" si="794"/>
        <v>0</v>
      </c>
      <c r="Z1827">
        <f t="shared" si="795"/>
        <v>0</v>
      </c>
      <c r="AA1827">
        <f t="shared" si="796"/>
        <v>0</v>
      </c>
      <c r="AB1827" s="2">
        <f t="shared" si="797"/>
        <v>0</v>
      </c>
      <c r="AC1827">
        <f t="shared" si="798"/>
        <v>0</v>
      </c>
      <c r="AD1827">
        <f t="shared" si="799"/>
        <v>0</v>
      </c>
      <c r="AE1827">
        <f t="shared" si="800"/>
        <v>1</v>
      </c>
      <c r="AF1827" s="2">
        <f t="shared" si="801"/>
        <v>0</v>
      </c>
      <c r="AG1827">
        <f t="shared" si="802"/>
        <v>1</v>
      </c>
      <c r="AH1827" s="2">
        <f t="shared" si="803"/>
        <v>0</v>
      </c>
      <c r="AI1827">
        <f t="shared" si="804"/>
        <v>1</v>
      </c>
      <c r="AJ1827" s="2">
        <f t="shared" si="805"/>
        <v>0</v>
      </c>
      <c r="AK1827">
        <f t="shared" si="806"/>
        <v>1</v>
      </c>
      <c r="AL1827" s="2">
        <f t="shared" si="807"/>
        <v>0</v>
      </c>
      <c r="AN1827" s="28">
        <f t="shared" si="808"/>
        <v>1</v>
      </c>
      <c r="AO1827">
        <f t="shared" si="809"/>
        <v>1</v>
      </c>
      <c r="AP1827">
        <f t="shared" si="810"/>
        <v>0</v>
      </c>
      <c r="AQ1827">
        <f t="shared" si="811"/>
        <v>0</v>
      </c>
      <c r="AR1827">
        <f t="shared" si="812"/>
        <v>0</v>
      </c>
      <c r="AS1827" s="17">
        <f t="shared" si="813"/>
        <v>0</v>
      </c>
      <c r="AT1827">
        <f t="shared" si="814"/>
        <v>1</v>
      </c>
      <c r="AV1827" s="1">
        <v>0</v>
      </c>
      <c r="AW1827">
        <v>0.28024710727867069</v>
      </c>
      <c r="AY1827" s="4">
        <v>8383</v>
      </c>
      <c r="AZ1827">
        <v>19683</v>
      </c>
      <c r="BA1827">
        <v>1</v>
      </c>
      <c r="BB1827">
        <v>143</v>
      </c>
      <c r="BC1827">
        <v>17</v>
      </c>
      <c r="BD1827">
        <v>0</v>
      </c>
      <c r="BE1827">
        <v>1</v>
      </c>
      <c r="BF1827">
        <v>0</v>
      </c>
      <c r="BG1827" s="2">
        <v>1</v>
      </c>
      <c r="BH1827" s="2">
        <v>0</v>
      </c>
      <c r="BI1827">
        <v>1</v>
      </c>
      <c r="BJ1827">
        <v>1</v>
      </c>
      <c r="BK1827" s="2">
        <v>0</v>
      </c>
      <c r="BL1827" s="28">
        <v>1</v>
      </c>
      <c r="BM1827">
        <v>1</v>
      </c>
      <c r="BN1827">
        <v>0</v>
      </c>
    </row>
    <row r="1828" spans="1:66">
      <c r="A1828" t="s">
        <v>8113</v>
      </c>
      <c r="B1828" t="s">
        <v>8114</v>
      </c>
      <c r="C1828" t="s">
        <v>8181</v>
      </c>
      <c r="D1828" t="s">
        <v>8116</v>
      </c>
      <c r="E1828" t="s">
        <v>8117</v>
      </c>
      <c r="F1828" t="s">
        <v>8118</v>
      </c>
      <c r="G1828" t="s">
        <v>8119</v>
      </c>
      <c r="H1828" t="s">
        <v>8120</v>
      </c>
      <c r="I1828" t="s">
        <v>8120</v>
      </c>
      <c r="J1828" t="s">
        <v>8120</v>
      </c>
      <c r="K1828" s="50" t="s">
        <v>8121</v>
      </c>
      <c r="L1828" s="3" t="s">
        <v>5397</v>
      </c>
      <c r="M1828" s="4">
        <v>11790</v>
      </c>
      <c r="N1828">
        <v>25251</v>
      </c>
      <c r="O1828">
        <f t="shared" si="787"/>
        <v>1</v>
      </c>
      <c r="P1828">
        <v>31</v>
      </c>
      <c r="Q1828">
        <v>66</v>
      </c>
      <c r="R1828">
        <v>13</v>
      </c>
      <c r="S1828">
        <f t="shared" si="788"/>
        <v>0</v>
      </c>
      <c r="T1828">
        <f t="shared" si="789"/>
        <v>0</v>
      </c>
      <c r="U1828">
        <f t="shared" si="790"/>
        <v>0</v>
      </c>
      <c r="V1828" s="2">
        <f t="shared" si="791"/>
        <v>1</v>
      </c>
      <c r="W1828">
        <f t="shared" si="792"/>
        <v>0</v>
      </c>
      <c r="X1828" s="2">
        <f t="shared" si="793"/>
        <v>0</v>
      </c>
      <c r="Y1828">
        <f t="shared" si="794"/>
        <v>1</v>
      </c>
      <c r="Z1828">
        <f t="shared" si="795"/>
        <v>0</v>
      </c>
      <c r="AA1828">
        <f t="shared" si="796"/>
        <v>0</v>
      </c>
      <c r="AB1828" s="2">
        <f t="shared" si="797"/>
        <v>0</v>
      </c>
      <c r="AC1828">
        <f t="shared" si="798"/>
        <v>0</v>
      </c>
      <c r="AD1828">
        <f t="shared" si="799"/>
        <v>0</v>
      </c>
      <c r="AE1828">
        <f t="shared" si="800"/>
        <v>1</v>
      </c>
      <c r="AF1828" s="2">
        <f t="shared" si="801"/>
        <v>0</v>
      </c>
      <c r="AG1828">
        <f t="shared" si="802"/>
        <v>1</v>
      </c>
      <c r="AH1828" s="2">
        <f t="shared" si="803"/>
        <v>0</v>
      </c>
      <c r="AI1828">
        <f t="shared" si="804"/>
        <v>0</v>
      </c>
      <c r="AJ1828" s="2">
        <f t="shared" si="805"/>
        <v>1</v>
      </c>
      <c r="AK1828">
        <f t="shared" si="806"/>
        <v>1</v>
      </c>
      <c r="AL1828" s="2">
        <f t="shared" si="807"/>
        <v>0</v>
      </c>
      <c r="AN1828" s="28">
        <f t="shared" si="808"/>
        <v>1</v>
      </c>
      <c r="AO1828">
        <f t="shared" si="809"/>
        <v>0</v>
      </c>
      <c r="AP1828">
        <f t="shared" si="810"/>
        <v>0</v>
      </c>
      <c r="AQ1828">
        <f t="shared" si="811"/>
        <v>0</v>
      </c>
      <c r="AR1828">
        <f t="shared" si="812"/>
        <v>0</v>
      </c>
      <c r="AS1828" s="17">
        <f t="shared" si="813"/>
        <v>0</v>
      </c>
      <c r="AT1828">
        <f t="shared" si="814"/>
        <v>1</v>
      </c>
      <c r="AV1828" s="1">
        <v>0</v>
      </c>
      <c r="AW1828">
        <v>0.28037693783658413</v>
      </c>
      <c r="AY1828" s="4">
        <v>11790</v>
      </c>
      <c r="AZ1828">
        <v>25251</v>
      </c>
      <c r="BA1828">
        <v>1</v>
      </c>
      <c r="BB1828">
        <v>66</v>
      </c>
      <c r="BC1828">
        <v>13</v>
      </c>
      <c r="BD1828">
        <v>0</v>
      </c>
      <c r="BE1828">
        <v>0</v>
      </c>
      <c r="BF1828">
        <v>0</v>
      </c>
      <c r="BG1828" s="2">
        <v>1</v>
      </c>
      <c r="BH1828" s="2">
        <v>0</v>
      </c>
      <c r="BI1828">
        <v>1</v>
      </c>
      <c r="BJ1828">
        <v>0</v>
      </c>
      <c r="BK1828" s="2">
        <v>0</v>
      </c>
      <c r="BL1828" s="28">
        <v>1</v>
      </c>
      <c r="BM1828">
        <v>0</v>
      </c>
      <c r="BN1828">
        <v>0</v>
      </c>
    </row>
    <row r="1829" spans="1:66">
      <c r="A1829" t="s">
        <v>8152</v>
      </c>
      <c r="B1829" t="s">
        <v>8123</v>
      </c>
      <c r="C1829" t="s">
        <v>8127</v>
      </c>
      <c r="D1829" t="s">
        <v>8116</v>
      </c>
      <c r="E1829" t="s">
        <v>8117</v>
      </c>
      <c r="F1829" t="s">
        <v>8122</v>
      </c>
      <c r="G1829" t="s">
        <v>8165</v>
      </c>
      <c r="H1829" t="s">
        <v>8121</v>
      </c>
      <c r="I1829" t="s">
        <v>8121</v>
      </c>
      <c r="J1829" t="s">
        <v>8120</v>
      </c>
      <c r="K1829" s="50" t="s">
        <v>8121</v>
      </c>
      <c r="L1829" s="3" t="s">
        <v>5390</v>
      </c>
      <c r="M1829" s="4">
        <v>2843</v>
      </c>
      <c r="N1829">
        <v>0</v>
      </c>
      <c r="O1829">
        <f t="shared" si="787"/>
        <v>1</v>
      </c>
      <c r="P1829">
        <v>39</v>
      </c>
      <c r="Q1829">
        <v>71</v>
      </c>
      <c r="R1829">
        <v>23</v>
      </c>
      <c r="S1829">
        <f t="shared" si="788"/>
        <v>1</v>
      </c>
      <c r="T1829">
        <f t="shared" si="789"/>
        <v>1</v>
      </c>
      <c r="U1829">
        <f t="shared" si="790"/>
        <v>0</v>
      </c>
      <c r="V1829" s="2">
        <f t="shared" si="791"/>
        <v>1</v>
      </c>
      <c r="W1829">
        <f t="shared" si="792"/>
        <v>1</v>
      </c>
      <c r="X1829" s="2">
        <f t="shared" si="793"/>
        <v>0</v>
      </c>
      <c r="Y1829">
        <f t="shared" si="794"/>
        <v>0</v>
      </c>
      <c r="Z1829">
        <f t="shared" si="795"/>
        <v>0</v>
      </c>
      <c r="AA1829">
        <f t="shared" si="796"/>
        <v>0</v>
      </c>
      <c r="AB1829" s="2">
        <f t="shared" si="797"/>
        <v>0</v>
      </c>
      <c r="AC1829">
        <f t="shared" si="798"/>
        <v>0</v>
      </c>
      <c r="AD1829">
        <f t="shared" si="799"/>
        <v>0</v>
      </c>
      <c r="AE1829">
        <f t="shared" si="800"/>
        <v>0</v>
      </c>
      <c r="AF1829" s="2">
        <f t="shared" si="801"/>
        <v>0</v>
      </c>
      <c r="AG1829">
        <f t="shared" si="802"/>
        <v>1</v>
      </c>
      <c r="AH1829" s="2">
        <f t="shared" si="803"/>
        <v>0</v>
      </c>
      <c r="AI1829">
        <f t="shared" si="804"/>
        <v>0</v>
      </c>
      <c r="AJ1829" s="2">
        <f t="shared" si="805"/>
        <v>0</v>
      </c>
      <c r="AK1829">
        <f t="shared" si="806"/>
        <v>0</v>
      </c>
      <c r="AL1829" s="2">
        <f t="shared" si="807"/>
        <v>1</v>
      </c>
      <c r="AN1829" s="28">
        <f t="shared" si="808"/>
        <v>0</v>
      </c>
      <c r="AO1829">
        <f t="shared" si="809"/>
        <v>1</v>
      </c>
      <c r="AP1829">
        <f t="shared" si="810"/>
        <v>1</v>
      </c>
      <c r="AQ1829">
        <f t="shared" si="811"/>
        <v>0</v>
      </c>
      <c r="AR1829">
        <f t="shared" si="812"/>
        <v>1</v>
      </c>
      <c r="AS1829" s="17">
        <f t="shared" si="813"/>
        <v>0</v>
      </c>
      <c r="AT1829">
        <f t="shared" si="814"/>
        <v>0</v>
      </c>
      <c r="AV1829" s="1">
        <v>0</v>
      </c>
      <c r="AW1829">
        <v>0.2813700173429074</v>
      </c>
      <c r="AY1829" s="4">
        <v>2843</v>
      </c>
      <c r="AZ1829">
        <v>0</v>
      </c>
      <c r="BA1829">
        <v>1</v>
      </c>
      <c r="BB1829">
        <v>71</v>
      </c>
      <c r="BC1829">
        <v>23</v>
      </c>
      <c r="BD1829">
        <v>1</v>
      </c>
      <c r="BE1829">
        <v>1</v>
      </c>
      <c r="BF1829">
        <v>0</v>
      </c>
      <c r="BG1829" s="2">
        <v>1</v>
      </c>
      <c r="BH1829" s="2">
        <v>0</v>
      </c>
      <c r="BI1829">
        <v>0</v>
      </c>
      <c r="BJ1829">
        <v>0</v>
      </c>
      <c r="BK1829" s="2">
        <v>1</v>
      </c>
      <c r="BL1829" s="28">
        <v>0</v>
      </c>
      <c r="BM1829">
        <v>1</v>
      </c>
      <c r="BN1829">
        <v>1</v>
      </c>
    </row>
    <row r="1830" spans="1:66">
      <c r="A1830" t="s">
        <v>8113</v>
      </c>
      <c r="B1830" t="s">
        <v>8114</v>
      </c>
      <c r="C1830" t="s">
        <v>8127</v>
      </c>
      <c r="D1830" t="s">
        <v>8116</v>
      </c>
      <c r="E1830" t="s">
        <v>8117</v>
      </c>
      <c r="F1830" t="s">
        <v>8122</v>
      </c>
      <c r="G1830" t="s">
        <v>8119</v>
      </c>
      <c r="H1830" t="s">
        <v>8120</v>
      </c>
      <c r="I1830" t="s">
        <v>8120</v>
      </c>
      <c r="J1830" t="s">
        <v>8120</v>
      </c>
      <c r="K1830" s="50" t="s">
        <v>8121</v>
      </c>
      <c r="L1830" s="3" t="s">
        <v>5386</v>
      </c>
      <c r="M1830" s="4">
        <v>5075</v>
      </c>
      <c r="N1830">
        <v>0</v>
      </c>
      <c r="O1830">
        <f t="shared" si="787"/>
        <v>1</v>
      </c>
      <c r="P1830">
        <v>46</v>
      </c>
      <c r="Q1830">
        <v>57</v>
      </c>
      <c r="R1830">
        <v>28</v>
      </c>
      <c r="S1830">
        <f t="shared" si="788"/>
        <v>0</v>
      </c>
      <c r="T1830">
        <f t="shared" si="789"/>
        <v>0</v>
      </c>
      <c r="U1830">
        <f t="shared" si="790"/>
        <v>0</v>
      </c>
      <c r="V1830" s="2">
        <f t="shared" si="791"/>
        <v>1</v>
      </c>
      <c r="W1830">
        <f t="shared" si="792"/>
        <v>0</v>
      </c>
      <c r="X1830" s="2">
        <f t="shared" si="793"/>
        <v>0</v>
      </c>
      <c r="Y1830">
        <f t="shared" si="794"/>
        <v>1</v>
      </c>
      <c r="Z1830">
        <f t="shared" si="795"/>
        <v>0</v>
      </c>
      <c r="AA1830">
        <f t="shared" si="796"/>
        <v>0</v>
      </c>
      <c r="AB1830" s="2">
        <f t="shared" si="797"/>
        <v>0</v>
      </c>
      <c r="AC1830">
        <f t="shared" si="798"/>
        <v>0</v>
      </c>
      <c r="AD1830">
        <f t="shared" si="799"/>
        <v>0</v>
      </c>
      <c r="AE1830">
        <f t="shared" si="800"/>
        <v>0</v>
      </c>
      <c r="AF1830" s="2">
        <f t="shared" si="801"/>
        <v>0</v>
      </c>
      <c r="AG1830">
        <f t="shared" si="802"/>
        <v>1</v>
      </c>
      <c r="AH1830" s="2">
        <f t="shared" si="803"/>
        <v>0</v>
      </c>
      <c r="AI1830">
        <f t="shared" si="804"/>
        <v>0</v>
      </c>
      <c r="AJ1830" s="2">
        <f t="shared" si="805"/>
        <v>0</v>
      </c>
      <c r="AK1830">
        <f t="shared" si="806"/>
        <v>1</v>
      </c>
      <c r="AL1830" s="2">
        <f t="shared" si="807"/>
        <v>0</v>
      </c>
      <c r="AN1830" s="28">
        <f t="shared" si="808"/>
        <v>1</v>
      </c>
      <c r="AO1830">
        <f t="shared" si="809"/>
        <v>0</v>
      </c>
      <c r="AP1830">
        <f t="shared" si="810"/>
        <v>1</v>
      </c>
      <c r="AQ1830">
        <f t="shared" si="811"/>
        <v>0</v>
      </c>
      <c r="AR1830">
        <f t="shared" si="812"/>
        <v>1</v>
      </c>
      <c r="AS1830" s="17">
        <f t="shared" si="813"/>
        <v>0</v>
      </c>
      <c r="AT1830">
        <f t="shared" si="814"/>
        <v>0</v>
      </c>
      <c r="AV1830" s="1">
        <v>0</v>
      </c>
      <c r="AW1830">
        <v>0.28190973553895471</v>
      </c>
      <c r="AY1830" s="4">
        <v>5075</v>
      </c>
      <c r="AZ1830">
        <v>0</v>
      </c>
      <c r="BA1830">
        <v>1</v>
      </c>
      <c r="BB1830">
        <v>57</v>
      </c>
      <c r="BC1830">
        <v>28</v>
      </c>
      <c r="BD1830">
        <v>0</v>
      </c>
      <c r="BE1830">
        <v>0</v>
      </c>
      <c r="BF1830">
        <v>0</v>
      </c>
      <c r="BG1830" s="2">
        <v>1</v>
      </c>
      <c r="BH1830" s="2">
        <v>0</v>
      </c>
      <c r="BI1830">
        <v>0</v>
      </c>
      <c r="BJ1830">
        <v>0</v>
      </c>
      <c r="BK1830" s="2">
        <v>0</v>
      </c>
      <c r="BL1830" s="28">
        <v>1</v>
      </c>
      <c r="BM1830">
        <v>0</v>
      </c>
      <c r="BN1830">
        <v>1</v>
      </c>
    </row>
    <row r="1831" spans="1:66">
      <c r="A1831" t="s">
        <v>8152</v>
      </c>
      <c r="B1831" t="s">
        <v>8126</v>
      </c>
      <c r="C1831" t="s">
        <v>8170</v>
      </c>
      <c r="D1831" t="s">
        <v>8116</v>
      </c>
      <c r="E1831" t="s">
        <v>8117</v>
      </c>
      <c r="F1831" t="s">
        <v>8122</v>
      </c>
      <c r="G1831" t="s">
        <v>8155</v>
      </c>
      <c r="H1831" t="s">
        <v>8120</v>
      </c>
      <c r="I1831" t="s">
        <v>8121</v>
      </c>
      <c r="J1831" t="s">
        <v>8120</v>
      </c>
      <c r="K1831" s="50" t="s">
        <v>8121</v>
      </c>
      <c r="L1831" s="3" t="s">
        <v>5376</v>
      </c>
      <c r="M1831" s="4">
        <v>6090</v>
      </c>
      <c r="N1831">
        <v>21832</v>
      </c>
      <c r="O1831">
        <f t="shared" si="787"/>
        <v>1</v>
      </c>
      <c r="P1831">
        <v>53</v>
      </c>
      <c r="Q1831">
        <v>90</v>
      </c>
      <c r="R1831">
        <v>29</v>
      </c>
      <c r="S1831">
        <f t="shared" si="788"/>
        <v>0</v>
      </c>
      <c r="T1831">
        <f t="shared" si="789"/>
        <v>1</v>
      </c>
      <c r="U1831">
        <f t="shared" si="790"/>
        <v>0</v>
      </c>
      <c r="V1831" s="2">
        <f t="shared" si="791"/>
        <v>1</v>
      </c>
      <c r="W1831">
        <f t="shared" si="792"/>
        <v>1</v>
      </c>
      <c r="X1831" s="2">
        <f t="shared" si="793"/>
        <v>0</v>
      </c>
      <c r="Y1831">
        <f t="shared" si="794"/>
        <v>0</v>
      </c>
      <c r="Z1831">
        <f t="shared" si="795"/>
        <v>1</v>
      </c>
      <c r="AA1831">
        <f t="shared" si="796"/>
        <v>0</v>
      </c>
      <c r="AB1831" s="2">
        <f t="shared" si="797"/>
        <v>0</v>
      </c>
      <c r="AC1831">
        <f t="shared" si="798"/>
        <v>0</v>
      </c>
      <c r="AD1831">
        <f t="shared" si="799"/>
        <v>1</v>
      </c>
      <c r="AE1831">
        <f t="shared" si="800"/>
        <v>0</v>
      </c>
      <c r="AF1831" s="2">
        <f t="shared" si="801"/>
        <v>0</v>
      </c>
      <c r="AG1831">
        <f t="shared" si="802"/>
        <v>1</v>
      </c>
      <c r="AH1831" s="2">
        <f t="shared" si="803"/>
        <v>0</v>
      </c>
      <c r="AI1831">
        <f t="shared" si="804"/>
        <v>0</v>
      </c>
      <c r="AJ1831" s="2">
        <f t="shared" si="805"/>
        <v>0</v>
      </c>
      <c r="AK1831">
        <f t="shared" si="806"/>
        <v>0</v>
      </c>
      <c r="AL1831" s="2">
        <f t="shared" si="807"/>
        <v>0</v>
      </c>
      <c r="AN1831" s="28">
        <f t="shared" si="808"/>
        <v>0</v>
      </c>
      <c r="AO1831">
        <f t="shared" si="809"/>
        <v>0</v>
      </c>
      <c r="AP1831">
        <f t="shared" si="810"/>
        <v>0</v>
      </c>
      <c r="AQ1831">
        <f t="shared" si="811"/>
        <v>0</v>
      </c>
      <c r="AR1831">
        <f t="shared" si="812"/>
        <v>1</v>
      </c>
      <c r="AS1831" s="17">
        <f t="shared" si="813"/>
        <v>1</v>
      </c>
      <c r="AT1831">
        <f t="shared" si="814"/>
        <v>1</v>
      </c>
      <c r="AV1831" s="1">
        <v>0</v>
      </c>
      <c r="AW1831">
        <v>0.28300354829197916</v>
      </c>
      <c r="AY1831" s="4">
        <v>6090</v>
      </c>
      <c r="AZ1831">
        <v>21832</v>
      </c>
      <c r="BA1831">
        <v>1</v>
      </c>
      <c r="BB1831">
        <v>90</v>
      </c>
      <c r="BC1831">
        <v>29</v>
      </c>
      <c r="BD1831">
        <v>0</v>
      </c>
      <c r="BE1831">
        <v>1</v>
      </c>
      <c r="BF1831">
        <v>0</v>
      </c>
      <c r="BG1831" s="2">
        <v>1</v>
      </c>
      <c r="BH1831" s="2">
        <v>0</v>
      </c>
      <c r="BI1831">
        <v>0</v>
      </c>
      <c r="BJ1831">
        <v>0</v>
      </c>
      <c r="BK1831" s="2">
        <v>0</v>
      </c>
      <c r="BL1831" s="28">
        <v>0</v>
      </c>
      <c r="BM1831">
        <v>0</v>
      </c>
      <c r="BN1831">
        <v>0</v>
      </c>
    </row>
    <row r="1832" spans="1:66">
      <c r="A1832" t="s">
        <v>8152</v>
      </c>
      <c r="B1832" t="s">
        <v>8167</v>
      </c>
      <c r="C1832" t="s">
        <v>8124</v>
      </c>
      <c r="D1832" t="s">
        <v>8116</v>
      </c>
      <c r="E1832" t="s">
        <v>8117</v>
      </c>
      <c r="F1832" t="s">
        <v>8125</v>
      </c>
      <c r="G1832" t="s">
        <v>8155</v>
      </c>
      <c r="H1832" t="s">
        <v>8121</v>
      </c>
      <c r="I1832" t="s">
        <v>8121</v>
      </c>
      <c r="J1832" t="s">
        <v>8120</v>
      </c>
      <c r="K1832" s="50" t="s">
        <v>8120</v>
      </c>
      <c r="L1832" s="3" t="s">
        <v>5375</v>
      </c>
      <c r="M1832" s="4">
        <v>6519</v>
      </c>
      <c r="N1832">
        <v>38795</v>
      </c>
      <c r="O1832">
        <f t="shared" si="787"/>
        <v>1</v>
      </c>
      <c r="P1832">
        <v>37</v>
      </c>
      <c r="Q1832">
        <v>80</v>
      </c>
      <c r="R1832">
        <v>30</v>
      </c>
      <c r="S1832">
        <f t="shared" si="788"/>
        <v>1</v>
      </c>
      <c r="T1832">
        <f t="shared" si="789"/>
        <v>1</v>
      </c>
      <c r="U1832">
        <f t="shared" si="790"/>
        <v>0</v>
      </c>
      <c r="V1832" s="2">
        <f t="shared" si="791"/>
        <v>0</v>
      </c>
      <c r="W1832">
        <f t="shared" si="792"/>
        <v>1</v>
      </c>
      <c r="X1832" s="2">
        <f t="shared" si="793"/>
        <v>0</v>
      </c>
      <c r="Y1832">
        <f t="shared" si="794"/>
        <v>0</v>
      </c>
      <c r="Z1832">
        <f t="shared" si="795"/>
        <v>0</v>
      </c>
      <c r="AA1832">
        <f t="shared" si="796"/>
        <v>1</v>
      </c>
      <c r="AB1832" s="2">
        <f t="shared" si="797"/>
        <v>0</v>
      </c>
      <c r="AC1832">
        <f t="shared" si="798"/>
        <v>1</v>
      </c>
      <c r="AD1832">
        <f t="shared" si="799"/>
        <v>0</v>
      </c>
      <c r="AE1832">
        <f t="shared" si="800"/>
        <v>0</v>
      </c>
      <c r="AF1832" s="2">
        <f t="shared" si="801"/>
        <v>0</v>
      </c>
      <c r="AG1832">
        <f t="shared" si="802"/>
        <v>1</v>
      </c>
      <c r="AH1832" s="2">
        <f t="shared" si="803"/>
        <v>0</v>
      </c>
      <c r="AI1832">
        <f t="shared" si="804"/>
        <v>1</v>
      </c>
      <c r="AJ1832" s="2">
        <f t="shared" si="805"/>
        <v>0</v>
      </c>
      <c r="AK1832">
        <f t="shared" si="806"/>
        <v>0</v>
      </c>
      <c r="AL1832" s="2">
        <f t="shared" si="807"/>
        <v>0</v>
      </c>
      <c r="AN1832" s="28">
        <f t="shared" si="808"/>
        <v>0</v>
      </c>
      <c r="AO1832">
        <f t="shared" si="809"/>
        <v>0</v>
      </c>
      <c r="AP1832">
        <f t="shared" si="810"/>
        <v>0</v>
      </c>
      <c r="AQ1832">
        <f t="shared" si="811"/>
        <v>0</v>
      </c>
      <c r="AR1832">
        <f t="shared" si="812"/>
        <v>0</v>
      </c>
      <c r="AS1832" s="17">
        <f t="shared" si="813"/>
        <v>1</v>
      </c>
      <c r="AT1832">
        <f t="shared" si="814"/>
        <v>0</v>
      </c>
      <c r="AV1832" s="1">
        <v>0</v>
      </c>
      <c r="AW1832">
        <v>0.28316544102652252</v>
      </c>
      <c r="AY1832" s="4">
        <v>6519</v>
      </c>
      <c r="AZ1832">
        <v>38795</v>
      </c>
      <c r="BA1832">
        <v>1</v>
      </c>
      <c r="BB1832">
        <v>80</v>
      </c>
      <c r="BC1832">
        <v>30</v>
      </c>
      <c r="BD1832">
        <v>1</v>
      </c>
      <c r="BE1832">
        <v>1</v>
      </c>
      <c r="BF1832">
        <v>0</v>
      </c>
      <c r="BG1832" s="2">
        <v>0</v>
      </c>
      <c r="BH1832" s="2">
        <v>0</v>
      </c>
      <c r="BI1832">
        <v>0</v>
      </c>
      <c r="BJ1832">
        <v>1</v>
      </c>
      <c r="BK1832" s="2">
        <v>0</v>
      </c>
      <c r="BL1832" s="28">
        <v>0</v>
      </c>
      <c r="BM1832">
        <v>0</v>
      </c>
      <c r="BN1832">
        <v>0</v>
      </c>
    </row>
    <row r="1833" spans="1:66">
      <c r="A1833" t="s">
        <v>8113</v>
      </c>
      <c r="B1833" t="s">
        <v>8167</v>
      </c>
      <c r="C1833" t="s">
        <v>8124</v>
      </c>
      <c r="D1833" t="s">
        <v>8116</v>
      </c>
      <c r="E1833" t="s">
        <v>8117</v>
      </c>
      <c r="F1833" t="s">
        <v>8122</v>
      </c>
      <c r="G1833" t="s">
        <v>8119</v>
      </c>
      <c r="H1833" t="s">
        <v>8121</v>
      </c>
      <c r="I1833" t="s">
        <v>8121</v>
      </c>
      <c r="J1833" t="s">
        <v>8120</v>
      </c>
      <c r="K1833" s="50" t="s">
        <v>8121</v>
      </c>
      <c r="L1833" s="3" t="s">
        <v>5374</v>
      </c>
      <c r="M1833" s="4">
        <v>5455</v>
      </c>
      <c r="N1833">
        <v>66334</v>
      </c>
      <c r="O1833">
        <f t="shared" si="787"/>
        <v>1</v>
      </c>
      <c r="P1833">
        <v>38</v>
      </c>
      <c r="Q1833">
        <v>65</v>
      </c>
      <c r="R1833">
        <v>25</v>
      </c>
      <c r="S1833">
        <f t="shared" si="788"/>
        <v>1</v>
      </c>
      <c r="T1833">
        <f t="shared" si="789"/>
        <v>1</v>
      </c>
      <c r="U1833">
        <f t="shared" si="790"/>
        <v>0</v>
      </c>
      <c r="V1833" s="2">
        <f t="shared" si="791"/>
        <v>1</v>
      </c>
      <c r="W1833">
        <f t="shared" si="792"/>
        <v>0</v>
      </c>
      <c r="X1833" s="2">
        <f t="shared" si="793"/>
        <v>0</v>
      </c>
      <c r="Y1833">
        <f t="shared" si="794"/>
        <v>0</v>
      </c>
      <c r="Z1833">
        <f t="shared" si="795"/>
        <v>0</v>
      </c>
      <c r="AA1833">
        <f t="shared" si="796"/>
        <v>1</v>
      </c>
      <c r="AB1833" s="2">
        <f t="shared" si="797"/>
        <v>0</v>
      </c>
      <c r="AC1833">
        <f t="shared" si="798"/>
        <v>1</v>
      </c>
      <c r="AD1833">
        <f t="shared" si="799"/>
        <v>0</v>
      </c>
      <c r="AE1833">
        <f t="shared" si="800"/>
        <v>0</v>
      </c>
      <c r="AF1833" s="2">
        <f t="shared" si="801"/>
        <v>0</v>
      </c>
      <c r="AG1833">
        <f t="shared" si="802"/>
        <v>1</v>
      </c>
      <c r="AH1833" s="2">
        <f t="shared" si="803"/>
        <v>0</v>
      </c>
      <c r="AI1833">
        <f t="shared" si="804"/>
        <v>0</v>
      </c>
      <c r="AJ1833" s="2">
        <f t="shared" si="805"/>
        <v>0</v>
      </c>
      <c r="AK1833">
        <f t="shared" si="806"/>
        <v>1</v>
      </c>
      <c r="AL1833" s="2">
        <f t="shared" si="807"/>
        <v>0</v>
      </c>
      <c r="AN1833" s="28">
        <f t="shared" si="808"/>
        <v>1</v>
      </c>
      <c r="AO1833">
        <f t="shared" si="809"/>
        <v>0</v>
      </c>
      <c r="AP1833">
        <f t="shared" si="810"/>
        <v>0</v>
      </c>
      <c r="AQ1833">
        <f t="shared" si="811"/>
        <v>0</v>
      </c>
      <c r="AR1833">
        <f t="shared" si="812"/>
        <v>1</v>
      </c>
      <c r="AS1833" s="17">
        <f t="shared" si="813"/>
        <v>0</v>
      </c>
      <c r="AT1833">
        <f t="shared" si="814"/>
        <v>0</v>
      </c>
      <c r="AV1833" s="1">
        <v>0</v>
      </c>
      <c r="AW1833">
        <v>0.28340953881079778</v>
      </c>
      <c r="AY1833" s="4">
        <v>5455</v>
      </c>
      <c r="AZ1833">
        <v>66334</v>
      </c>
      <c r="BA1833">
        <v>1</v>
      </c>
      <c r="BB1833">
        <v>65</v>
      </c>
      <c r="BC1833">
        <v>25</v>
      </c>
      <c r="BD1833">
        <v>1</v>
      </c>
      <c r="BE1833">
        <v>1</v>
      </c>
      <c r="BF1833">
        <v>0</v>
      </c>
      <c r="BG1833" s="2">
        <v>1</v>
      </c>
      <c r="BH1833" s="2">
        <v>0</v>
      </c>
      <c r="BI1833">
        <v>0</v>
      </c>
      <c r="BJ1833">
        <v>0</v>
      </c>
      <c r="BK1833" s="2">
        <v>0</v>
      </c>
      <c r="BL1833" s="28">
        <v>1</v>
      </c>
      <c r="BM1833">
        <v>0</v>
      </c>
      <c r="BN1833">
        <v>0</v>
      </c>
    </row>
    <row r="1834" spans="1:66">
      <c r="A1834" t="s">
        <v>8113</v>
      </c>
      <c r="B1834" t="s">
        <v>8114</v>
      </c>
      <c r="C1834" t="s">
        <v>8124</v>
      </c>
      <c r="D1834" t="s">
        <v>8116</v>
      </c>
      <c r="E1834" t="s">
        <v>8117</v>
      </c>
      <c r="F1834" t="s">
        <v>8125</v>
      </c>
      <c r="G1834" t="s">
        <v>8119</v>
      </c>
      <c r="H1834" t="s">
        <v>8120</v>
      </c>
      <c r="I1834" t="s">
        <v>8121</v>
      </c>
      <c r="J1834" t="s">
        <v>8120</v>
      </c>
      <c r="K1834" s="50" t="s">
        <v>8121</v>
      </c>
      <c r="L1834" s="3" t="s">
        <v>5373</v>
      </c>
      <c r="M1834" s="4">
        <v>4686</v>
      </c>
      <c r="N1834">
        <v>58089</v>
      </c>
      <c r="O1834">
        <f t="shared" si="787"/>
        <v>1</v>
      </c>
      <c r="P1834">
        <v>41</v>
      </c>
      <c r="Q1834">
        <v>120</v>
      </c>
      <c r="R1834">
        <v>31</v>
      </c>
      <c r="S1834">
        <f t="shared" si="788"/>
        <v>0</v>
      </c>
      <c r="T1834">
        <f t="shared" si="789"/>
        <v>1</v>
      </c>
      <c r="U1834">
        <f t="shared" si="790"/>
        <v>0</v>
      </c>
      <c r="V1834" s="2">
        <f t="shared" si="791"/>
        <v>1</v>
      </c>
      <c r="W1834">
        <f t="shared" si="792"/>
        <v>0</v>
      </c>
      <c r="X1834" s="2">
        <f t="shared" si="793"/>
        <v>0</v>
      </c>
      <c r="Y1834">
        <f t="shared" si="794"/>
        <v>1</v>
      </c>
      <c r="Z1834">
        <f t="shared" si="795"/>
        <v>0</v>
      </c>
      <c r="AA1834">
        <f t="shared" si="796"/>
        <v>0</v>
      </c>
      <c r="AB1834" s="2">
        <f t="shared" si="797"/>
        <v>0</v>
      </c>
      <c r="AC1834">
        <f t="shared" si="798"/>
        <v>1</v>
      </c>
      <c r="AD1834">
        <f t="shared" si="799"/>
        <v>0</v>
      </c>
      <c r="AE1834">
        <f t="shared" si="800"/>
        <v>0</v>
      </c>
      <c r="AF1834" s="2">
        <f t="shared" si="801"/>
        <v>0</v>
      </c>
      <c r="AG1834">
        <f t="shared" si="802"/>
        <v>1</v>
      </c>
      <c r="AH1834" s="2">
        <f t="shared" si="803"/>
        <v>0</v>
      </c>
      <c r="AI1834">
        <f t="shared" si="804"/>
        <v>1</v>
      </c>
      <c r="AJ1834" s="2">
        <f t="shared" si="805"/>
        <v>0</v>
      </c>
      <c r="AK1834">
        <f t="shared" si="806"/>
        <v>1</v>
      </c>
      <c r="AL1834" s="2">
        <f t="shared" si="807"/>
        <v>0</v>
      </c>
      <c r="AN1834" s="28">
        <f t="shared" si="808"/>
        <v>1</v>
      </c>
      <c r="AO1834">
        <f t="shared" si="809"/>
        <v>0</v>
      </c>
      <c r="AP1834">
        <f t="shared" si="810"/>
        <v>0</v>
      </c>
      <c r="AQ1834">
        <f t="shared" si="811"/>
        <v>0</v>
      </c>
      <c r="AR1834">
        <f t="shared" si="812"/>
        <v>0</v>
      </c>
      <c r="AS1834" s="17">
        <f t="shared" si="813"/>
        <v>0</v>
      </c>
      <c r="AT1834">
        <f t="shared" si="814"/>
        <v>0</v>
      </c>
      <c r="AV1834" s="1">
        <v>0</v>
      </c>
      <c r="AW1834">
        <v>0.2836954199167413</v>
      </c>
      <c r="AY1834" s="4">
        <v>4686</v>
      </c>
      <c r="AZ1834">
        <v>58089</v>
      </c>
      <c r="BA1834">
        <v>1</v>
      </c>
      <c r="BB1834">
        <v>120</v>
      </c>
      <c r="BC1834">
        <v>31</v>
      </c>
      <c r="BD1834">
        <v>0</v>
      </c>
      <c r="BE1834">
        <v>1</v>
      </c>
      <c r="BF1834">
        <v>0</v>
      </c>
      <c r="BG1834" s="2">
        <v>1</v>
      </c>
      <c r="BH1834" s="2">
        <v>0</v>
      </c>
      <c r="BI1834">
        <v>0</v>
      </c>
      <c r="BJ1834">
        <v>1</v>
      </c>
      <c r="BK1834" s="2">
        <v>0</v>
      </c>
      <c r="BL1834" s="28">
        <v>1</v>
      </c>
      <c r="BM1834">
        <v>0</v>
      </c>
      <c r="BN1834">
        <v>0</v>
      </c>
    </row>
    <row r="1835" spans="1:66">
      <c r="A1835" t="s">
        <v>8172</v>
      </c>
      <c r="B1835" t="s">
        <v>8123</v>
      </c>
      <c r="C1835" t="s">
        <v>8124</v>
      </c>
      <c r="D1835" t="s">
        <v>8116</v>
      </c>
      <c r="E1835" t="s">
        <v>8117</v>
      </c>
      <c r="F1835" t="s">
        <v>8125</v>
      </c>
      <c r="G1835" t="s">
        <v>8155</v>
      </c>
      <c r="H1835" t="s">
        <v>8120</v>
      </c>
      <c r="I1835" t="s">
        <v>8121</v>
      </c>
      <c r="J1835" t="s">
        <v>8120</v>
      </c>
      <c r="K1835" s="50" t="s">
        <v>8121</v>
      </c>
      <c r="L1835" s="3" t="s">
        <v>5372</v>
      </c>
      <c r="M1835" s="4">
        <v>8391</v>
      </c>
      <c r="N1835">
        <v>40211</v>
      </c>
      <c r="O1835">
        <f t="shared" si="787"/>
        <v>1</v>
      </c>
      <c r="P1835">
        <v>22</v>
      </c>
      <c r="Q1835">
        <v>142</v>
      </c>
      <c r="R1835">
        <v>5</v>
      </c>
      <c r="S1835">
        <f t="shared" si="788"/>
        <v>0</v>
      </c>
      <c r="T1835">
        <f t="shared" si="789"/>
        <v>1</v>
      </c>
      <c r="U1835">
        <f t="shared" si="790"/>
        <v>0</v>
      </c>
      <c r="V1835" s="2">
        <f t="shared" si="791"/>
        <v>1</v>
      </c>
      <c r="W1835">
        <f t="shared" si="792"/>
        <v>0</v>
      </c>
      <c r="X1835" s="2">
        <f t="shared" si="793"/>
        <v>1</v>
      </c>
      <c r="Y1835">
        <f t="shared" si="794"/>
        <v>0</v>
      </c>
      <c r="Z1835">
        <f t="shared" si="795"/>
        <v>0</v>
      </c>
      <c r="AA1835">
        <f t="shared" si="796"/>
        <v>0</v>
      </c>
      <c r="AB1835" s="2">
        <f t="shared" si="797"/>
        <v>0</v>
      </c>
      <c r="AC1835">
        <f t="shared" si="798"/>
        <v>1</v>
      </c>
      <c r="AD1835">
        <f t="shared" si="799"/>
        <v>0</v>
      </c>
      <c r="AE1835">
        <f t="shared" si="800"/>
        <v>0</v>
      </c>
      <c r="AF1835" s="2">
        <f t="shared" si="801"/>
        <v>0</v>
      </c>
      <c r="AG1835">
        <f t="shared" si="802"/>
        <v>1</v>
      </c>
      <c r="AH1835" s="2">
        <f t="shared" si="803"/>
        <v>0</v>
      </c>
      <c r="AI1835">
        <f t="shared" si="804"/>
        <v>1</v>
      </c>
      <c r="AJ1835" s="2">
        <f t="shared" si="805"/>
        <v>0</v>
      </c>
      <c r="AK1835">
        <f t="shared" si="806"/>
        <v>0</v>
      </c>
      <c r="AL1835" s="2">
        <f t="shared" si="807"/>
        <v>0</v>
      </c>
      <c r="AN1835" s="28">
        <f t="shared" si="808"/>
        <v>0</v>
      </c>
      <c r="AO1835">
        <f t="shared" si="809"/>
        <v>1</v>
      </c>
      <c r="AP1835">
        <f t="shared" si="810"/>
        <v>0</v>
      </c>
      <c r="AQ1835">
        <f t="shared" si="811"/>
        <v>0</v>
      </c>
      <c r="AR1835">
        <f t="shared" si="812"/>
        <v>0</v>
      </c>
      <c r="AS1835" s="17">
        <f t="shared" si="813"/>
        <v>1</v>
      </c>
      <c r="AT1835">
        <f t="shared" si="814"/>
        <v>0</v>
      </c>
      <c r="AV1835" s="1">
        <v>0</v>
      </c>
      <c r="AW1835">
        <v>0.28395797884276042</v>
      </c>
      <c r="AY1835" s="4">
        <v>8391</v>
      </c>
      <c r="AZ1835">
        <v>40211</v>
      </c>
      <c r="BA1835">
        <v>1</v>
      </c>
      <c r="BB1835">
        <v>142</v>
      </c>
      <c r="BC1835">
        <v>5</v>
      </c>
      <c r="BD1835">
        <v>0</v>
      </c>
      <c r="BE1835">
        <v>1</v>
      </c>
      <c r="BF1835">
        <v>0</v>
      </c>
      <c r="BG1835" s="2">
        <v>1</v>
      </c>
      <c r="BH1835" s="2">
        <v>1</v>
      </c>
      <c r="BI1835">
        <v>0</v>
      </c>
      <c r="BJ1835">
        <v>1</v>
      </c>
      <c r="BK1835" s="2">
        <v>0</v>
      </c>
      <c r="BL1835" s="28">
        <v>0</v>
      </c>
      <c r="BM1835">
        <v>1</v>
      </c>
      <c r="BN1835">
        <v>0</v>
      </c>
    </row>
    <row r="1836" spans="1:66">
      <c r="A1836" t="s">
        <v>8113</v>
      </c>
      <c r="B1836" t="s">
        <v>8126</v>
      </c>
      <c r="C1836" t="s">
        <v>8181</v>
      </c>
      <c r="D1836" t="s">
        <v>8116</v>
      </c>
      <c r="E1836" t="s">
        <v>8117</v>
      </c>
      <c r="F1836" t="s">
        <v>8118</v>
      </c>
      <c r="G1836" t="s">
        <v>8165</v>
      </c>
      <c r="H1836" t="s">
        <v>8120</v>
      </c>
      <c r="I1836" t="s">
        <v>8121</v>
      </c>
      <c r="J1836" t="s">
        <v>8120</v>
      </c>
      <c r="K1836" s="50" t="s">
        <v>8121</v>
      </c>
      <c r="L1836" s="3" t="s">
        <v>5368</v>
      </c>
      <c r="M1836" s="4">
        <v>2301</v>
      </c>
      <c r="N1836">
        <v>25905</v>
      </c>
      <c r="O1836">
        <f t="shared" si="787"/>
        <v>1</v>
      </c>
      <c r="P1836">
        <v>48</v>
      </c>
      <c r="Q1836">
        <v>61</v>
      </c>
      <c r="R1836">
        <v>21</v>
      </c>
      <c r="S1836">
        <f t="shared" si="788"/>
        <v>0</v>
      </c>
      <c r="T1836">
        <f t="shared" si="789"/>
        <v>1</v>
      </c>
      <c r="U1836">
        <f t="shared" si="790"/>
        <v>0</v>
      </c>
      <c r="V1836" s="2">
        <f t="shared" si="791"/>
        <v>1</v>
      </c>
      <c r="W1836">
        <f t="shared" si="792"/>
        <v>0</v>
      </c>
      <c r="X1836" s="2">
        <f t="shared" si="793"/>
        <v>0</v>
      </c>
      <c r="Y1836">
        <f t="shared" si="794"/>
        <v>0</v>
      </c>
      <c r="Z1836">
        <f t="shared" si="795"/>
        <v>1</v>
      </c>
      <c r="AA1836">
        <f t="shared" si="796"/>
        <v>0</v>
      </c>
      <c r="AB1836" s="2">
        <f t="shared" si="797"/>
        <v>0</v>
      </c>
      <c r="AC1836">
        <f t="shared" si="798"/>
        <v>0</v>
      </c>
      <c r="AD1836">
        <f t="shared" si="799"/>
        <v>0</v>
      </c>
      <c r="AE1836">
        <f t="shared" si="800"/>
        <v>1</v>
      </c>
      <c r="AF1836" s="2">
        <f t="shared" si="801"/>
        <v>0</v>
      </c>
      <c r="AG1836">
        <f t="shared" si="802"/>
        <v>1</v>
      </c>
      <c r="AH1836" s="2">
        <f t="shared" si="803"/>
        <v>0</v>
      </c>
      <c r="AI1836">
        <f t="shared" si="804"/>
        <v>0</v>
      </c>
      <c r="AJ1836" s="2">
        <f t="shared" si="805"/>
        <v>1</v>
      </c>
      <c r="AK1836">
        <f t="shared" si="806"/>
        <v>0</v>
      </c>
      <c r="AL1836" s="2">
        <f t="shared" si="807"/>
        <v>1</v>
      </c>
      <c r="AN1836" s="28">
        <f t="shared" si="808"/>
        <v>1</v>
      </c>
      <c r="AO1836">
        <f t="shared" si="809"/>
        <v>0</v>
      </c>
      <c r="AP1836">
        <f t="shared" si="810"/>
        <v>0</v>
      </c>
      <c r="AQ1836">
        <f t="shared" si="811"/>
        <v>0</v>
      </c>
      <c r="AR1836">
        <f t="shared" si="812"/>
        <v>0</v>
      </c>
      <c r="AS1836" s="17">
        <f t="shared" si="813"/>
        <v>0</v>
      </c>
      <c r="AT1836">
        <f t="shared" si="814"/>
        <v>1</v>
      </c>
      <c r="AV1836" s="1">
        <v>0</v>
      </c>
      <c r="AW1836">
        <v>0.28475605104340057</v>
      </c>
      <c r="AY1836" s="4">
        <v>2301</v>
      </c>
      <c r="AZ1836">
        <v>25905</v>
      </c>
      <c r="BA1836">
        <v>1</v>
      </c>
      <c r="BB1836">
        <v>61</v>
      </c>
      <c r="BC1836">
        <v>21</v>
      </c>
      <c r="BD1836">
        <v>0</v>
      </c>
      <c r="BE1836">
        <v>1</v>
      </c>
      <c r="BF1836">
        <v>0</v>
      </c>
      <c r="BG1836" s="2">
        <v>1</v>
      </c>
      <c r="BH1836" s="2">
        <v>0</v>
      </c>
      <c r="BI1836">
        <v>1</v>
      </c>
      <c r="BJ1836">
        <v>0</v>
      </c>
      <c r="BK1836" s="2">
        <v>1</v>
      </c>
      <c r="BL1836" s="28">
        <v>1</v>
      </c>
      <c r="BM1836">
        <v>0</v>
      </c>
      <c r="BN1836">
        <v>0</v>
      </c>
    </row>
    <row r="1837" spans="1:66">
      <c r="A1837" t="s">
        <v>8152</v>
      </c>
      <c r="B1837" t="s">
        <v>8126</v>
      </c>
      <c r="C1837" t="s">
        <v>8170</v>
      </c>
      <c r="D1837" t="s">
        <v>8116</v>
      </c>
      <c r="E1837" t="s">
        <v>8117</v>
      </c>
      <c r="F1837" t="s">
        <v>8125</v>
      </c>
      <c r="G1837" t="s">
        <v>8119</v>
      </c>
      <c r="H1837" t="s">
        <v>8121</v>
      </c>
      <c r="I1837" t="s">
        <v>8121</v>
      </c>
      <c r="J1837" t="s">
        <v>8120</v>
      </c>
      <c r="K1837" s="50" t="s">
        <v>8121</v>
      </c>
      <c r="L1837" s="3" t="s">
        <v>5366</v>
      </c>
      <c r="M1837" s="4">
        <v>8581</v>
      </c>
      <c r="N1837">
        <v>27689</v>
      </c>
      <c r="O1837">
        <f t="shared" si="787"/>
        <v>1</v>
      </c>
      <c r="P1837">
        <v>17</v>
      </c>
      <c r="Q1837">
        <v>285</v>
      </c>
      <c r="R1837">
        <v>0</v>
      </c>
      <c r="S1837">
        <f t="shared" si="788"/>
        <v>1</v>
      </c>
      <c r="T1837">
        <f t="shared" si="789"/>
        <v>1</v>
      </c>
      <c r="U1837">
        <f t="shared" si="790"/>
        <v>0</v>
      </c>
      <c r="V1837" s="2">
        <f t="shared" si="791"/>
        <v>1</v>
      </c>
      <c r="W1837">
        <f t="shared" si="792"/>
        <v>1</v>
      </c>
      <c r="X1837" s="2">
        <f t="shared" si="793"/>
        <v>0</v>
      </c>
      <c r="Y1837">
        <f t="shared" si="794"/>
        <v>0</v>
      </c>
      <c r="Z1837">
        <f t="shared" si="795"/>
        <v>1</v>
      </c>
      <c r="AA1837">
        <f t="shared" si="796"/>
        <v>0</v>
      </c>
      <c r="AB1837" s="2">
        <f t="shared" si="797"/>
        <v>0</v>
      </c>
      <c r="AC1837">
        <f t="shared" si="798"/>
        <v>0</v>
      </c>
      <c r="AD1837">
        <f t="shared" si="799"/>
        <v>1</v>
      </c>
      <c r="AE1837">
        <f t="shared" si="800"/>
        <v>0</v>
      </c>
      <c r="AF1837" s="2">
        <f t="shared" si="801"/>
        <v>0</v>
      </c>
      <c r="AG1837">
        <f t="shared" si="802"/>
        <v>1</v>
      </c>
      <c r="AH1837" s="2">
        <f t="shared" si="803"/>
        <v>0</v>
      </c>
      <c r="AI1837">
        <f t="shared" si="804"/>
        <v>1</v>
      </c>
      <c r="AJ1837" s="2">
        <f t="shared" si="805"/>
        <v>0</v>
      </c>
      <c r="AK1837">
        <f t="shared" si="806"/>
        <v>1</v>
      </c>
      <c r="AL1837" s="2">
        <f t="shared" si="807"/>
        <v>0</v>
      </c>
      <c r="AN1837" s="28">
        <f t="shared" si="808"/>
        <v>0</v>
      </c>
      <c r="AO1837">
        <f t="shared" si="809"/>
        <v>0</v>
      </c>
      <c r="AP1837">
        <f t="shared" si="810"/>
        <v>0</v>
      </c>
      <c r="AQ1837">
        <f t="shared" si="811"/>
        <v>0</v>
      </c>
      <c r="AR1837">
        <f t="shared" si="812"/>
        <v>0</v>
      </c>
      <c r="AS1837" s="17">
        <f t="shared" si="813"/>
        <v>0</v>
      </c>
      <c r="AT1837">
        <f t="shared" si="814"/>
        <v>1</v>
      </c>
      <c r="AV1837" s="1">
        <v>0</v>
      </c>
      <c r="AW1837">
        <v>0.28482303176299811</v>
      </c>
      <c r="AY1837" s="4">
        <v>8581</v>
      </c>
      <c r="AZ1837">
        <v>27689</v>
      </c>
      <c r="BA1837">
        <v>1</v>
      </c>
      <c r="BB1837">
        <v>285</v>
      </c>
      <c r="BC1837">
        <v>0</v>
      </c>
      <c r="BD1837">
        <v>1</v>
      </c>
      <c r="BE1837">
        <v>1</v>
      </c>
      <c r="BF1837">
        <v>0</v>
      </c>
      <c r="BG1837" s="2">
        <v>1</v>
      </c>
      <c r="BH1837" s="2">
        <v>0</v>
      </c>
      <c r="BI1837">
        <v>0</v>
      </c>
      <c r="BJ1837">
        <v>1</v>
      </c>
      <c r="BK1837" s="2">
        <v>0</v>
      </c>
      <c r="BL1837" s="28">
        <v>0</v>
      </c>
      <c r="BM1837">
        <v>0</v>
      </c>
      <c r="BN1837">
        <v>0</v>
      </c>
    </row>
    <row r="1838" spans="1:66">
      <c r="A1838" t="s">
        <v>8113</v>
      </c>
      <c r="B1838" t="s">
        <v>8114</v>
      </c>
      <c r="C1838" t="s">
        <v>8124</v>
      </c>
      <c r="D1838" t="s">
        <v>8116</v>
      </c>
      <c r="E1838" t="s">
        <v>8176</v>
      </c>
      <c r="F1838" t="s">
        <v>8125</v>
      </c>
      <c r="G1838" t="s">
        <v>8165</v>
      </c>
      <c r="H1838" t="s">
        <v>8121</v>
      </c>
      <c r="I1838" t="s">
        <v>8121</v>
      </c>
      <c r="J1838" t="s">
        <v>8121</v>
      </c>
      <c r="K1838" s="50" t="s">
        <v>8121</v>
      </c>
      <c r="L1838" s="3" t="s">
        <v>5364</v>
      </c>
      <c r="M1838" s="4">
        <v>5388</v>
      </c>
      <c r="N1838">
        <v>48895</v>
      </c>
      <c r="O1838">
        <f t="shared" si="787"/>
        <v>1</v>
      </c>
      <c r="P1838">
        <v>34</v>
      </c>
      <c r="Q1838">
        <v>94</v>
      </c>
      <c r="R1838">
        <v>16</v>
      </c>
      <c r="S1838">
        <f t="shared" si="788"/>
        <v>1</v>
      </c>
      <c r="T1838">
        <f t="shared" si="789"/>
        <v>1</v>
      </c>
      <c r="U1838">
        <f t="shared" si="790"/>
        <v>1</v>
      </c>
      <c r="V1838" s="2">
        <f t="shared" si="791"/>
        <v>1</v>
      </c>
      <c r="W1838">
        <f t="shared" si="792"/>
        <v>0</v>
      </c>
      <c r="X1838" s="2">
        <f t="shared" si="793"/>
        <v>0</v>
      </c>
      <c r="Y1838">
        <f t="shared" si="794"/>
        <v>1</v>
      </c>
      <c r="Z1838">
        <f t="shared" si="795"/>
        <v>0</v>
      </c>
      <c r="AA1838">
        <f t="shared" si="796"/>
        <v>0</v>
      </c>
      <c r="AB1838" s="2">
        <f t="shared" si="797"/>
        <v>0</v>
      </c>
      <c r="AC1838">
        <f t="shared" si="798"/>
        <v>1</v>
      </c>
      <c r="AD1838">
        <f t="shared" si="799"/>
        <v>0</v>
      </c>
      <c r="AE1838">
        <f t="shared" si="800"/>
        <v>0</v>
      </c>
      <c r="AF1838" s="2">
        <f t="shared" si="801"/>
        <v>0</v>
      </c>
      <c r="AG1838">
        <f t="shared" si="802"/>
        <v>0</v>
      </c>
      <c r="AH1838" s="2">
        <f t="shared" si="803"/>
        <v>0</v>
      </c>
      <c r="AI1838">
        <f t="shared" si="804"/>
        <v>1</v>
      </c>
      <c r="AJ1838" s="2">
        <f t="shared" si="805"/>
        <v>0</v>
      </c>
      <c r="AK1838">
        <f t="shared" si="806"/>
        <v>0</v>
      </c>
      <c r="AL1838" s="2">
        <f t="shared" si="807"/>
        <v>1</v>
      </c>
      <c r="AN1838" s="28">
        <f t="shared" si="808"/>
        <v>1</v>
      </c>
      <c r="AO1838">
        <f t="shared" si="809"/>
        <v>0</v>
      </c>
      <c r="AP1838">
        <f t="shared" si="810"/>
        <v>0</v>
      </c>
      <c r="AQ1838">
        <f t="shared" si="811"/>
        <v>1</v>
      </c>
      <c r="AR1838">
        <f t="shared" si="812"/>
        <v>0</v>
      </c>
      <c r="AS1838" s="17">
        <f t="shared" si="813"/>
        <v>0</v>
      </c>
      <c r="AT1838">
        <f t="shared" si="814"/>
        <v>0</v>
      </c>
      <c r="AV1838" s="1">
        <v>0</v>
      </c>
      <c r="AW1838">
        <v>0.2851763410890365</v>
      </c>
      <c r="AY1838" s="4">
        <v>5388</v>
      </c>
      <c r="AZ1838">
        <v>48895</v>
      </c>
      <c r="BA1838">
        <v>1</v>
      </c>
      <c r="BB1838">
        <v>94</v>
      </c>
      <c r="BC1838">
        <v>16</v>
      </c>
      <c r="BD1838">
        <v>1</v>
      </c>
      <c r="BE1838">
        <v>1</v>
      </c>
      <c r="BF1838">
        <v>1</v>
      </c>
      <c r="BG1838" s="2">
        <v>1</v>
      </c>
      <c r="BH1838" s="2">
        <v>0</v>
      </c>
      <c r="BI1838">
        <v>0</v>
      </c>
      <c r="BJ1838">
        <v>1</v>
      </c>
      <c r="BK1838" s="2">
        <v>1</v>
      </c>
      <c r="BL1838" s="28">
        <v>1</v>
      </c>
      <c r="BM1838">
        <v>0</v>
      </c>
      <c r="BN1838">
        <v>0</v>
      </c>
    </row>
    <row r="1839" spans="1:66">
      <c r="A1839" t="s">
        <v>8152</v>
      </c>
      <c r="B1839" t="s">
        <v>8126</v>
      </c>
      <c r="C1839" t="s">
        <v>8124</v>
      </c>
      <c r="D1839" t="s">
        <v>8116</v>
      </c>
      <c r="E1839" t="s">
        <v>8117</v>
      </c>
      <c r="F1839" t="s">
        <v>8125</v>
      </c>
      <c r="G1839" t="s">
        <v>8155</v>
      </c>
      <c r="H1839" t="s">
        <v>8121</v>
      </c>
      <c r="I1839" t="s">
        <v>8121</v>
      </c>
      <c r="J1839" t="s">
        <v>8120</v>
      </c>
      <c r="K1839" s="50" t="s">
        <v>8121</v>
      </c>
      <c r="L1839" s="3" t="s">
        <v>5362</v>
      </c>
      <c r="M1839" s="4">
        <v>3875</v>
      </c>
      <c r="N1839">
        <v>26670</v>
      </c>
      <c r="O1839">
        <f t="shared" si="787"/>
        <v>1</v>
      </c>
      <c r="P1839">
        <v>46</v>
      </c>
      <c r="Q1839">
        <v>96</v>
      </c>
      <c r="R1839">
        <v>23</v>
      </c>
      <c r="S1839">
        <f t="shared" si="788"/>
        <v>1</v>
      </c>
      <c r="T1839">
        <f t="shared" si="789"/>
        <v>1</v>
      </c>
      <c r="U1839">
        <f t="shared" si="790"/>
        <v>0</v>
      </c>
      <c r="V1839" s="2">
        <f t="shared" si="791"/>
        <v>1</v>
      </c>
      <c r="W1839">
        <f t="shared" si="792"/>
        <v>1</v>
      </c>
      <c r="X1839" s="2">
        <f t="shared" si="793"/>
        <v>0</v>
      </c>
      <c r="Y1839">
        <f t="shared" si="794"/>
        <v>0</v>
      </c>
      <c r="Z1839">
        <f t="shared" si="795"/>
        <v>1</v>
      </c>
      <c r="AA1839">
        <f t="shared" si="796"/>
        <v>0</v>
      </c>
      <c r="AB1839" s="2">
        <f t="shared" si="797"/>
        <v>0</v>
      </c>
      <c r="AC1839">
        <f t="shared" si="798"/>
        <v>1</v>
      </c>
      <c r="AD1839">
        <f t="shared" si="799"/>
        <v>0</v>
      </c>
      <c r="AE1839">
        <f t="shared" si="800"/>
        <v>0</v>
      </c>
      <c r="AF1839" s="2">
        <f t="shared" si="801"/>
        <v>0</v>
      </c>
      <c r="AG1839">
        <f t="shared" si="802"/>
        <v>1</v>
      </c>
      <c r="AH1839" s="2">
        <f t="shared" si="803"/>
        <v>0</v>
      </c>
      <c r="AI1839">
        <f t="shared" si="804"/>
        <v>1</v>
      </c>
      <c r="AJ1839" s="2">
        <f t="shared" si="805"/>
        <v>0</v>
      </c>
      <c r="AK1839">
        <f t="shared" si="806"/>
        <v>0</v>
      </c>
      <c r="AL1839" s="2">
        <f t="shared" si="807"/>
        <v>0</v>
      </c>
      <c r="AN1839" s="28">
        <f t="shared" si="808"/>
        <v>0</v>
      </c>
      <c r="AO1839">
        <f t="shared" si="809"/>
        <v>0</v>
      </c>
      <c r="AP1839">
        <f t="shared" si="810"/>
        <v>0</v>
      </c>
      <c r="AQ1839">
        <f t="shared" si="811"/>
        <v>0</v>
      </c>
      <c r="AR1839">
        <f t="shared" si="812"/>
        <v>0</v>
      </c>
      <c r="AS1839" s="17">
        <f t="shared" si="813"/>
        <v>1</v>
      </c>
      <c r="AT1839">
        <f t="shared" si="814"/>
        <v>0</v>
      </c>
      <c r="AV1839" s="1">
        <v>0</v>
      </c>
      <c r="AW1839">
        <v>0.28533257790158156</v>
      </c>
      <c r="AY1839" s="4">
        <v>3875</v>
      </c>
      <c r="AZ1839">
        <v>26670</v>
      </c>
      <c r="BA1839">
        <v>1</v>
      </c>
      <c r="BB1839">
        <v>96</v>
      </c>
      <c r="BC1839">
        <v>23</v>
      </c>
      <c r="BD1839">
        <v>1</v>
      </c>
      <c r="BE1839">
        <v>1</v>
      </c>
      <c r="BF1839">
        <v>0</v>
      </c>
      <c r="BG1839" s="2">
        <v>1</v>
      </c>
      <c r="BH1839" s="2">
        <v>0</v>
      </c>
      <c r="BI1839">
        <v>0</v>
      </c>
      <c r="BJ1839">
        <v>1</v>
      </c>
      <c r="BK1839" s="2">
        <v>0</v>
      </c>
      <c r="BL1839" s="28">
        <v>0</v>
      </c>
      <c r="BM1839">
        <v>0</v>
      </c>
      <c r="BN1839">
        <v>0</v>
      </c>
    </row>
    <row r="1840" spans="1:66">
      <c r="A1840" t="s">
        <v>8113</v>
      </c>
      <c r="B1840" t="s">
        <v>8123</v>
      </c>
      <c r="C1840" t="s">
        <v>8124</v>
      </c>
      <c r="D1840" t="s">
        <v>8116</v>
      </c>
      <c r="E1840" t="s">
        <v>8176</v>
      </c>
      <c r="F1840" t="s">
        <v>8122</v>
      </c>
      <c r="G1840" t="s">
        <v>8119</v>
      </c>
      <c r="H1840" t="s">
        <v>8121</v>
      </c>
      <c r="I1840" t="s">
        <v>8121</v>
      </c>
      <c r="J1840" t="s">
        <v>8120</v>
      </c>
      <c r="K1840" s="50" t="s">
        <v>8121</v>
      </c>
      <c r="L1840" s="3" t="s">
        <v>5361</v>
      </c>
      <c r="M1840" s="4">
        <v>5703</v>
      </c>
      <c r="N1840">
        <v>41438</v>
      </c>
      <c r="O1840">
        <f t="shared" si="787"/>
        <v>1</v>
      </c>
      <c r="P1840">
        <v>35</v>
      </c>
      <c r="Q1840">
        <v>98</v>
      </c>
      <c r="R1840">
        <v>8</v>
      </c>
      <c r="S1840">
        <f t="shared" si="788"/>
        <v>1</v>
      </c>
      <c r="T1840">
        <f t="shared" si="789"/>
        <v>1</v>
      </c>
      <c r="U1840">
        <f t="shared" si="790"/>
        <v>0</v>
      </c>
      <c r="V1840" s="2">
        <f t="shared" si="791"/>
        <v>1</v>
      </c>
      <c r="W1840">
        <f t="shared" si="792"/>
        <v>0</v>
      </c>
      <c r="X1840" s="2">
        <f t="shared" si="793"/>
        <v>0</v>
      </c>
      <c r="Y1840">
        <f t="shared" si="794"/>
        <v>0</v>
      </c>
      <c r="Z1840">
        <f t="shared" si="795"/>
        <v>0</v>
      </c>
      <c r="AA1840">
        <f t="shared" si="796"/>
        <v>0</v>
      </c>
      <c r="AB1840" s="2">
        <f t="shared" si="797"/>
        <v>0</v>
      </c>
      <c r="AC1840">
        <f t="shared" si="798"/>
        <v>1</v>
      </c>
      <c r="AD1840">
        <f t="shared" si="799"/>
        <v>0</v>
      </c>
      <c r="AE1840">
        <f t="shared" si="800"/>
        <v>0</v>
      </c>
      <c r="AF1840" s="2">
        <f t="shared" si="801"/>
        <v>0</v>
      </c>
      <c r="AG1840">
        <f t="shared" si="802"/>
        <v>0</v>
      </c>
      <c r="AH1840" s="2">
        <f t="shared" si="803"/>
        <v>0</v>
      </c>
      <c r="AI1840">
        <f t="shared" si="804"/>
        <v>0</v>
      </c>
      <c r="AJ1840" s="2">
        <f t="shared" si="805"/>
        <v>0</v>
      </c>
      <c r="AK1840">
        <f t="shared" si="806"/>
        <v>1</v>
      </c>
      <c r="AL1840" s="2">
        <f t="shared" si="807"/>
        <v>0</v>
      </c>
      <c r="AN1840" s="28">
        <f t="shared" si="808"/>
        <v>1</v>
      </c>
      <c r="AO1840">
        <f t="shared" si="809"/>
        <v>1</v>
      </c>
      <c r="AP1840">
        <f t="shared" si="810"/>
        <v>0</v>
      </c>
      <c r="AQ1840">
        <f t="shared" si="811"/>
        <v>1</v>
      </c>
      <c r="AR1840">
        <f t="shared" si="812"/>
        <v>1</v>
      </c>
      <c r="AS1840" s="17">
        <f t="shared" si="813"/>
        <v>0</v>
      </c>
      <c r="AT1840">
        <f t="shared" si="814"/>
        <v>0</v>
      </c>
      <c r="AV1840" s="1">
        <v>0</v>
      </c>
      <c r="AW1840">
        <v>0.28536119837563539</v>
      </c>
      <c r="AY1840" s="4">
        <v>5703</v>
      </c>
      <c r="AZ1840">
        <v>41438</v>
      </c>
      <c r="BA1840">
        <v>1</v>
      </c>
      <c r="BB1840">
        <v>98</v>
      </c>
      <c r="BC1840">
        <v>8</v>
      </c>
      <c r="BD1840">
        <v>1</v>
      </c>
      <c r="BE1840">
        <v>1</v>
      </c>
      <c r="BF1840">
        <v>0</v>
      </c>
      <c r="BG1840" s="2">
        <v>1</v>
      </c>
      <c r="BH1840" s="2">
        <v>0</v>
      </c>
      <c r="BI1840">
        <v>0</v>
      </c>
      <c r="BJ1840">
        <v>0</v>
      </c>
      <c r="BK1840" s="2">
        <v>0</v>
      </c>
      <c r="BL1840" s="28">
        <v>1</v>
      </c>
      <c r="BM1840">
        <v>1</v>
      </c>
      <c r="BN1840">
        <v>0</v>
      </c>
    </row>
    <row r="1841" spans="1:66">
      <c r="A1841" t="s">
        <v>8113</v>
      </c>
      <c r="B1841" t="s">
        <v>8123</v>
      </c>
      <c r="C1841" t="s">
        <v>8127</v>
      </c>
      <c r="D1841" t="s">
        <v>8116</v>
      </c>
      <c r="E1841" t="s">
        <v>8117</v>
      </c>
      <c r="F1841" t="s">
        <v>8122</v>
      </c>
      <c r="G1841" t="s">
        <v>8119</v>
      </c>
      <c r="H1841" t="s">
        <v>8120</v>
      </c>
      <c r="I1841" t="s">
        <v>8121</v>
      </c>
      <c r="J1841" t="s">
        <v>8120</v>
      </c>
      <c r="K1841" s="50" t="s">
        <v>8121</v>
      </c>
      <c r="L1841" s="3" t="s">
        <v>5355</v>
      </c>
      <c r="M1841" s="4">
        <v>7953</v>
      </c>
      <c r="N1841">
        <v>0</v>
      </c>
      <c r="O1841">
        <f t="shared" si="787"/>
        <v>1</v>
      </c>
      <c r="P1841">
        <v>25</v>
      </c>
      <c r="Q1841">
        <v>164</v>
      </c>
      <c r="R1841">
        <v>0</v>
      </c>
      <c r="S1841">
        <f t="shared" si="788"/>
        <v>0</v>
      </c>
      <c r="T1841">
        <f t="shared" si="789"/>
        <v>1</v>
      </c>
      <c r="U1841">
        <f t="shared" si="790"/>
        <v>0</v>
      </c>
      <c r="V1841" s="2">
        <f t="shared" si="791"/>
        <v>1</v>
      </c>
      <c r="W1841">
        <f t="shared" si="792"/>
        <v>0</v>
      </c>
      <c r="X1841" s="2">
        <f t="shared" si="793"/>
        <v>0</v>
      </c>
      <c r="Y1841">
        <f t="shared" si="794"/>
        <v>0</v>
      </c>
      <c r="Z1841">
        <f t="shared" si="795"/>
        <v>0</v>
      </c>
      <c r="AA1841">
        <f t="shared" si="796"/>
        <v>0</v>
      </c>
      <c r="AB1841" s="2">
        <f t="shared" si="797"/>
        <v>0</v>
      </c>
      <c r="AC1841">
        <f t="shared" si="798"/>
        <v>0</v>
      </c>
      <c r="AD1841">
        <f t="shared" si="799"/>
        <v>0</v>
      </c>
      <c r="AE1841">
        <f t="shared" si="800"/>
        <v>0</v>
      </c>
      <c r="AF1841" s="2">
        <f t="shared" si="801"/>
        <v>0</v>
      </c>
      <c r="AG1841">
        <f t="shared" si="802"/>
        <v>1</v>
      </c>
      <c r="AH1841" s="2">
        <f t="shared" si="803"/>
        <v>0</v>
      </c>
      <c r="AI1841">
        <f t="shared" si="804"/>
        <v>0</v>
      </c>
      <c r="AJ1841" s="2">
        <f t="shared" si="805"/>
        <v>0</v>
      </c>
      <c r="AK1841">
        <f t="shared" si="806"/>
        <v>1</v>
      </c>
      <c r="AL1841" s="2">
        <f t="shared" si="807"/>
        <v>0</v>
      </c>
      <c r="AN1841" s="28">
        <f t="shared" si="808"/>
        <v>1</v>
      </c>
      <c r="AO1841">
        <f t="shared" si="809"/>
        <v>1</v>
      </c>
      <c r="AP1841">
        <f t="shared" si="810"/>
        <v>1</v>
      </c>
      <c r="AQ1841">
        <f t="shared" si="811"/>
        <v>0</v>
      </c>
      <c r="AR1841">
        <f t="shared" si="812"/>
        <v>1</v>
      </c>
      <c r="AS1841" s="17">
        <f t="shared" si="813"/>
        <v>0</v>
      </c>
      <c r="AT1841">
        <f t="shared" si="814"/>
        <v>0</v>
      </c>
      <c r="AV1841" s="1">
        <v>0</v>
      </c>
      <c r="AW1841">
        <v>0.28595823295691902</v>
      </c>
      <c r="AY1841" s="4">
        <v>7953</v>
      </c>
      <c r="AZ1841">
        <v>0</v>
      </c>
      <c r="BA1841">
        <v>1</v>
      </c>
      <c r="BB1841">
        <v>164</v>
      </c>
      <c r="BC1841">
        <v>0</v>
      </c>
      <c r="BD1841">
        <v>0</v>
      </c>
      <c r="BE1841">
        <v>1</v>
      </c>
      <c r="BF1841">
        <v>0</v>
      </c>
      <c r="BG1841" s="2">
        <v>1</v>
      </c>
      <c r="BH1841" s="2">
        <v>0</v>
      </c>
      <c r="BI1841">
        <v>0</v>
      </c>
      <c r="BJ1841">
        <v>0</v>
      </c>
      <c r="BK1841" s="2">
        <v>0</v>
      </c>
      <c r="BL1841" s="28">
        <v>1</v>
      </c>
      <c r="BM1841">
        <v>1</v>
      </c>
      <c r="BN1841">
        <v>1</v>
      </c>
    </row>
    <row r="1842" spans="1:66">
      <c r="A1842" t="s">
        <v>8152</v>
      </c>
      <c r="B1842" t="s">
        <v>8123</v>
      </c>
      <c r="C1842" t="s">
        <v>8124</v>
      </c>
      <c r="D1842" t="s">
        <v>8116</v>
      </c>
      <c r="E1842" t="s">
        <v>8117</v>
      </c>
      <c r="F1842" t="s">
        <v>8122</v>
      </c>
      <c r="G1842" t="s">
        <v>8119</v>
      </c>
      <c r="H1842" t="s">
        <v>8121</v>
      </c>
      <c r="I1842" t="s">
        <v>8121</v>
      </c>
      <c r="J1842" t="s">
        <v>8120</v>
      </c>
      <c r="K1842" s="50" t="s">
        <v>8121</v>
      </c>
      <c r="L1842" s="3" t="s">
        <v>5353</v>
      </c>
      <c r="M1842" s="4">
        <v>10145</v>
      </c>
      <c r="N1842">
        <v>44577</v>
      </c>
      <c r="O1842">
        <f t="shared" si="787"/>
        <v>1</v>
      </c>
      <c r="P1842">
        <v>46</v>
      </c>
      <c r="Q1842">
        <v>131</v>
      </c>
      <c r="R1842">
        <v>27</v>
      </c>
      <c r="S1842">
        <f t="shared" si="788"/>
        <v>1</v>
      </c>
      <c r="T1842">
        <f t="shared" si="789"/>
        <v>1</v>
      </c>
      <c r="U1842">
        <f t="shared" si="790"/>
        <v>0</v>
      </c>
      <c r="V1842" s="2">
        <f t="shared" si="791"/>
        <v>1</v>
      </c>
      <c r="W1842">
        <f t="shared" si="792"/>
        <v>1</v>
      </c>
      <c r="X1842" s="2">
        <f t="shared" si="793"/>
        <v>0</v>
      </c>
      <c r="Y1842">
        <f t="shared" si="794"/>
        <v>0</v>
      </c>
      <c r="Z1842">
        <f t="shared" si="795"/>
        <v>0</v>
      </c>
      <c r="AA1842">
        <f t="shared" si="796"/>
        <v>0</v>
      </c>
      <c r="AB1842" s="2">
        <f t="shared" si="797"/>
        <v>0</v>
      </c>
      <c r="AC1842">
        <f t="shared" si="798"/>
        <v>1</v>
      </c>
      <c r="AD1842">
        <f t="shared" si="799"/>
        <v>0</v>
      </c>
      <c r="AE1842">
        <f t="shared" si="800"/>
        <v>0</v>
      </c>
      <c r="AF1842" s="2">
        <f t="shared" si="801"/>
        <v>0</v>
      </c>
      <c r="AG1842">
        <f t="shared" si="802"/>
        <v>1</v>
      </c>
      <c r="AH1842" s="2">
        <f t="shared" si="803"/>
        <v>0</v>
      </c>
      <c r="AI1842">
        <f t="shared" si="804"/>
        <v>0</v>
      </c>
      <c r="AJ1842" s="2">
        <f t="shared" si="805"/>
        <v>0</v>
      </c>
      <c r="AK1842">
        <f t="shared" si="806"/>
        <v>1</v>
      </c>
      <c r="AL1842" s="2">
        <f t="shared" si="807"/>
        <v>0</v>
      </c>
      <c r="AN1842" s="28">
        <f t="shared" si="808"/>
        <v>0</v>
      </c>
      <c r="AO1842">
        <f t="shared" si="809"/>
        <v>1</v>
      </c>
      <c r="AP1842">
        <f t="shared" si="810"/>
        <v>0</v>
      </c>
      <c r="AQ1842">
        <f t="shared" si="811"/>
        <v>0</v>
      </c>
      <c r="AR1842">
        <f t="shared" si="812"/>
        <v>1</v>
      </c>
      <c r="AS1842" s="17">
        <f t="shared" si="813"/>
        <v>0</v>
      </c>
      <c r="AT1842">
        <f t="shared" si="814"/>
        <v>0</v>
      </c>
      <c r="AV1842" s="1">
        <v>0</v>
      </c>
      <c r="AW1842">
        <v>0.28616143217597223</v>
      </c>
      <c r="AY1842" s="4">
        <v>10145</v>
      </c>
      <c r="AZ1842">
        <v>44577</v>
      </c>
      <c r="BA1842">
        <v>1</v>
      </c>
      <c r="BB1842">
        <v>131</v>
      </c>
      <c r="BC1842">
        <v>27</v>
      </c>
      <c r="BD1842">
        <v>1</v>
      </c>
      <c r="BE1842">
        <v>1</v>
      </c>
      <c r="BF1842">
        <v>0</v>
      </c>
      <c r="BG1842" s="2">
        <v>1</v>
      </c>
      <c r="BH1842" s="2">
        <v>0</v>
      </c>
      <c r="BI1842">
        <v>0</v>
      </c>
      <c r="BJ1842">
        <v>0</v>
      </c>
      <c r="BK1842" s="2">
        <v>0</v>
      </c>
      <c r="BL1842" s="28">
        <v>0</v>
      </c>
      <c r="BM1842">
        <v>1</v>
      </c>
      <c r="BN1842">
        <v>0</v>
      </c>
    </row>
    <row r="1843" spans="1:66">
      <c r="A1843" t="s">
        <v>8113</v>
      </c>
      <c r="B1843" t="s">
        <v>8114</v>
      </c>
      <c r="C1843" t="s">
        <v>8170</v>
      </c>
      <c r="D1843" t="s">
        <v>8116</v>
      </c>
      <c r="E1843" t="s">
        <v>8117</v>
      </c>
      <c r="F1843" t="s">
        <v>8118</v>
      </c>
      <c r="G1843" t="s">
        <v>8119</v>
      </c>
      <c r="H1843" t="s">
        <v>8121</v>
      </c>
      <c r="I1843" t="s">
        <v>8120</v>
      </c>
      <c r="J1843" t="s">
        <v>8120</v>
      </c>
      <c r="K1843" s="50" t="s">
        <v>8121</v>
      </c>
      <c r="L1843" s="3" t="s">
        <v>5351</v>
      </c>
      <c r="M1843" s="4">
        <v>4260</v>
      </c>
      <c r="N1843">
        <v>26991</v>
      </c>
      <c r="O1843">
        <f t="shared" si="787"/>
        <v>1</v>
      </c>
      <c r="P1843">
        <v>50</v>
      </c>
      <c r="Q1843">
        <v>117</v>
      </c>
      <c r="R1843">
        <v>34</v>
      </c>
      <c r="S1843">
        <f t="shared" si="788"/>
        <v>1</v>
      </c>
      <c r="T1843">
        <f t="shared" si="789"/>
        <v>0</v>
      </c>
      <c r="U1843">
        <f t="shared" si="790"/>
        <v>0</v>
      </c>
      <c r="V1843" s="2">
        <f t="shared" si="791"/>
        <v>1</v>
      </c>
      <c r="W1843">
        <f t="shared" si="792"/>
        <v>0</v>
      </c>
      <c r="X1843" s="2">
        <f t="shared" si="793"/>
        <v>0</v>
      </c>
      <c r="Y1843">
        <f t="shared" si="794"/>
        <v>1</v>
      </c>
      <c r="Z1843">
        <f t="shared" si="795"/>
        <v>0</v>
      </c>
      <c r="AA1843">
        <f t="shared" si="796"/>
        <v>0</v>
      </c>
      <c r="AB1843" s="2">
        <f t="shared" si="797"/>
        <v>0</v>
      </c>
      <c r="AC1843">
        <f t="shared" si="798"/>
        <v>0</v>
      </c>
      <c r="AD1843">
        <f t="shared" si="799"/>
        <v>1</v>
      </c>
      <c r="AE1843">
        <f t="shared" si="800"/>
        <v>0</v>
      </c>
      <c r="AF1843" s="2">
        <f t="shared" si="801"/>
        <v>0</v>
      </c>
      <c r="AG1843">
        <f t="shared" si="802"/>
        <v>1</v>
      </c>
      <c r="AH1843" s="2">
        <f t="shared" si="803"/>
        <v>0</v>
      </c>
      <c r="AI1843">
        <f t="shared" si="804"/>
        <v>0</v>
      </c>
      <c r="AJ1843" s="2">
        <f t="shared" si="805"/>
        <v>1</v>
      </c>
      <c r="AK1843">
        <f t="shared" si="806"/>
        <v>1</v>
      </c>
      <c r="AL1843" s="2">
        <f t="shared" si="807"/>
        <v>0</v>
      </c>
      <c r="AN1843" s="28">
        <f t="shared" si="808"/>
        <v>1</v>
      </c>
      <c r="AO1843">
        <f t="shared" si="809"/>
        <v>0</v>
      </c>
      <c r="AP1843">
        <f t="shared" si="810"/>
        <v>0</v>
      </c>
      <c r="AQ1843">
        <f t="shared" si="811"/>
        <v>0</v>
      </c>
      <c r="AR1843">
        <f t="shared" si="812"/>
        <v>0</v>
      </c>
      <c r="AS1843" s="17">
        <f t="shared" si="813"/>
        <v>0</v>
      </c>
      <c r="AT1843">
        <f t="shared" si="814"/>
        <v>1</v>
      </c>
      <c r="AV1843" s="1">
        <v>0</v>
      </c>
      <c r="AW1843">
        <v>0.28632570397403356</v>
      </c>
      <c r="AY1843" s="4">
        <v>4260</v>
      </c>
      <c r="AZ1843">
        <v>26991</v>
      </c>
      <c r="BA1843">
        <v>1</v>
      </c>
      <c r="BB1843">
        <v>117</v>
      </c>
      <c r="BC1843">
        <v>34</v>
      </c>
      <c r="BD1843">
        <v>1</v>
      </c>
      <c r="BE1843">
        <v>0</v>
      </c>
      <c r="BF1843">
        <v>0</v>
      </c>
      <c r="BG1843" s="2">
        <v>1</v>
      </c>
      <c r="BH1843" s="2">
        <v>0</v>
      </c>
      <c r="BI1843">
        <v>0</v>
      </c>
      <c r="BJ1843">
        <v>0</v>
      </c>
      <c r="BK1843" s="2">
        <v>0</v>
      </c>
      <c r="BL1843" s="28">
        <v>1</v>
      </c>
      <c r="BM1843">
        <v>0</v>
      </c>
      <c r="BN1843">
        <v>0</v>
      </c>
    </row>
    <row r="1844" spans="1:66">
      <c r="A1844" t="s">
        <v>8113</v>
      </c>
      <c r="B1844" t="s">
        <v>8123</v>
      </c>
      <c r="C1844" t="s">
        <v>8124</v>
      </c>
      <c r="D1844" t="s">
        <v>8116</v>
      </c>
      <c r="E1844" t="s">
        <v>8151</v>
      </c>
      <c r="F1844" t="s">
        <v>8125</v>
      </c>
      <c r="G1844" t="s">
        <v>8119</v>
      </c>
      <c r="H1844" t="s">
        <v>8121</v>
      </c>
      <c r="I1844" t="s">
        <v>8121</v>
      </c>
      <c r="J1844" t="s">
        <v>8120</v>
      </c>
      <c r="K1844" s="50" t="s">
        <v>8121</v>
      </c>
      <c r="L1844" s="3" t="s">
        <v>5349</v>
      </c>
      <c r="M1844" s="4">
        <v>5363</v>
      </c>
      <c r="N1844">
        <v>36357</v>
      </c>
      <c r="O1844">
        <f t="shared" si="787"/>
        <v>1</v>
      </c>
      <c r="P1844">
        <v>39</v>
      </c>
      <c r="Q1844">
        <v>54</v>
      </c>
      <c r="R1844">
        <v>28</v>
      </c>
      <c r="S1844">
        <f t="shared" si="788"/>
        <v>1</v>
      </c>
      <c r="T1844">
        <f t="shared" si="789"/>
        <v>1</v>
      </c>
      <c r="U1844">
        <f t="shared" si="790"/>
        <v>0</v>
      </c>
      <c r="V1844" s="2">
        <f t="shared" si="791"/>
        <v>1</v>
      </c>
      <c r="W1844">
        <f t="shared" si="792"/>
        <v>0</v>
      </c>
      <c r="X1844" s="2">
        <f t="shared" si="793"/>
        <v>0</v>
      </c>
      <c r="Y1844">
        <f t="shared" si="794"/>
        <v>0</v>
      </c>
      <c r="Z1844">
        <f t="shared" si="795"/>
        <v>0</v>
      </c>
      <c r="AA1844">
        <f t="shared" si="796"/>
        <v>0</v>
      </c>
      <c r="AB1844" s="2">
        <f t="shared" si="797"/>
        <v>0</v>
      </c>
      <c r="AC1844">
        <f t="shared" si="798"/>
        <v>1</v>
      </c>
      <c r="AD1844">
        <f t="shared" si="799"/>
        <v>0</v>
      </c>
      <c r="AE1844">
        <f t="shared" si="800"/>
        <v>0</v>
      </c>
      <c r="AF1844" s="2">
        <f t="shared" si="801"/>
        <v>0</v>
      </c>
      <c r="AG1844">
        <f t="shared" si="802"/>
        <v>0</v>
      </c>
      <c r="AH1844" s="2">
        <f t="shared" si="803"/>
        <v>1</v>
      </c>
      <c r="AI1844">
        <f t="shared" si="804"/>
        <v>1</v>
      </c>
      <c r="AJ1844" s="2">
        <f t="shared" si="805"/>
        <v>0</v>
      </c>
      <c r="AK1844">
        <f t="shared" si="806"/>
        <v>1</v>
      </c>
      <c r="AL1844" s="2">
        <f t="shared" si="807"/>
        <v>0</v>
      </c>
      <c r="AN1844" s="28">
        <f t="shared" si="808"/>
        <v>1</v>
      </c>
      <c r="AO1844">
        <f t="shared" si="809"/>
        <v>1</v>
      </c>
      <c r="AP1844">
        <f t="shared" si="810"/>
        <v>0</v>
      </c>
      <c r="AQ1844">
        <f t="shared" si="811"/>
        <v>0</v>
      </c>
      <c r="AR1844">
        <f t="shared" si="812"/>
        <v>0</v>
      </c>
      <c r="AS1844" s="17">
        <f t="shared" si="813"/>
        <v>0</v>
      </c>
      <c r="AT1844">
        <f t="shared" si="814"/>
        <v>0</v>
      </c>
      <c r="AV1844" s="1">
        <v>0</v>
      </c>
      <c r="AW1844">
        <v>0.28702845996573029</v>
      </c>
      <c r="AY1844" s="4">
        <v>5363</v>
      </c>
      <c r="AZ1844">
        <v>36357</v>
      </c>
      <c r="BA1844">
        <v>1</v>
      </c>
      <c r="BB1844">
        <v>54</v>
      </c>
      <c r="BC1844">
        <v>28</v>
      </c>
      <c r="BD1844">
        <v>1</v>
      </c>
      <c r="BE1844">
        <v>1</v>
      </c>
      <c r="BF1844">
        <v>0</v>
      </c>
      <c r="BG1844" s="2">
        <v>1</v>
      </c>
      <c r="BH1844" s="2">
        <v>0</v>
      </c>
      <c r="BI1844">
        <v>0</v>
      </c>
      <c r="BJ1844">
        <v>1</v>
      </c>
      <c r="BK1844" s="2">
        <v>0</v>
      </c>
      <c r="BL1844" s="28">
        <v>1</v>
      </c>
      <c r="BM1844">
        <v>1</v>
      </c>
      <c r="BN1844">
        <v>0</v>
      </c>
    </row>
    <row r="1845" spans="1:66">
      <c r="A1845" t="s">
        <v>8113</v>
      </c>
      <c r="B1845" t="s">
        <v>8123</v>
      </c>
      <c r="C1845" t="s">
        <v>8124</v>
      </c>
      <c r="D1845" t="s">
        <v>8116</v>
      </c>
      <c r="E1845" t="s">
        <v>8117</v>
      </c>
      <c r="F1845" t="s">
        <v>8122</v>
      </c>
      <c r="G1845" t="s">
        <v>8119</v>
      </c>
      <c r="H1845" t="s">
        <v>8121</v>
      </c>
      <c r="I1845" t="s">
        <v>8121</v>
      </c>
      <c r="J1845" t="s">
        <v>8120</v>
      </c>
      <c r="K1845" s="50" t="s">
        <v>8120</v>
      </c>
      <c r="L1845" s="3" t="s">
        <v>5346</v>
      </c>
      <c r="M1845" s="4">
        <v>3934</v>
      </c>
      <c r="N1845">
        <v>25927</v>
      </c>
      <c r="O1845">
        <f t="shared" si="787"/>
        <v>1</v>
      </c>
      <c r="P1845">
        <v>17</v>
      </c>
      <c r="Q1845">
        <v>141</v>
      </c>
      <c r="R1845">
        <v>6</v>
      </c>
      <c r="S1845">
        <f t="shared" si="788"/>
        <v>1</v>
      </c>
      <c r="T1845">
        <f t="shared" si="789"/>
        <v>1</v>
      </c>
      <c r="U1845">
        <f t="shared" si="790"/>
        <v>0</v>
      </c>
      <c r="V1845" s="2">
        <f t="shared" si="791"/>
        <v>0</v>
      </c>
      <c r="W1845">
        <f t="shared" si="792"/>
        <v>0</v>
      </c>
      <c r="X1845" s="2">
        <f t="shared" si="793"/>
        <v>0</v>
      </c>
      <c r="Y1845">
        <f t="shared" si="794"/>
        <v>0</v>
      </c>
      <c r="Z1845">
        <f t="shared" si="795"/>
        <v>0</v>
      </c>
      <c r="AA1845">
        <f t="shared" si="796"/>
        <v>0</v>
      </c>
      <c r="AB1845" s="2">
        <f t="shared" si="797"/>
        <v>0</v>
      </c>
      <c r="AC1845">
        <f t="shared" si="798"/>
        <v>1</v>
      </c>
      <c r="AD1845">
        <f t="shared" si="799"/>
        <v>0</v>
      </c>
      <c r="AE1845">
        <f t="shared" si="800"/>
        <v>0</v>
      </c>
      <c r="AF1845" s="2">
        <f t="shared" si="801"/>
        <v>0</v>
      </c>
      <c r="AG1845">
        <f t="shared" si="802"/>
        <v>1</v>
      </c>
      <c r="AH1845" s="2">
        <f t="shared" si="803"/>
        <v>0</v>
      </c>
      <c r="AI1845">
        <f t="shared" si="804"/>
        <v>0</v>
      </c>
      <c r="AJ1845" s="2">
        <f t="shared" si="805"/>
        <v>0</v>
      </c>
      <c r="AK1845">
        <f t="shared" si="806"/>
        <v>1</v>
      </c>
      <c r="AL1845" s="2">
        <f t="shared" si="807"/>
        <v>0</v>
      </c>
      <c r="AN1845" s="28">
        <f t="shared" si="808"/>
        <v>1</v>
      </c>
      <c r="AO1845">
        <f t="shared" si="809"/>
        <v>1</v>
      </c>
      <c r="AP1845">
        <f t="shared" si="810"/>
        <v>0</v>
      </c>
      <c r="AQ1845">
        <f t="shared" si="811"/>
        <v>0</v>
      </c>
      <c r="AR1845">
        <f t="shared" si="812"/>
        <v>1</v>
      </c>
      <c r="AS1845" s="17">
        <f t="shared" si="813"/>
        <v>0</v>
      </c>
      <c r="AT1845">
        <f t="shared" si="814"/>
        <v>0</v>
      </c>
      <c r="AV1845" s="1">
        <v>0</v>
      </c>
      <c r="AW1845">
        <v>0.28742237821566985</v>
      </c>
      <c r="AY1845" s="4">
        <v>3934</v>
      </c>
      <c r="AZ1845">
        <v>25927</v>
      </c>
      <c r="BA1845">
        <v>1</v>
      </c>
      <c r="BB1845">
        <v>141</v>
      </c>
      <c r="BC1845">
        <v>6</v>
      </c>
      <c r="BD1845">
        <v>1</v>
      </c>
      <c r="BE1845">
        <v>1</v>
      </c>
      <c r="BF1845">
        <v>0</v>
      </c>
      <c r="BG1845" s="2">
        <v>0</v>
      </c>
      <c r="BH1845" s="2">
        <v>0</v>
      </c>
      <c r="BI1845">
        <v>0</v>
      </c>
      <c r="BJ1845">
        <v>0</v>
      </c>
      <c r="BK1845" s="2">
        <v>0</v>
      </c>
      <c r="BL1845" s="28">
        <v>1</v>
      </c>
      <c r="BM1845">
        <v>1</v>
      </c>
      <c r="BN1845">
        <v>0</v>
      </c>
    </row>
    <row r="1846" spans="1:66">
      <c r="A1846" t="s">
        <v>8172</v>
      </c>
      <c r="B1846" t="s">
        <v>8114</v>
      </c>
      <c r="C1846" t="s">
        <v>8124</v>
      </c>
      <c r="D1846" t="s">
        <v>8116</v>
      </c>
      <c r="E1846" t="s">
        <v>8151</v>
      </c>
      <c r="F1846" t="s">
        <v>8122</v>
      </c>
      <c r="G1846" t="s">
        <v>8119</v>
      </c>
      <c r="H1846" t="s">
        <v>8121</v>
      </c>
      <c r="I1846" t="s">
        <v>8121</v>
      </c>
      <c r="J1846" t="s">
        <v>8120</v>
      </c>
      <c r="K1846" s="50" t="s">
        <v>8120</v>
      </c>
      <c r="L1846" s="3" t="s">
        <v>5344</v>
      </c>
      <c r="M1846" s="4">
        <v>11321</v>
      </c>
      <c r="N1846">
        <v>41692</v>
      </c>
      <c r="O1846">
        <f t="shared" si="787"/>
        <v>1</v>
      </c>
      <c r="P1846">
        <v>46</v>
      </c>
      <c r="Q1846">
        <v>85</v>
      </c>
      <c r="R1846">
        <v>21</v>
      </c>
      <c r="S1846">
        <f t="shared" si="788"/>
        <v>1</v>
      </c>
      <c r="T1846">
        <f t="shared" si="789"/>
        <v>1</v>
      </c>
      <c r="U1846">
        <f t="shared" si="790"/>
        <v>0</v>
      </c>
      <c r="V1846" s="2">
        <f t="shared" si="791"/>
        <v>0</v>
      </c>
      <c r="W1846">
        <f t="shared" si="792"/>
        <v>0</v>
      </c>
      <c r="X1846" s="2">
        <f t="shared" si="793"/>
        <v>1</v>
      </c>
      <c r="Y1846">
        <f t="shared" si="794"/>
        <v>1</v>
      </c>
      <c r="Z1846">
        <f t="shared" si="795"/>
        <v>0</v>
      </c>
      <c r="AA1846">
        <f t="shared" si="796"/>
        <v>0</v>
      </c>
      <c r="AB1846" s="2">
        <f t="shared" si="797"/>
        <v>0</v>
      </c>
      <c r="AC1846">
        <f t="shared" si="798"/>
        <v>1</v>
      </c>
      <c r="AD1846">
        <f t="shared" si="799"/>
        <v>0</v>
      </c>
      <c r="AE1846">
        <f t="shared" si="800"/>
        <v>0</v>
      </c>
      <c r="AF1846" s="2">
        <f t="shared" si="801"/>
        <v>0</v>
      </c>
      <c r="AG1846">
        <f t="shared" si="802"/>
        <v>0</v>
      </c>
      <c r="AH1846" s="2">
        <f t="shared" si="803"/>
        <v>1</v>
      </c>
      <c r="AI1846">
        <f t="shared" si="804"/>
        <v>0</v>
      </c>
      <c r="AJ1846" s="2">
        <f t="shared" si="805"/>
        <v>0</v>
      </c>
      <c r="AK1846">
        <f t="shared" si="806"/>
        <v>1</v>
      </c>
      <c r="AL1846" s="2">
        <f t="shared" si="807"/>
        <v>0</v>
      </c>
      <c r="AN1846" s="28">
        <f t="shared" si="808"/>
        <v>0</v>
      </c>
      <c r="AO1846">
        <f t="shared" si="809"/>
        <v>0</v>
      </c>
      <c r="AP1846">
        <f t="shared" si="810"/>
        <v>0</v>
      </c>
      <c r="AQ1846">
        <f t="shared" si="811"/>
        <v>0</v>
      </c>
      <c r="AR1846">
        <f t="shared" si="812"/>
        <v>1</v>
      </c>
      <c r="AS1846" s="17">
        <f t="shared" si="813"/>
        <v>0</v>
      </c>
      <c r="AT1846">
        <f t="shared" si="814"/>
        <v>0</v>
      </c>
      <c r="AV1846" s="1">
        <v>0</v>
      </c>
      <c r="AW1846">
        <v>0.28768939584851705</v>
      </c>
      <c r="AY1846" s="4">
        <v>11321</v>
      </c>
      <c r="AZ1846">
        <v>41692</v>
      </c>
      <c r="BA1846">
        <v>1</v>
      </c>
      <c r="BB1846">
        <v>85</v>
      </c>
      <c r="BC1846">
        <v>21</v>
      </c>
      <c r="BD1846">
        <v>1</v>
      </c>
      <c r="BE1846">
        <v>1</v>
      </c>
      <c r="BF1846">
        <v>0</v>
      </c>
      <c r="BG1846" s="2">
        <v>0</v>
      </c>
      <c r="BH1846" s="2">
        <v>1</v>
      </c>
      <c r="BI1846">
        <v>0</v>
      </c>
      <c r="BJ1846">
        <v>0</v>
      </c>
      <c r="BK1846" s="2">
        <v>0</v>
      </c>
      <c r="BL1846" s="28">
        <v>0</v>
      </c>
      <c r="BM1846">
        <v>0</v>
      </c>
      <c r="BN1846">
        <v>0</v>
      </c>
    </row>
    <row r="1847" spans="1:66">
      <c r="A1847" t="s">
        <v>8113</v>
      </c>
      <c r="B1847" t="s">
        <v>8123</v>
      </c>
      <c r="C1847" t="s">
        <v>8124</v>
      </c>
      <c r="D1847" t="s">
        <v>8116</v>
      </c>
      <c r="E1847" t="s">
        <v>8176</v>
      </c>
      <c r="F1847" t="s">
        <v>8125</v>
      </c>
      <c r="G1847" t="s">
        <v>8119</v>
      </c>
      <c r="H1847" t="s">
        <v>8121</v>
      </c>
      <c r="I1847" t="s">
        <v>8120</v>
      </c>
      <c r="J1847" t="s">
        <v>8120</v>
      </c>
      <c r="K1847" s="50" t="s">
        <v>8121</v>
      </c>
      <c r="L1847" s="3" t="s">
        <v>5339</v>
      </c>
      <c r="M1847" s="4">
        <v>22524</v>
      </c>
      <c r="N1847">
        <v>69346</v>
      </c>
      <c r="O1847">
        <f t="shared" si="787"/>
        <v>1</v>
      </c>
      <c r="P1847">
        <v>42</v>
      </c>
      <c r="Q1847">
        <v>59</v>
      </c>
      <c r="R1847">
        <v>27</v>
      </c>
      <c r="S1847">
        <f t="shared" si="788"/>
        <v>1</v>
      </c>
      <c r="T1847">
        <f t="shared" si="789"/>
        <v>0</v>
      </c>
      <c r="U1847">
        <f t="shared" si="790"/>
        <v>0</v>
      </c>
      <c r="V1847" s="2">
        <f t="shared" si="791"/>
        <v>1</v>
      </c>
      <c r="W1847">
        <f t="shared" si="792"/>
        <v>0</v>
      </c>
      <c r="X1847" s="2">
        <f t="shared" si="793"/>
        <v>0</v>
      </c>
      <c r="Y1847">
        <f t="shared" si="794"/>
        <v>0</v>
      </c>
      <c r="Z1847">
        <f t="shared" si="795"/>
        <v>0</v>
      </c>
      <c r="AA1847">
        <f t="shared" si="796"/>
        <v>0</v>
      </c>
      <c r="AB1847" s="2">
        <f t="shared" si="797"/>
        <v>0</v>
      </c>
      <c r="AC1847">
        <f t="shared" si="798"/>
        <v>1</v>
      </c>
      <c r="AD1847">
        <f t="shared" si="799"/>
        <v>0</v>
      </c>
      <c r="AE1847">
        <f t="shared" si="800"/>
        <v>0</v>
      </c>
      <c r="AF1847" s="2">
        <f t="shared" si="801"/>
        <v>0</v>
      </c>
      <c r="AG1847">
        <f t="shared" si="802"/>
        <v>0</v>
      </c>
      <c r="AH1847" s="2">
        <f t="shared" si="803"/>
        <v>0</v>
      </c>
      <c r="AI1847">
        <f t="shared" si="804"/>
        <v>1</v>
      </c>
      <c r="AJ1847" s="2">
        <f t="shared" si="805"/>
        <v>0</v>
      </c>
      <c r="AK1847">
        <f t="shared" si="806"/>
        <v>1</v>
      </c>
      <c r="AL1847" s="2">
        <f t="shared" si="807"/>
        <v>0</v>
      </c>
      <c r="AN1847" s="28">
        <f t="shared" si="808"/>
        <v>1</v>
      </c>
      <c r="AO1847">
        <f t="shared" si="809"/>
        <v>1</v>
      </c>
      <c r="AP1847">
        <f t="shared" si="810"/>
        <v>0</v>
      </c>
      <c r="AQ1847">
        <f t="shared" si="811"/>
        <v>1</v>
      </c>
      <c r="AR1847">
        <f t="shared" si="812"/>
        <v>0</v>
      </c>
      <c r="AS1847" s="17">
        <f t="shared" si="813"/>
        <v>0</v>
      </c>
      <c r="AT1847">
        <f t="shared" si="814"/>
        <v>0</v>
      </c>
      <c r="AV1847" s="1">
        <v>0</v>
      </c>
      <c r="AW1847">
        <v>0.28835532548295117</v>
      </c>
      <c r="AY1847" s="4">
        <v>22524</v>
      </c>
      <c r="AZ1847">
        <v>69346</v>
      </c>
      <c r="BA1847">
        <v>1</v>
      </c>
      <c r="BB1847">
        <v>59</v>
      </c>
      <c r="BC1847">
        <v>27</v>
      </c>
      <c r="BD1847">
        <v>1</v>
      </c>
      <c r="BE1847">
        <v>0</v>
      </c>
      <c r="BF1847">
        <v>0</v>
      </c>
      <c r="BG1847" s="2">
        <v>1</v>
      </c>
      <c r="BH1847" s="2">
        <v>0</v>
      </c>
      <c r="BI1847">
        <v>0</v>
      </c>
      <c r="BJ1847">
        <v>1</v>
      </c>
      <c r="BK1847" s="2">
        <v>0</v>
      </c>
      <c r="BL1847" s="28">
        <v>1</v>
      </c>
      <c r="BM1847">
        <v>1</v>
      </c>
      <c r="BN1847">
        <v>0</v>
      </c>
    </row>
    <row r="1848" spans="1:66">
      <c r="A1848" t="s">
        <v>8152</v>
      </c>
      <c r="B1848" t="s">
        <v>8114</v>
      </c>
      <c r="C1848" t="s">
        <v>8124</v>
      </c>
      <c r="D1848" t="s">
        <v>8116</v>
      </c>
      <c r="E1848" t="s">
        <v>8117</v>
      </c>
      <c r="F1848" t="s">
        <v>8125</v>
      </c>
      <c r="G1848" t="s">
        <v>8155</v>
      </c>
      <c r="H1848" t="s">
        <v>8120</v>
      </c>
      <c r="I1848" t="s">
        <v>8121</v>
      </c>
      <c r="J1848" t="s">
        <v>8120</v>
      </c>
      <c r="K1848" s="50" t="s">
        <v>8121</v>
      </c>
      <c r="L1848" s="3" t="s">
        <v>5338</v>
      </c>
      <c r="M1848" s="4">
        <v>28622</v>
      </c>
      <c r="N1848">
        <v>35442</v>
      </c>
      <c r="O1848">
        <f t="shared" si="787"/>
        <v>1</v>
      </c>
      <c r="P1848">
        <v>18</v>
      </c>
      <c r="Q1848">
        <v>257</v>
      </c>
      <c r="R1848">
        <v>10</v>
      </c>
      <c r="S1848">
        <f t="shared" si="788"/>
        <v>0</v>
      </c>
      <c r="T1848">
        <f t="shared" si="789"/>
        <v>1</v>
      </c>
      <c r="U1848">
        <f t="shared" si="790"/>
        <v>0</v>
      </c>
      <c r="V1848" s="2">
        <f t="shared" si="791"/>
        <v>1</v>
      </c>
      <c r="W1848">
        <f t="shared" si="792"/>
        <v>1</v>
      </c>
      <c r="X1848" s="2">
        <f t="shared" si="793"/>
        <v>0</v>
      </c>
      <c r="Y1848">
        <f t="shared" si="794"/>
        <v>1</v>
      </c>
      <c r="Z1848">
        <f t="shared" si="795"/>
        <v>0</v>
      </c>
      <c r="AA1848">
        <f t="shared" si="796"/>
        <v>0</v>
      </c>
      <c r="AB1848" s="2">
        <f t="shared" si="797"/>
        <v>0</v>
      </c>
      <c r="AC1848">
        <f t="shared" si="798"/>
        <v>1</v>
      </c>
      <c r="AD1848">
        <f t="shared" si="799"/>
        <v>0</v>
      </c>
      <c r="AE1848">
        <f t="shared" si="800"/>
        <v>0</v>
      </c>
      <c r="AF1848" s="2">
        <f t="shared" si="801"/>
        <v>0</v>
      </c>
      <c r="AG1848">
        <f t="shared" si="802"/>
        <v>1</v>
      </c>
      <c r="AH1848" s="2">
        <f t="shared" si="803"/>
        <v>0</v>
      </c>
      <c r="AI1848">
        <f t="shared" si="804"/>
        <v>1</v>
      </c>
      <c r="AJ1848" s="2">
        <f t="shared" si="805"/>
        <v>0</v>
      </c>
      <c r="AK1848">
        <f t="shared" si="806"/>
        <v>0</v>
      </c>
      <c r="AL1848" s="2">
        <f t="shared" si="807"/>
        <v>0</v>
      </c>
      <c r="AN1848" s="28">
        <f t="shared" si="808"/>
        <v>0</v>
      </c>
      <c r="AO1848">
        <f t="shared" si="809"/>
        <v>0</v>
      </c>
      <c r="AP1848">
        <f t="shared" si="810"/>
        <v>0</v>
      </c>
      <c r="AQ1848">
        <f t="shared" si="811"/>
        <v>0</v>
      </c>
      <c r="AR1848">
        <f t="shared" si="812"/>
        <v>0</v>
      </c>
      <c r="AS1848" s="17">
        <f t="shared" si="813"/>
        <v>1</v>
      </c>
      <c r="AT1848">
        <f t="shared" si="814"/>
        <v>0</v>
      </c>
      <c r="AV1848" s="1">
        <v>0</v>
      </c>
      <c r="AW1848">
        <v>0.28844161531349721</v>
      </c>
      <c r="AY1848" s="4">
        <v>28622</v>
      </c>
      <c r="AZ1848">
        <v>35442</v>
      </c>
      <c r="BA1848">
        <v>1</v>
      </c>
      <c r="BB1848">
        <v>257</v>
      </c>
      <c r="BC1848">
        <v>10</v>
      </c>
      <c r="BD1848">
        <v>0</v>
      </c>
      <c r="BE1848">
        <v>1</v>
      </c>
      <c r="BF1848">
        <v>0</v>
      </c>
      <c r="BG1848" s="2">
        <v>1</v>
      </c>
      <c r="BH1848" s="2">
        <v>0</v>
      </c>
      <c r="BI1848">
        <v>0</v>
      </c>
      <c r="BJ1848">
        <v>1</v>
      </c>
      <c r="BK1848" s="2">
        <v>0</v>
      </c>
      <c r="BL1848" s="28">
        <v>0</v>
      </c>
      <c r="BM1848">
        <v>0</v>
      </c>
      <c r="BN1848">
        <v>0</v>
      </c>
    </row>
    <row r="1849" spans="1:66">
      <c r="A1849" t="s">
        <v>8113</v>
      </c>
      <c r="B1849" t="s">
        <v>8126</v>
      </c>
      <c r="C1849" t="s">
        <v>8124</v>
      </c>
      <c r="D1849" t="s">
        <v>8116</v>
      </c>
      <c r="E1849" t="s">
        <v>8117</v>
      </c>
      <c r="F1849" t="s">
        <v>8125</v>
      </c>
      <c r="G1849" t="s">
        <v>8155</v>
      </c>
      <c r="H1849" t="s">
        <v>8121</v>
      </c>
      <c r="I1849" t="s">
        <v>8121</v>
      </c>
      <c r="J1849" t="s">
        <v>8121</v>
      </c>
      <c r="K1849" s="50" t="s">
        <v>8120</v>
      </c>
      <c r="L1849" s="3" t="s">
        <v>5337</v>
      </c>
      <c r="M1849" s="4">
        <v>5205</v>
      </c>
      <c r="N1849">
        <v>32946</v>
      </c>
      <c r="O1849">
        <f t="shared" si="787"/>
        <v>1</v>
      </c>
      <c r="P1849">
        <v>28</v>
      </c>
      <c r="Q1849">
        <v>100</v>
      </c>
      <c r="R1849">
        <v>13</v>
      </c>
      <c r="S1849">
        <f t="shared" si="788"/>
        <v>1</v>
      </c>
      <c r="T1849">
        <f t="shared" si="789"/>
        <v>1</v>
      </c>
      <c r="U1849">
        <f t="shared" si="790"/>
        <v>1</v>
      </c>
      <c r="V1849" s="2">
        <f t="shared" si="791"/>
        <v>0</v>
      </c>
      <c r="W1849">
        <f t="shared" si="792"/>
        <v>0</v>
      </c>
      <c r="X1849" s="2">
        <f t="shared" si="793"/>
        <v>0</v>
      </c>
      <c r="Y1849">
        <f t="shared" si="794"/>
        <v>0</v>
      </c>
      <c r="Z1849">
        <f t="shared" si="795"/>
        <v>1</v>
      </c>
      <c r="AA1849">
        <f t="shared" si="796"/>
        <v>0</v>
      </c>
      <c r="AB1849" s="2">
        <f t="shared" si="797"/>
        <v>0</v>
      </c>
      <c r="AC1849">
        <f t="shared" si="798"/>
        <v>1</v>
      </c>
      <c r="AD1849">
        <f t="shared" si="799"/>
        <v>0</v>
      </c>
      <c r="AE1849">
        <f t="shared" si="800"/>
        <v>0</v>
      </c>
      <c r="AF1849" s="2">
        <f t="shared" si="801"/>
        <v>0</v>
      </c>
      <c r="AG1849">
        <f t="shared" si="802"/>
        <v>1</v>
      </c>
      <c r="AH1849" s="2">
        <f t="shared" si="803"/>
        <v>0</v>
      </c>
      <c r="AI1849">
        <f t="shared" si="804"/>
        <v>1</v>
      </c>
      <c r="AJ1849" s="2">
        <f t="shared" si="805"/>
        <v>0</v>
      </c>
      <c r="AK1849">
        <f t="shared" si="806"/>
        <v>0</v>
      </c>
      <c r="AL1849" s="2">
        <f t="shared" si="807"/>
        <v>0</v>
      </c>
      <c r="AN1849" s="28">
        <f t="shared" si="808"/>
        <v>1</v>
      </c>
      <c r="AO1849">
        <f t="shared" si="809"/>
        <v>0</v>
      </c>
      <c r="AP1849">
        <f t="shared" si="810"/>
        <v>0</v>
      </c>
      <c r="AQ1849">
        <f t="shared" si="811"/>
        <v>0</v>
      </c>
      <c r="AR1849">
        <f t="shared" si="812"/>
        <v>0</v>
      </c>
      <c r="AS1849" s="17">
        <f t="shared" si="813"/>
        <v>1</v>
      </c>
      <c r="AT1849">
        <f t="shared" si="814"/>
        <v>0</v>
      </c>
      <c r="AV1849" s="1">
        <v>0</v>
      </c>
      <c r="AW1849">
        <v>0.28873555981029547</v>
      </c>
      <c r="AY1849" s="4">
        <v>5205</v>
      </c>
      <c r="AZ1849">
        <v>32946</v>
      </c>
      <c r="BA1849">
        <v>1</v>
      </c>
      <c r="BB1849">
        <v>100</v>
      </c>
      <c r="BC1849">
        <v>13</v>
      </c>
      <c r="BD1849">
        <v>1</v>
      </c>
      <c r="BE1849">
        <v>1</v>
      </c>
      <c r="BF1849">
        <v>1</v>
      </c>
      <c r="BG1849" s="2">
        <v>0</v>
      </c>
      <c r="BH1849" s="2">
        <v>0</v>
      </c>
      <c r="BI1849">
        <v>0</v>
      </c>
      <c r="BJ1849">
        <v>1</v>
      </c>
      <c r="BK1849" s="2">
        <v>0</v>
      </c>
      <c r="BL1849" s="28">
        <v>1</v>
      </c>
      <c r="BM1849">
        <v>0</v>
      </c>
      <c r="BN1849">
        <v>0</v>
      </c>
    </row>
    <row r="1850" spans="1:66">
      <c r="A1850" t="s">
        <v>8152</v>
      </c>
      <c r="B1850" t="s">
        <v>8123</v>
      </c>
      <c r="C1850" t="s">
        <v>8127</v>
      </c>
      <c r="D1850" t="s">
        <v>8116</v>
      </c>
      <c r="E1850" t="s">
        <v>8117</v>
      </c>
      <c r="F1850" t="s">
        <v>8122</v>
      </c>
      <c r="G1850" t="s">
        <v>8119</v>
      </c>
      <c r="H1850" t="s">
        <v>8120</v>
      </c>
      <c r="I1850" t="s">
        <v>8120</v>
      </c>
      <c r="J1850" t="s">
        <v>8120</v>
      </c>
      <c r="K1850" s="50" t="s">
        <v>8120</v>
      </c>
      <c r="L1850" s="3" t="s">
        <v>5333</v>
      </c>
      <c r="M1850" s="4">
        <v>8774</v>
      </c>
      <c r="N1850">
        <v>0</v>
      </c>
      <c r="O1850">
        <f t="shared" si="787"/>
        <v>1</v>
      </c>
      <c r="P1850">
        <v>37</v>
      </c>
      <c r="Q1850">
        <v>95</v>
      </c>
      <c r="R1850">
        <v>24</v>
      </c>
      <c r="S1850">
        <f t="shared" si="788"/>
        <v>0</v>
      </c>
      <c r="T1850">
        <f t="shared" si="789"/>
        <v>0</v>
      </c>
      <c r="U1850">
        <f t="shared" si="790"/>
        <v>0</v>
      </c>
      <c r="V1850" s="2">
        <f t="shared" si="791"/>
        <v>0</v>
      </c>
      <c r="W1850">
        <f t="shared" si="792"/>
        <v>1</v>
      </c>
      <c r="X1850" s="2">
        <f t="shared" si="793"/>
        <v>0</v>
      </c>
      <c r="Y1850">
        <f t="shared" si="794"/>
        <v>0</v>
      </c>
      <c r="Z1850">
        <f t="shared" si="795"/>
        <v>0</v>
      </c>
      <c r="AA1850">
        <f t="shared" si="796"/>
        <v>0</v>
      </c>
      <c r="AB1850" s="2">
        <f t="shared" si="797"/>
        <v>0</v>
      </c>
      <c r="AC1850">
        <f t="shared" si="798"/>
        <v>0</v>
      </c>
      <c r="AD1850">
        <f t="shared" si="799"/>
        <v>0</v>
      </c>
      <c r="AE1850">
        <f t="shared" si="800"/>
        <v>0</v>
      </c>
      <c r="AF1850" s="2">
        <f t="shared" si="801"/>
        <v>0</v>
      </c>
      <c r="AG1850">
        <f t="shared" si="802"/>
        <v>1</v>
      </c>
      <c r="AH1850" s="2">
        <f t="shared" si="803"/>
        <v>0</v>
      </c>
      <c r="AI1850">
        <f t="shared" si="804"/>
        <v>0</v>
      </c>
      <c r="AJ1850" s="2">
        <f t="shared" si="805"/>
        <v>0</v>
      </c>
      <c r="AK1850">
        <f t="shared" si="806"/>
        <v>1</v>
      </c>
      <c r="AL1850" s="2">
        <f t="shared" si="807"/>
        <v>0</v>
      </c>
      <c r="AN1850" s="28">
        <f t="shared" si="808"/>
        <v>0</v>
      </c>
      <c r="AO1850">
        <f t="shared" si="809"/>
        <v>1</v>
      </c>
      <c r="AP1850">
        <f t="shared" si="810"/>
        <v>1</v>
      </c>
      <c r="AQ1850">
        <f t="shared" si="811"/>
        <v>0</v>
      </c>
      <c r="AR1850">
        <f t="shared" si="812"/>
        <v>1</v>
      </c>
      <c r="AS1850" s="17">
        <f t="shared" si="813"/>
        <v>0</v>
      </c>
      <c r="AT1850">
        <f t="shared" si="814"/>
        <v>0</v>
      </c>
      <c r="AV1850" s="1">
        <v>0</v>
      </c>
      <c r="AW1850">
        <v>0.2895396343849318</v>
      </c>
      <c r="AY1850" s="4">
        <v>8774</v>
      </c>
      <c r="AZ1850">
        <v>0</v>
      </c>
      <c r="BA1850">
        <v>1</v>
      </c>
      <c r="BB1850">
        <v>95</v>
      </c>
      <c r="BC1850">
        <v>24</v>
      </c>
      <c r="BD1850">
        <v>0</v>
      </c>
      <c r="BE1850">
        <v>0</v>
      </c>
      <c r="BF1850">
        <v>0</v>
      </c>
      <c r="BG1850" s="2">
        <v>0</v>
      </c>
      <c r="BH1850" s="2">
        <v>0</v>
      </c>
      <c r="BI1850">
        <v>0</v>
      </c>
      <c r="BJ1850">
        <v>0</v>
      </c>
      <c r="BK1850" s="2">
        <v>0</v>
      </c>
      <c r="BL1850" s="28">
        <v>0</v>
      </c>
      <c r="BM1850">
        <v>1</v>
      </c>
      <c r="BN1850">
        <v>1</v>
      </c>
    </row>
    <row r="1851" spans="1:66">
      <c r="A1851" t="s">
        <v>8113</v>
      </c>
      <c r="B1851" t="s">
        <v>8126</v>
      </c>
      <c r="C1851" t="s">
        <v>8124</v>
      </c>
      <c r="D1851" t="s">
        <v>8116</v>
      </c>
      <c r="E1851" t="s">
        <v>8176</v>
      </c>
      <c r="F1851" t="s">
        <v>8125</v>
      </c>
      <c r="G1851" t="s">
        <v>8119</v>
      </c>
      <c r="H1851" t="s">
        <v>8120</v>
      </c>
      <c r="I1851" t="s">
        <v>8121</v>
      </c>
      <c r="J1851" t="s">
        <v>8120</v>
      </c>
      <c r="K1851" s="50" t="s">
        <v>8120</v>
      </c>
      <c r="L1851" s="3" t="s">
        <v>5329</v>
      </c>
      <c r="M1851" s="4">
        <v>8901</v>
      </c>
      <c r="N1851">
        <v>76558</v>
      </c>
      <c r="O1851">
        <f t="shared" si="787"/>
        <v>1</v>
      </c>
      <c r="P1851">
        <v>21</v>
      </c>
      <c r="Q1851">
        <v>120</v>
      </c>
      <c r="R1851">
        <v>2</v>
      </c>
      <c r="S1851">
        <f t="shared" si="788"/>
        <v>0</v>
      </c>
      <c r="T1851">
        <f t="shared" si="789"/>
        <v>1</v>
      </c>
      <c r="U1851">
        <f t="shared" si="790"/>
        <v>0</v>
      </c>
      <c r="V1851" s="2">
        <f t="shared" si="791"/>
        <v>0</v>
      </c>
      <c r="W1851">
        <f t="shared" si="792"/>
        <v>0</v>
      </c>
      <c r="X1851" s="2">
        <f t="shared" si="793"/>
        <v>0</v>
      </c>
      <c r="Y1851">
        <f t="shared" si="794"/>
        <v>0</v>
      </c>
      <c r="Z1851">
        <f t="shared" si="795"/>
        <v>1</v>
      </c>
      <c r="AA1851">
        <f t="shared" si="796"/>
        <v>0</v>
      </c>
      <c r="AB1851" s="2">
        <f t="shared" si="797"/>
        <v>0</v>
      </c>
      <c r="AC1851">
        <f t="shared" si="798"/>
        <v>1</v>
      </c>
      <c r="AD1851">
        <f t="shared" si="799"/>
        <v>0</v>
      </c>
      <c r="AE1851">
        <f t="shared" si="800"/>
        <v>0</v>
      </c>
      <c r="AF1851" s="2">
        <f t="shared" si="801"/>
        <v>0</v>
      </c>
      <c r="AG1851">
        <f t="shared" si="802"/>
        <v>0</v>
      </c>
      <c r="AH1851" s="2">
        <f t="shared" si="803"/>
        <v>0</v>
      </c>
      <c r="AI1851">
        <f t="shared" si="804"/>
        <v>1</v>
      </c>
      <c r="AJ1851" s="2">
        <f t="shared" si="805"/>
        <v>0</v>
      </c>
      <c r="AK1851">
        <f t="shared" si="806"/>
        <v>1</v>
      </c>
      <c r="AL1851" s="2">
        <f t="shared" si="807"/>
        <v>0</v>
      </c>
      <c r="AN1851" s="28">
        <f t="shared" si="808"/>
        <v>1</v>
      </c>
      <c r="AO1851">
        <f t="shared" si="809"/>
        <v>0</v>
      </c>
      <c r="AP1851">
        <f t="shared" si="810"/>
        <v>0</v>
      </c>
      <c r="AQ1851">
        <f t="shared" si="811"/>
        <v>1</v>
      </c>
      <c r="AR1851">
        <f t="shared" si="812"/>
        <v>0</v>
      </c>
      <c r="AS1851" s="17">
        <f t="shared" si="813"/>
        <v>0</v>
      </c>
      <c r="AT1851">
        <f t="shared" si="814"/>
        <v>0</v>
      </c>
      <c r="AV1851" s="1">
        <v>0</v>
      </c>
      <c r="AW1851">
        <v>0.29006617622918734</v>
      </c>
      <c r="AY1851" s="4">
        <v>8901</v>
      </c>
      <c r="AZ1851">
        <v>76558</v>
      </c>
      <c r="BA1851">
        <v>1</v>
      </c>
      <c r="BB1851">
        <v>120</v>
      </c>
      <c r="BC1851">
        <v>2</v>
      </c>
      <c r="BD1851">
        <v>0</v>
      </c>
      <c r="BE1851">
        <v>1</v>
      </c>
      <c r="BF1851">
        <v>0</v>
      </c>
      <c r="BG1851" s="2">
        <v>0</v>
      </c>
      <c r="BH1851" s="2">
        <v>0</v>
      </c>
      <c r="BI1851">
        <v>0</v>
      </c>
      <c r="BJ1851">
        <v>1</v>
      </c>
      <c r="BK1851" s="2">
        <v>0</v>
      </c>
      <c r="BL1851" s="28">
        <v>1</v>
      </c>
      <c r="BM1851">
        <v>0</v>
      </c>
      <c r="BN1851">
        <v>0</v>
      </c>
    </row>
    <row r="1852" spans="1:66">
      <c r="A1852" t="s">
        <v>8113</v>
      </c>
      <c r="B1852" t="s">
        <v>8123</v>
      </c>
      <c r="C1852" t="s">
        <v>8181</v>
      </c>
      <c r="D1852" t="s">
        <v>8116</v>
      </c>
      <c r="E1852" t="s">
        <v>8117</v>
      </c>
      <c r="F1852" t="s">
        <v>8118</v>
      </c>
      <c r="G1852" t="s">
        <v>8119</v>
      </c>
      <c r="H1852" t="s">
        <v>8121</v>
      </c>
      <c r="I1852" t="s">
        <v>8121</v>
      </c>
      <c r="J1852" t="s">
        <v>8120</v>
      </c>
      <c r="K1852" s="50" t="s">
        <v>8121</v>
      </c>
      <c r="L1852" s="3" t="s">
        <v>5327</v>
      </c>
      <c r="M1852" s="4">
        <v>10383</v>
      </c>
      <c r="N1852">
        <v>11721</v>
      </c>
      <c r="O1852">
        <f t="shared" si="787"/>
        <v>1</v>
      </c>
      <c r="P1852">
        <v>28</v>
      </c>
      <c r="Q1852">
        <v>142</v>
      </c>
      <c r="R1852">
        <v>2</v>
      </c>
      <c r="S1852">
        <f t="shared" si="788"/>
        <v>1</v>
      </c>
      <c r="T1852">
        <f t="shared" si="789"/>
        <v>1</v>
      </c>
      <c r="U1852">
        <f t="shared" si="790"/>
        <v>0</v>
      </c>
      <c r="V1852" s="2">
        <f t="shared" si="791"/>
        <v>1</v>
      </c>
      <c r="W1852">
        <f t="shared" si="792"/>
        <v>0</v>
      </c>
      <c r="X1852" s="2">
        <f t="shared" si="793"/>
        <v>0</v>
      </c>
      <c r="Y1852">
        <f t="shared" si="794"/>
        <v>0</v>
      </c>
      <c r="Z1852">
        <f t="shared" si="795"/>
        <v>0</v>
      </c>
      <c r="AA1852">
        <f t="shared" si="796"/>
        <v>0</v>
      </c>
      <c r="AB1852" s="2">
        <f t="shared" si="797"/>
        <v>0</v>
      </c>
      <c r="AC1852">
        <f t="shared" si="798"/>
        <v>0</v>
      </c>
      <c r="AD1852">
        <f t="shared" si="799"/>
        <v>0</v>
      </c>
      <c r="AE1852">
        <f t="shared" si="800"/>
        <v>1</v>
      </c>
      <c r="AF1852" s="2">
        <f t="shared" si="801"/>
        <v>0</v>
      </c>
      <c r="AG1852">
        <f t="shared" si="802"/>
        <v>1</v>
      </c>
      <c r="AH1852" s="2">
        <f t="shared" si="803"/>
        <v>0</v>
      </c>
      <c r="AI1852">
        <f t="shared" si="804"/>
        <v>0</v>
      </c>
      <c r="AJ1852" s="2">
        <f t="shared" si="805"/>
        <v>1</v>
      </c>
      <c r="AK1852">
        <f t="shared" si="806"/>
        <v>1</v>
      </c>
      <c r="AL1852" s="2">
        <f t="shared" si="807"/>
        <v>0</v>
      </c>
      <c r="AN1852" s="28">
        <f t="shared" si="808"/>
        <v>1</v>
      </c>
      <c r="AO1852">
        <f t="shared" si="809"/>
        <v>1</v>
      </c>
      <c r="AP1852">
        <f t="shared" si="810"/>
        <v>0</v>
      </c>
      <c r="AQ1852">
        <f t="shared" si="811"/>
        <v>0</v>
      </c>
      <c r="AR1852">
        <f t="shared" si="812"/>
        <v>0</v>
      </c>
      <c r="AS1852" s="17">
        <f t="shared" si="813"/>
        <v>0</v>
      </c>
      <c r="AT1852">
        <f t="shared" si="814"/>
        <v>1</v>
      </c>
      <c r="AV1852" s="1">
        <v>0</v>
      </c>
      <c r="AW1852">
        <v>0.29016474554788541</v>
      </c>
      <c r="AY1852" s="4">
        <v>10383</v>
      </c>
      <c r="AZ1852">
        <v>11721</v>
      </c>
      <c r="BA1852">
        <v>1</v>
      </c>
      <c r="BB1852">
        <v>142</v>
      </c>
      <c r="BC1852">
        <v>2</v>
      </c>
      <c r="BD1852">
        <v>1</v>
      </c>
      <c r="BE1852">
        <v>1</v>
      </c>
      <c r="BF1852">
        <v>0</v>
      </c>
      <c r="BG1852" s="2">
        <v>1</v>
      </c>
      <c r="BH1852" s="2">
        <v>0</v>
      </c>
      <c r="BI1852">
        <v>1</v>
      </c>
      <c r="BJ1852">
        <v>0</v>
      </c>
      <c r="BK1852" s="2">
        <v>0</v>
      </c>
      <c r="BL1852" s="28">
        <v>1</v>
      </c>
      <c r="BM1852">
        <v>1</v>
      </c>
      <c r="BN1852">
        <v>0</v>
      </c>
    </row>
    <row r="1853" spans="1:66">
      <c r="A1853" t="s">
        <v>8152</v>
      </c>
      <c r="B1853" t="s">
        <v>8173</v>
      </c>
      <c r="C1853" t="s">
        <v>8124</v>
      </c>
      <c r="D1853" t="s">
        <v>8116</v>
      </c>
      <c r="E1853" t="s">
        <v>8151</v>
      </c>
      <c r="F1853" t="s">
        <v>8125</v>
      </c>
      <c r="G1853" t="s">
        <v>8119</v>
      </c>
      <c r="H1853" t="s">
        <v>8120</v>
      </c>
      <c r="I1853" t="s">
        <v>8121</v>
      </c>
      <c r="J1853" t="s">
        <v>8120</v>
      </c>
      <c r="K1853" s="50" t="s">
        <v>8121</v>
      </c>
      <c r="L1853" s="3" t="s">
        <v>5325</v>
      </c>
      <c r="M1853" s="4">
        <v>3103</v>
      </c>
      <c r="N1853">
        <v>31841</v>
      </c>
      <c r="O1853">
        <f t="shared" si="787"/>
        <v>1</v>
      </c>
      <c r="P1853">
        <v>45</v>
      </c>
      <c r="Q1853">
        <v>78</v>
      </c>
      <c r="R1853">
        <v>24</v>
      </c>
      <c r="S1853">
        <f t="shared" si="788"/>
        <v>0</v>
      </c>
      <c r="T1853">
        <f t="shared" si="789"/>
        <v>1</v>
      </c>
      <c r="U1853">
        <f t="shared" si="790"/>
        <v>0</v>
      </c>
      <c r="V1853" s="2">
        <f t="shared" si="791"/>
        <v>1</v>
      </c>
      <c r="W1853">
        <f t="shared" si="792"/>
        <v>1</v>
      </c>
      <c r="X1853" s="2">
        <f t="shared" si="793"/>
        <v>0</v>
      </c>
      <c r="Y1853">
        <f t="shared" si="794"/>
        <v>0</v>
      </c>
      <c r="Z1853">
        <f t="shared" si="795"/>
        <v>0</v>
      </c>
      <c r="AA1853">
        <f t="shared" si="796"/>
        <v>0</v>
      </c>
      <c r="AB1853" s="2">
        <f t="shared" si="797"/>
        <v>1</v>
      </c>
      <c r="AC1853">
        <f t="shared" si="798"/>
        <v>1</v>
      </c>
      <c r="AD1853">
        <f t="shared" si="799"/>
        <v>0</v>
      </c>
      <c r="AE1853">
        <f t="shared" si="800"/>
        <v>0</v>
      </c>
      <c r="AF1853" s="2">
        <f t="shared" si="801"/>
        <v>0</v>
      </c>
      <c r="AG1853">
        <f t="shared" si="802"/>
        <v>0</v>
      </c>
      <c r="AH1853" s="2">
        <f t="shared" si="803"/>
        <v>1</v>
      </c>
      <c r="AI1853">
        <f t="shared" si="804"/>
        <v>1</v>
      </c>
      <c r="AJ1853" s="2">
        <f t="shared" si="805"/>
        <v>0</v>
      </c>
      <c r="AK1853">
        <f t="shared" si="806"/>
        <v>1</v>
      </c>
      <c r="AL1853" s="2">
        <f t="shared" si="807"/>
        <v>0</v>
      </c>
      <c r="AN1853" s="28">
        <f t="shared" si="808"/>
        <v>0</v>
      </c>
      <c r="AO1853">
        <f t="shared" si="809"/>
        <v>0</v>
      </c>
      <c r="AP1853">
        <f t="shared" si="810"/>
        <v>0</v>
      </c>
      <c r="AQ1853">
        <f t="shared" si="811"/>
        <v>0</v>
      </c>
      <c r="AR1853">
        <f t="shared" si="812"/>
        <v>0</v>
      </c>
      <c r="AS1853" s="17">
        <f t="shared" si="813"/>
        <v>0</v>
      </c>
      <c r="AT1853">
        <f t="shared" si="814"/>
        <v>0</v>
      </c>
      <c r="AV1853" s="1">
        <v>0</v>
      </c>
      <c r="AW1853">
        <v>0.29047840009000075</v>
      </c>
      <c r="AY1853" s="4">
        <v>3103</v>
      </c>
      <c r="AZ1853">
        <v>31841</v>
      </c>
      <c r="BA1853">
        <v>1</v>
      </c>
      <c r="BB1853">
        <v>78</v>
      </c>
      <c r="BC1853">
        <v>24</v>
      </c>
      <c r="BD1853">
        <v>0</v>
      </c>
      <c r="BE1853">
        <v>1</v>
      </c>
      <c r="BF1853">
        <v>0</v>
      </c>
      <c r="BG1853" s="2">
        <v>1</v>
      </c>
      <c r="BH1853" s="2">
        <v>0</v>
      </c>
      <c r="BI1853">
        <v>0</v>
      </c>
      <c r="BJ1853">
        <v>1</v>
      </c>
      <c r="BK1853" s="2">
        <v>0</v>
      </c>
      <c r="BL1853" s="28">
        <v>0</v>
      </c>
      <c r="BM1853">
        <v>0</v>
      </c>
      <c r="BN1853">
        <v>0</v>
      </c>
    </row>
    <row r="1854" spans="1:66">
      <c r="A1854" t="s">
        <v>8152</v>
      </c>
      <c r="B1854" t="s">
        <v>8114</v>
      </c>
      <c r="C1854" t="s">
        <v>8124</v>
      </c>
      <c r="D1854" t="s">
        <v>8116</v>
      </c>
      <c r="E1854" t="s">
        <v>8176</v>
      </c>
      <c r="F1854" t="s">
        <v>8122</v>
      </c>
      <c r="G1854" t="s">
        <v>8119</v>
      </c>
      <c r="H1854" t="s">
        <v>8121</v>
      </c>
      <c r="I1854" t="s">
        <v>8121</v>
      </c>
      <c r="J1854" t="s">
        <v>8120</v>
      </c>
      <c r="K1854" s="50" t="s">
        <v>8121</v>
      </c>
      <c r="L1854" s="3" t="s">
        <v>5323</v>
      </c>
      <c r="M1854" s="4">
        <v>6032</v>
      </c>
      <c r="N1854">
        <v>49539</v>
      </c>
      <c r="O1854">
        <f t="shared" si="787"/>
        <v>1</v>
      </c>
      <c r="P1854">
        <v>41</v>
      </c>
      <c r="Q1854">
        <v>93</v>
      </c>
      <c r="R1854">
        <v>15</v>
      </c>
      <c r="S1854">
        <f t="shared" si="788"/>
        <v>1</v>
      </c>
      <c r="T1854">
        <f t="shared" si="789"/>
        <v>1</v>
      </c>
      <c r="U1854">
        <f t="shared" si="790"/>
        <v>0</v>
      </c>
      <c r="V1854" s="2">
        <f t="shared" si="791"/>
        <v>1</v>
      </c>
      <c r="W1854">
        <f t="shared" si="792"/>
        <v>1</v>
      </c>
      <c r="X1854" s="2">
        <f t="shared" si="793"/>
        <v>0</v>
      </c>
      <c r="Y1854">
        <f t="shared" si="794"/>
        <v>1</v>
      </c>
      <c r="Z1854">
        <f t="shared" si="795"/>
        <v>0</v>
      </c>
      <c r="AA1854">
        <f t="shared" si="796"/>
        <v>0</v>
      </c>
      <c r="AB1854" s="2">
        <f t="shared" si="797"/>
        <v>0</v>
      </c>
      <c r="AC1854">
        <f t="shared" si="798"/>
        <v>1</v>
      </c>
      <c r="AD1854">
        <f t="shared" si="799"/>
        <v>0</v>
      </c>
      <c r="AE1854">
        <f t="shared" si="800"/>
        <v>0</v>
      </c>
      <c r="AF1854" s="2">
        <f t="shared" si="801"/>
        <v>0</v>
      </c>
      <c r="AG1854">
        <f t="shared" si="802"/>
        <v>0</v>
      </c>
      <c r="AH1854" s="2">
        <f t="shared" si="803"/>
        <v>0</v>
      </c>
      <c r="AI1854">
        <f t="shared" si="804"/>
        <v>0</v>
      </c>
      <c r="AJ1854" s="2">
        <f t="shared" si="805"/>
        <v>0</v>
      </c>
      <c r="AK1854">
        <f t="shared" si="806"/>
        <v>1</v>
      </c>
      <c r="AL1854" s="2">
        <f t="shared" si="807"/>
        <v>0</v>
      </c>
      <c r="AN1854" s="28">
        <f t="shared" si="808"/>
        <v>0</v>
      </c>
      <c r="AO1854">
        <f t="shared" si="809"/>
        <v>0</v>
      </c>
      <c r="AP1854">
        <f t="shared" si="810"/>
        <v>0</v>
      </c>
      <c r="AQ1854">
        <f t="shared" si="811"/>
        <v>1</v>
      </c>
      <c r="AR1854">
        <f t="shared" si="812"/>
        <v>1</v>
      </c>
      <c r="AS1854" s="17">
        <f t="shared" si="813"/>
        <v>0</v>
      </c>
      <c r="AT1854">
        <f t="shared" si="814"/>
        <v>0</v>
      </c>
      <c r="AV1854" s="1">
        <v>0</v>
      </c>
      <c r="AW1854">
        <v>0.29079679972063599</v>
      </c>
      <c r="AY1854" s="4">
        <v>6032</v>
      </c>
      <c r="AZ1854">
        <v>49539</v>
      </c>
      <c r="BA1854">
        <v>1</v>
      </c>
      <c r="BB1854">
        <v>93</v>
      </c>
      <c r="BC1854">
        <v>15</v>
      </c>
      <c r="BD1854">
        <v>1</v>
      </c>
      <c r="BE1854">
        <v>1</v>
      </c>
      <c r="BF1854">
        <v>0</v>
      </c>
      <c r="BG1854" s="2">
        <v>1</v>
      </c>
      <c r="BH1854" s="2">
        <v>0</v>
      </c>
      <c r="BI1854">
        <v>0</v>
      </c>
      <c r="BJ1854">
        <v>0</v>
      </c>
      <c r="BK1854" s="2">
        <v>0</v>
      </c>
      <c r="BL1854" s="28">
        <v>0</v>
      </c>
      <c r="BM1854">
        <v>0</v>
      </c>
      <c r="BN1854">
        <v>0</v>
      </c>
    </row>
    <row r="1855" spans="1:66">
      <c r="A1855" t="s">
        <v>8172</v>
      </c>
      <c r="B1855" t="s">
        <v>8114</v>
      </c>
      <c r="C1855" t="s">
        <v>8127</v>
      </c>
      <c r="D1855" t="s">
        <v>8116</v>
      </c>
      <c r="E1855" t="s">
        <v>8117</v>
      </c>
      <c r="F1855" t="s">
        <v>8122</v>
      </c>
      <c r="G1855" t="s">
        <v>8119</v>
      </c>
      <c r="H1855" t="s">
        <v>8121</v>
      </c>
      <c r="I1855" t="s">
        <v>8121</v>
      </c>
      <c r="J1855" t="s">
        <v>8120</v>
      </c>
      <c r="K1855" s="50" t="s">
        <v>8121</v>
      </c>
      <c r="L1855" s="3" t="s">
        <v>5322</v>
      </c>
      <c r="M1855" s="4">
        <v>19069</v>
      </c>
      <c r="N1855">
        <v>0</v>
      </c>
      <c r="O1855">
        <f t="shared" si="787"/>
        <v>1</v>
      </c>
      <c r="P1855">
        <v>48</v>
      </c>
      <c r="Q1855">
        <v>92</v>
      </c>
      <c r="R1855">
        <v>29</v>
      </c>
      <c r="S1855">
        <f t="shared" si="788"/>
        <v>1</v>
      </c>
      <c r="T1855">
        <f t="shared" si="789"/>
        <v>1</v>
      </c>
      <c r="U1855">
        <f t="shared" si="790"/>
        <v>0</v>
      </c>
      <c r="V1855" s="2">
        <f t="shared" si="791"/>
        <v>1</v>
      </c>
      <c r="W1855">
        <f t="shared" si="792"/>
        <v>0</v>
      </c>
      <c r="X1855" s="2">
        <f t="shared" si="793"/>
        <v>1</v>
      </c>
      <c r="Y1855">
        <f t="shared" si="794"/>
        <v>1</v>
      </c>
      <c r="Z1855">
        <f t="shared" si="795"/>
        <v>0</v>
      </c>
      <c r="AA1855">
        <f t="shared" si="796"/>
        <v>0</v>
      </c>
      <c r="AB1855" s="2">
        <f t="shared" si="797"/>
        <v>0</v>
      </c>
      <c r="AC1855">
        <f t="shared" si="798"/>
        <v>0</v>
      </c>
      <c r="AD1855">
        <f t="shared" si="799"/>
        <v>0</v>
      </c>
      <c r="AE1855">
        <f t="shared" si="800"/>
        <v>0</v>
      </c>
      <c r="AF1855" s="2">
        <f t="shared" si="801"/>
        <v>0</v>
      </c>
      <c r="AG1855">
        <f t="shared" si="802"/>
        <v>1</v>
      </c>
      <c r="AH1855" s="2">
        <f t="shared" si="803"/>
        <v>0</v>
      </c>
      <c r="AI1855">
        <f t="shared" si="804"/>
        <v>0</v>
      </c>
      <c r="AJ1855" s="2">
        <f t="shared" si="805"/>
        <v>0</v>
      </c>
      <c r="AK1855">
        <f t="shared" si="806"/>
        <v>1</v>
      </c>
      <c r="AL1855" s="2">
        <f t="shared" si="807"/>
        <v>0</v>
      </c>
      <c r="AN1855" s="28">
        <f t="shared" si="808"/>
        <v>0</v>
      </c>
      <c r="AO1855">
        <f t="shared" si="809"/>
        <v>0</v>
      </c>
      <c r="AP1855">
        <f t="shared" si="810"/>
        <v>1</v>
      </c>
      <c r="AQ1855">
        <f t="shared" si="811"/>
        <v>0</v>
      </c>
      <c r="AR1855">
        <f t="shared" si="812"/>
        <v>1</v>
      </c>
      <c r="AS1855" s="17">
        <f t="shared" si="813"/>
        <v>0</v>
      </c>
      <c r="AT1855">
        <f t="shared" si="814"/>
        <v>0</v>
      </c>
      <c r="AV1855" s="1">
        <v>0</v>
      </c>
      <c r="AW1855">
        <v>0.29086000625549818</v>
      </c>
      <c r="AY1855" s="4">
        <v>19069</v>
      </c>
      <c r="AZ1855">
        <v>0</v>
      </c>
      <c r="BA1855">
        <v>1</v>
      </c>
      <c r="BB1855">
        <v>92</v>
      </c>
      <c r="BC1855">
        <v>29</v>
      </c>
      <c r="BD1855">
        <v>1</v>
      </c>
      <c r="BE1855">
        <v>1</v>
      </c>
      <c r="BF1855">
        <v>0</v>
      </c>
      <c r="BG1855" s="2">
        <v>1</v>
      </c>
      <c r="BH1855" s="2">
        <v>1</v>
      </c>
      <c r="BI1855">
        <v>0</v>
      </c>
      <c r="BJ1855">
        <v>0</v>
      </c>
      <c r="BK1855" s="2">
        <v>0</v>
      </c>
      <c r="BL1855" s="28">
        <v>0</v>
      </c>
      <c r="BM1855">
        <v>0</v>
      </c>
      <c r="BN1855">
        <v>1</v>
      </c>
    </row>
    <row r="1856" spans="1:66">
      <c r="A1856" t="s">
        <v>8113</v>
      </c>
      <c r="B1856" t="s">
        <v>8126</v>
      </c>
      <c r="C1856" t="s">
        <v>8124</v>
      </c>
      <c r="D1856" t="s">
        <v>8116</v>
      </c>
      <c r="E1856" t="s">
        <v>8151</v>
      </c>
      <c r="F1856" t="s">
        <v>8125</v>
      </c>
      <c r="G1856" t="s">
        <v>8119</v>
      </c>
      <c r="H1856" t="s">
        <v>8121</v>
      </c>
      <c r="I1856" t="s">
        <v>8121</v>
      </c>
      <c r="J1856" t="s">
        <v>8120</v>
      </c>
      <c r="K1856" s="50" t="s">
        <v>8121</v>
      </c>
      <c r="L1856" s="3" t="s">
        <v>5321</v>
      </c>
      <c r="M1856" s="4">
        <v>23595</v>
      </c>
      <c r="N1856">
        <v>76358</v>
      </c>
      <c r="O1856">
        <f t="shared" si="787"/>
        <v>1</v>
      </c>
      <c r="P1856">
        <v>35</v>
      </c>
      <c r="Q1856">
        <v>44</v>
      </c>
      <c r="R1856">
        <v>25</v>
      </c>
      <c r="S1856">
        <f t="shared" si="788"/>
        <v>1</v>
      </c>
      <c r="T1856">
        <f t="shared" si="789"/>
        <v>1</v>
      </c>
      <c r="U1856">
        <f t="shared" si="790"/>
        <v>0</v>
      </c>
      <c r="V1856" s="2">
        <f t="shared" si="791"/>
        <v>1</v>
      </c>
      <c r="W1856">
        <f t="shared" si="792"/>
        <v>0</v>
      </c>
      <c r="X1856" s="2">
        <f t="shared" si="793"/>
        <v>0</v>
      </c>
      <c r="Y1856">
        <f t="shared" si="794"/>
        <v>0</v>
      </c>
      <c r="Z1856">
        <f t="shared" si="795"/>
        <v>1</v>
      </c>
      <c r="AA1856">
        <f t="shared" si="796"/>
        <v>0</v>
      </c>
      <c r="AB1856" s="2">
        <f t="shared" si="797"/>
        <v>0</v>
      </c>
      <c r="AC1856">
        <f t="shared" si="798"/>
        <v>1</v>
      </c>
      <c r="AD1856">
        <f t="shared" si="799"/>
        <v>0</v>
      </c>
      <c r="AE1856">
        <f t="shared" si="800"/>
        <v>0</v>
      </c>
      <c r="AF1856" s="2">
        <f t="shared" si="801"/>
        <v>0</v>
      </c>
      <c r="AG1856">
        <f t="shared" si="802"/>
        <v>0</v>
      </c>
      <c r="AH1856" s="2">
        <f t="shared" si="803"/>
        <v>1</v>
      </c>
      <c r="AI1856">
        <f t="shared" si="804"/>
        <v>1</v>
      </c>
      <c r="AJ1856" s="2">
        <f t="shared" si="805"/>
        <v>0</v>
      </c>
      <c r="AK1856">
        <f t="shared" si="806"/>
        <v>1</v>
      </c>
      <c r="AL1856" s="2">
        <f t="shared" si="807"/>
        <v>0</v>
      </c>
      <c r="AN1856" s="28">
        <f t="shared" si="808"/>
        <v>1</v>
      </c>
      <c r="AO1856">
        <f t="shared" si="809"/>
        <v>0</v>
      </c>
      <c r="AP1856">
        <f t="shared" si="810"/>
        <v>0</v>
      </c>
      <c r="AQ1856">
        <f t="shared" si="811"/>
        <v>0</v>
      </c>
      <c r="AR1856">
        <f t="shared" si="812"/>
        <v>0</v>
      </c>
      <c r="AS1856" s="17">
        <f t="shared" si="813"/>
        <v>0</v>
      </c>
      <c r="AT1856">
        <f t="shared" si="814"/>
        <v>0</v>
      </c>
      <c r="AV1856" s="1">
        <v>0</v>
      </c>
      <c r="AW1856">
        <v>0.29090564571828842</v>
      </c>
      <c r="AY1856" s="4">
        <v>23595</v>
      </c>
      <c r="AZ1856">
        <v>76358</v>
      </c>
      <c r="BA1856">
        <v>1</v>
      </c>
      <c r="BB1856">
        <v>44</v>
      </c>
      <c r="BC1856">
        <v>25</v>
      </c>
      <c r="BD1856">
        <v>1</v>
      </c>
      <c r="BE1856">
        <v>1</v>
      </c>
      <c r="BF1856">
        <v>0</v>
      </c>
      <c r="BG1856" s="2">
        <v>1</v>
      </c>
      <c r="BH1856" s="2">
        <v>0</v>
      </c>
      <c r="BI1856">
        <v>0</v>
      </c>
      <c r="BJ1856">
        <v>1</v>
      </c>
      <c r="BK1856" s="2">
        <v>0</v>
      </c>
      <c r="BL1856" s="28">
        <v>1</v>
      </c>
      <c r="BM1856">
        <v>0</v>
      </c>
      <c r="BN1856">
        <v>0</v>
      </c>
    </row>
    <row r="1857" spans="1:66">
      <c r="A1857" t="s">
        <v>8172</v>
      </c>
      <c r="B1857" t="s">
        <v>8167</v>
      </c>
      <c r="C1857" t="s">
        <v>8124</v>
      </c>
      <c r="D1857" t="s">
        <v>8116</v>
      </c>
      <c r="E1857" t="s">
        <v>8176</v>
      </c>
      <c r="F1857" t="s">
        <v>8125</v>
      </c>
      <c r="G1857" t="s">
        <v>8119</v>
      </c>
      <c r="H1857" t="s">
        <v>8121</v>
      </c>
      <c r="I1857" t="s">
        <v>8121</v>
      </c>
      <c r="J1857" t="s">
        <v>8120</v>
      </c>
      <c r="K1857" s="50" t="s">
        <v>8121</v>
      </c>
      <c r="L1857" s="3" t="s">
        <v>5320</v>
      </c>
      <c r="M1857" s="4">
        <v>5619</v>
      </c>
      <c r="N1857">
        <v>50335</v>
      </c>
      <c r="O1857">
        <f t="shared" si="787"/>
        <v>1</v>
      </c>
      <c r="P1857">
        <v>30</v>
      </c>
      <c r="Q1857">
        <v>168</v>
      </c>
      <c r="R1857">
        <v>9</v>
      </c>
      <c r="S1857">
        <f t="shared" si="788"/>
        <v>1</v>
      </c>
      <c r="T1857">
        <f t="shared" si="789"/>
        <v>1</v>
      </c>
      <c r="U1857">
        <f t="shared" si="790"/>
        <v>0</v>
      </c>
      <c r="V1857" s="2">
        <f t="shared" si="791"/>
        <v>1</v>
      </c>
      <c r="W1857">
        <f t="shared" si="792"/>
        <v>0</v>
      </c>
      <c r="X1857" s="2">
        <f t="shared" si="793"/>
        <v>1</v>
      </c>
      <c r="Y1857">
        <f t="shared" si="794"/>
        <v>0</v>
      </c>
      <c r="Z1857">
        <f t="shared" si="795"/>
        <v>0</v>
      </c>
      <c r="AA1857">
        <f t="shared" si="796"/>
        <v>1</v>
      </c>
      <c r="AB1857" s="2">
        <f t="shared" si="797"/>
        <v>0</v>
      </c>
      <c r="AC1857">
        <f t="shared" si="798"/>
        <v>1</v>
      </c>
      <c r="AD1857">
        <f t="shared" si="799"/>
        <v>0</v>
      </c>
      <c r="AE1857">
        <f t="shared" si="800"/>
        <v>0</v>
      </c>
      <c r="AF1857" s="2">
        <f t="shared" si="801"/>
        <v>0</v>
      </c>
      <c r="AG1857">
        <f t="shared" si="802"/>
        <v>0</v>
      </c>
      <c r="AH1857" s="2">
        <f t="shared" si="803"/>
        <v>0</v>
      </c>
      <c r="AI1857">
        <f t="shared" si="804"/>
        <v>1</v>
      </c>
      <c r="AJ1857" s="2">
        <f t="shared" si="805"/>
        <v>0</v>
      </c>
      <c r="AK1857">
        <f t="shared" si="806"/>
        <v>1</v>
      </c>
      <c r="AL1857" s="2">
        <f t="shared" si="807"/>
        <v>0</v>
      </c>
      <c r="AN1857" s="28">
        <f t="shared" si="808"/>
        <v>0</v>
      </c>
      <c r="AO1857">
        <f t="shared" si="809"/>
        <v>0</v>
      </c>
      <c r="AP1857">
        <f t="shared" si="810"/>
        <v>0</v>
      </c>
      <c r="AQ1857">
        <f t="shared" si="811"/>
        <v>1</v>
      </c>
      <c r="AR1857">
        <f t="shared" si="812"/>
        <v>0</v>
      </c>
      <c r="AS1857" s="17">
        <f t="shared" si="813"/>
        <v>0</v>
      </c>
      <c r="AT1857">
        <f t="shared" si="814"/>
        <v>0</v>
      </c>
      <c r="AV1857" s="1">
        <v>0</v>
      </c>
      <c r="AW1857">
        <v>0.29105661264204263</v>
      </c>
      <c r="AY1857" s="4">
        <v>5619</v>
      </c>
      <c r="AZ1857">
        <v>50335</v>
      </c>
      <c r="BA1857">
        <v>1</v>
      </c>
      <c r="BB1857">
        <v>168</v>
      </c>
      <c r="BC1857">
        <v>9</v>
      </c>
      <c r="BD1857">
        <v>1</v>
      </c>
      <c r="BE1857">
        <v>1</v>
      </c>
      <c r="BF1857">
        <v>0</v>
      </c>
      <c r="BG1857" s="2">
        <v>1</v>
      </c>
      <c r="BH1857" s="2">
        <v>1</v>
      </c>
      <c r="BI1857">
        <v>0</v>
      </c>
      <c r="BJ1857">
        <v>1</v>
      </c>
      <c r="BK1857" s="2">
        <v>0</v>
      </c>
      <c r="BL1857" s="28">
        <v>0</v>
      </c>
      <c r="BM1857">
        <v>0</v>
      </c>
      <c r="BN1857">
        <v>0</v>
      </c>
    </row>
    <row r="1858" spans="1:66">
      <c r="A1858" t="s">
        <v>8113</v>
      </c>
      <c r="B1858" t="s">
        <v>8123</v>
      </c>
      <c r="C1858" t="s">
        <v>8124</v>
      </c>
      <c r="D1858" t="s">
        <v>8116</v>
      </c>
      <c r="E1858" t="s">
        <v>8151</v>
      </c>
      <c r="F1858" t="s">
        <v>8125</v>
      </c>
      <c r="G1858" t="s">
        <v>8119</v>
      </c>
      <c r="H1858" t="s">
        <v>8120</v>
      </c>
      <c r="I1858" t="s">
        <v>8121</v>
      </c>
      <c r="J1858" t="s">
        <v>8120</v>
      </c>
      <c r="K1858" s="50" t="s">
        <v>8120</v>
      </c>
      <c r="L1858" s="3" t="s">
        <v>5319</v>
      </c>
      <c r="M1858" s="4">
        <v>2756</v>
      </c>
      <c r="N1858">
        <v>43540</v>
      </c>
      <c r="O1858">
        <f t="shared" ref="O1858:O1921" si="815">IF(D1858="M", 1, 0)</f>
        <v>1</v>
      </c>
      <c r="P1858">
        <v>46</v>
      </c>
      <c r="Q1858">
        <v>74</v>
      </c>
      <c r="R1858">
        <v>29</v>
      </c>
      <c r="S1858">
        <f t="shared" ref="S1858:S1921" si="816">IF(H1858="y", 1, 0)</f>
        <v>0</v>
      </c>
      <c r="T1858">
        <f t="shared" ref="T1858:T1921" si="817">IF(I1858="y", 1, 0)</f>
        <v>1</v>
      </c>
      <c r="U1858">
        <f t="shared" ref="U1858:U1921" si="818">IF(J1858="y", 1, 0)</f>
        <v>0</v>
      </c>
      <c r="V1858" s="2">
        <f t="shared" ref="V1858:V1921" si="819">IF(K1858="y", 1, 0)</f>
        <v>0</v>
      </c>
      <c r="W1858">
        <f t="shared" ref="W1858:W1921" si="820">IF(A1858="Extended", 1, 0)</f>
        <v>0</v>
      </c>
      <c r="X1858" s="2">
        <f t="shared" ref="X1858:X1921" si="821">IF(A1858="Premium", 1, 0)</f>
        <v>0</v>
      </c>
      <c r="Y1858">
        <f t="shared" ref="Y1858:Y1921" si="822">IF(B1858="College", 1, 0)</f>
        <v>0</v>
      </c>
      <c r="Z1858">
        <f t="shared" ref="Z1858:Z1921" si="823">IF(B1858="Bachelor", 1, 0)</f>
        <v>0</v>
      </c>
      <c r="AA1858">
        <f t="shared" ref="AA1858:AA1921" si="824">IF(B1858="Master", 1, 0)</f>
        <v>0</v>
      </c>
      <c r="AB1858" s="2">
        <f t="shared" ref="AB1858:AB1921" si="825">IF(B1858="Doctor", 1, 0)</f>
        <v>0</v>
      </c>
      <c r="AC1858">
        <f t="shared" ref="AC1858:AC1921" si="826">IF(C1858="Employed", 1, 0)</f>
        <v>1</v>
      </c>
      <c r="AD1858">
        <f t="shared" ref="AD1858:AD1921" si="827">IF(C1858="Medical Leave", 1, 0)</f>
        <v>0</v>
      </c>
      <c r="AE1858">
        <f t="shared" ref="AE1858:AE1921" si="828">IF(C1858="Retired", 1, 0)</f>
        <v>0</v>
      </c>
      <c r="AF1858" s="2">
        <f t="shared" ref="AF1858:AF1921" si="829">IF(C1858="Disabled", 1, 0)</f>
        <v>0</v>
      </c>
      <c r="AG1858">
        <f t="shared" ref="AG1858:AG1921" si="830">IF(E1858="Suburban", 1, 0)</f>
        <v>0</v>
      </c>
      <c r="AH1858" s="2">
        <f t="shared" ref="AH1858:AH1921" si="831">IF(E1858="Rural", 1, 0)</f>
        <v>1</v>
      </c>
      <c r="AI1858">
        <f t="shared" ref="AI1858:AI1921" si="832">IF(F1858="Married", 1, 0)</f>
        <v>1</v>
      </c>
      <c r="AJ1858" s="2">
        <f t="shared" ref="AJ1858:AJ1921" si="833">IF(F1858="Divorced", 1, 0)</f>
        <v>0</v>
      </c>
      <c r="AK1858">
        <f t="shared" ref="AK1858:AK1921" si="834">IF(G1858="Medsize", 1, 0)</f>
        <v>1</v>
      </c>
      <c r="AL1858" s="2">
        <f t="shared" ref="AL1858:AL1921" si="835">IF(G1858="Large", 1, 0)</f>
        <v>0</v>
      </c>
      <c r="AN1858" s="28">
        <f t="shared" ref="AN1858:AN1921" si="836">IF(W1858+X1858=0, 1, 0)</f>
        <v>1</v>
      </c>
      <c r="AO1858">
        <f t="shared" ref="AO1858:AO1921" si="837">IF(SUM(Y1858:AB1858)=0,1,0)</f>
        <v>1</v>
      </c>
      <c r="AP1858">
        <f t="shared" ref="AP1858:AP1921" si="838">IF(SUM(AC1858:AF1858)=0, 1, 0)</f>
        <v>0</v>
      </c>
      <c r="AQ1858">
        <f t="shared" si="811"/>
        <v>0</v>
      </c>
      <c r="AR1858">
        <f t="shared" si="812"/>
        <v>0</v>
      </c>
      <c r="AS1858" s="17">
        <f t="shared" si="813"/>
        <v>0</v>
      </c>
      <c r="AT1858">
        <f t="shared" si="814"/>
        <v>0</v>
      </c>
      <c r="AV1858" s="1">
        <v>0</v>
      </c>
      <c r="AW1858">
        <v>0.291208838248257</v>
      </c>
      <c r="AY1858" s="4">
        <v>2756</v>
      </c>
      <c r="AZ1858">
        <v>43540</v>
      </c>
      <c r="BA1858">
        <v>1</v>
      </c>
      <c r="BB1858">
        <v>74</v>
      </c>
      <c r="BC1858">
        <v>29</v>
      </c>
      <c r="BD1858">
        <v>0</v>
      </c>
      <c r="BE1858">
        <v>1</v>
      </c>
      <c r="BF1858">
        <v>0</v>
      </c>
      <c r="BG1858" s="2">
        <v>0</v>
      </c>
      <c r="BH1858" s="2">
        <v>0</v>
      </c>
      <c r="BI1858">
        <v>0</v>
      </c>
      <c r="BJ1858">
        <v>1</v>
      </c>
      <c r="BK1858" s="2">
        <v>0</v>
      </c>
      <c r="BL1858" s="28">
        <v>1</v>
      </c>
      <c r="BM1858">
        <v>1</v>
      </c>
      <c r="BN1858">
        <v>0</v>
      </c>
    </row>
    <row r="1859" spans="1:66">
      <c r="A1859" t="s">
        <v>8113</v>
      </c>
      <c r="B1859" t="s">
        <v>8126</v>
      </c>
      <c r="C1859" t="s">
        <v>8124</v>
      </c>
      <c r="D1859" t="s">
        <v>8116</v>
      </c>
      <c r="E1859" t="s">
        <v>8176</v>
      </c>
      <c r="F1859" t="s">
        <v>8122</v>
      </c>
      <c r="G1859" t="s">
        <v>8119</v>
      </c>
      <c r="H1859" t="s">
        <v>8121</v>
      </c>
      <c r="I1859" t="s">
        <v>8121</v>
      </c>
      <c r="J1859" t="s">
        <v>8120</v>
      </c>
      <c r="K1859" s="50" t="s">
        <v>8121</v>
      </c>
      <c r="L1859" s="3" t="s">
        <v>5318</v>
      </c>
      <c r="M1859" s="4">
        <v>5366</v>
      </c>
      <c r="N1859">
        <v>51240</v>
      </c>
      <c r="O1859">
        <f t="shared" si="815"/>
        <v>1</v>
      </c>
      <c r="P1859">
        <v>17</v>
      </c>
      <c r="Q1859">
        <v>116</v>
      </c>
      <c r="R1859">
        <v>0</v>
      </c>
      <c r="S1859">
        <f t="shared" si="816"/>
        <v>1</v>
      </c>
      <c r="T1859">
        <f t="shared" si="817"/>
        <v>1</v>
      </c>
      <c r="U1859">
        <f t="shared" si="818"/>
        <v>0</v>
      </c>
      <c r="V1859" s="2">
        <f t="shared" si="819"/>
        <v>1</v>
      </c>
      <c r="W1859">
        <f t="shared" si="820"/>
        <v>0</v>
      </c>
      <c r="X1859" s="2">
        <f t="shared" si="821"/>
        <v>0</v>
      </c>
      <c r="Y1859">
        <f t="shared" si="822"/>
        <v>0</v>
      </c>
      <c r="Z1859">
        <f t="shared" si="823"/>
        <v>1</v>
      </c>
      <c r="AA1859">
        <f t="shared" si="824"/>
        <v>0</v>
      </c>
      <c r="AB1859" s="2">
        <f t="shared" si="825"/>
        <v>0</v>
      </c>
      <c r="AC1859">
        <f t="shared" si="826"/>
        <v>1</v>
      </c>
      <c r="AD1859">
        <f t="shared" si="827"/>
        <v>0</v>
      </c>
      <c r="AE1859">
        <f t="shared" si="828"/>
        <v>0</v>
      </c>
      <c r="AF1859" s="2">
        <f t="shared" si="829"/>
        <v>0</v>
      </c>
      <c r="AG1859">
        <f t="shared" si="830"/>
        <v>0</v>
      </c>
      <c r="AH1859" s="2">
        <f t="shared" si="831"/>
        <v>0</v>
      </c>
      <c r="AI1859">
        <f t="shared" si="832"/>
        <v>0</v>
      </c>
      <c r="AJ1859" s="2">
        <f t="shared" si="833"/>
        <v>0</v>
      </c>
      <c r="AK1859">
        <f t="shared" si="834"/>
        <v>1</v>
      </c>
      <c r="AL1859" s="2">
        <f t="shared" si="835"/>
        <v>0</v>
      </c>
      <c r="AN1859" s="28">
        <f t="shared" si="836"/>
        <v>1</v>
      </c>
      <c r="AO1859">
        <f t="shared" si="837"/>
        <v>0</v>
      </c>
      <c r="AP1859">
        <f t="shared" si="838"/>
        <v>0</v>
      </c>
      <c r="AQ1859">
        <f t="shared" ref="AQ1859:AQ1922" si="839">IF(SUM(AG1859:AH1859)=0, 1, 0)</f>
        <v>1</v>
      </c>
      <c r="AR1859">
        <f t="shared" ref="AR1859:AR1922" si="840">IF(SUM(AI1859:AJ1859)=0,1,0)</f>
        <v>1</v>
      </c>
      <c r="AS1859" s="17">
        <f t="shared" ref="AS1859:AS1922" si="841">IF(SUM(AK1859:AL1859)=0,1,0)</f>
        <v>0</v>
      </c>
      <c r="AT1859">
        <f t="shared" ref="AT1859:AT1922" si="842">IF(SUM(AD1859:AF1859)&gt;0, 1, 0)</f>
        <v>0</v>
      </c>
      <c r="AV1859" s="1">
        <v>0</v>
      </c>
      <c r="AW1859">
        <v>0.2915238799953479</v>
      </c>
      <c r="AY1859" s="4">
        <v>5366</v>
      </c>
      <c r="AZ1859">
        <v>51240</v>
      </c>
      <c r="BA1859">
        <v>1</v>
      </c>
      <c r="BB1859">
        <v>116</v>
      </c>
      <c r="BC1859">
        <v>0</v>
      </c>
      <c r="BD1859">
        <v>1</v>
      </c>
      <c r="BE1859">
        <v>1</v>
      </c>
      <c r="BF1859">
        <v>0</v>
      </c>
      <c r="BG1859" s="2">
        <v>1</v>
      </c>
      <c r="BH1859" s="2">
        <v>0</v>
      </c>
      <c r="BI1859">
        <v>0</v>
      </c>
      <c r="BJ1859">
        <v>0</v>
      </c>
      <c r="BK1859" s="2">
        <v>0</v>
      </c>
      <c r="BL1859" s="28">
        <v>1</v>
      </c>
      <c r="BM1859">
        <v>0</v>
      </c>
      <c r="BN1859">
        <v>0</v>
      </c>
    </row>
    <row r="1860" spans="1:66">
      <c r="A1860" t="s">
        <v>8113</v>
      </c>
      <c r="B1860" t="s">
        <v>8114</v>
      </c>
      <c r="C1860" t="s">
        <v>8124</v>
      </c>
      <c r="D1860" t="s">
        <v>8116</v>
      </c>
      <c r="E1860" t="s">
        <v>8117</v>
      </c>
      <c r="F1860" t="s">
        <v>8125</v>
      </c>
      <c r="G1860" t="s">
        <v>8155</v>
      </c>
      <c r="H1860" t="s">
        <v>8120</v>
      </c>
      <c r="I1860" t="s">
        <v>8121</v>
      </c>
      <c r="J1860" t="s">
        <v>8120</v>
      </c>
      <c r="K1860" s="50" t="s">
        <v>8121</v>
      </c>
      <c r="L1860" s="3" t="s">
        <v>5316</v>
      </c>
      <c r="M1860" s="4">
        <v>8686</v>
      </c>
      <c r="N1860">
        <v>87544</v>
      </c>
      <c r="O1860">
        <f t="shared" si="815"/>
        <v>1</v>
      </c>
      <c r="P1860">
        <v>39</v>
      </c>
      <c r="Q1860">
        <v>111</v>
      </c>
      <c r="R1860">
        <v>28</v>
      </c>
      <c r="S1860">
        <f t="shared" si="816"/>
        <v>0</v>
      </c>
      <c r="T1860">
        <f t="shared" si="817"/>
        <v>1</v>
      </c>
      <c r="U1860">
        <f t="shared" si="818"/>
        <v>0</v>
      </c>
      <c r="V1860" s="2">
        <f t="shared" si="819"/>
        <v>1</v>
      </c>
      <c r="W1860">
        <f t="shared" si="820"/>
        <v>0</v>
      </c>
      <c r="X1860" s="2">
        <f t="shared" si="821"/>
        <v>0</v>
      </c>
      <c r="Y1860">
        <f t="shared" si="822"/>
        <v>1</v>
      </c>
      <c r="Z1860">
        <f t="shared" si="823"/>
        <v>0</v>
      </c>
      <c r="AA1860">
        <f t="shared" si="824"/>
        <v>0</v>
      </c>
      <c r="AB1860" s="2">
        <f t="shared" si="825"/>
        <v>0</v>
      </c>
      <c r="AC1860">
        <f t="shared" si="826"/>
        <v>1</v>
      </c>
      <c r="AD1860">
        <f t="shared" si="827"/>
        <v>0</v>
      </c>
      <c r="AE1860">
        <f t="shared" si="828"/>
        <v>0</v>
      </c>
      <c r="AF1860" s="2">
        <f t="shared" si="829"/>
        <v>0</v>
      </c>
      <c r="AG1860">
        <f t="shared" si="830"/>
        <v>1</v>
      </c>
      <c r="AH1860" s="2">
        <f t="shared" si="831"/>
        <v>0</v>
      </c>
      <c r="AI1860">
        <f t="shared" si="832"/>
        <v>1</v>
      </c>
      <c r="AJ1860" s="2">
        <f t="shared" si="833"/>
        <v>0</v>
      </c>
      <c r="AK1860">
        <f t="shared" si="834"/>
        <v>0</v>
      </c>
      <c r="AL1860" s="2">
        <f t="shared" si="835"/>
        <v>0</v>
      </c>
      <c r="AN1860" s="28">
        <f t="shared" si="836"/>
        <v>1</v>
      </c>
      <c r="AO1860">
        <f t="shared" si="837"/>
        <v>0</v>
      </c>
      <c r="AP1860">
        <f t="shared" si="838"/>
        <v>0</v>
      </c>
      <c r="AQ1860">
        <f t="shared" si="839"/>
        <v>0</v>
      </c>
      <c r="AR1860">
        <f t="shared" si="840"/>
        <v>0</v>
      </c>
      <c r="AS1860" s="17">
        <f t="shared" si="841"/>
        <v>1</v>
      </c>
      <c r="AT1860">
        <f t="shared" si="842"/>
        <v>0</v>
      </c>
      <c r="AV1860" s="1">
        <v>0</v>
      </c>
      <c r="AW1860">
        <v>0.29164192978834824</v>
      </c>
      <c r="AY1860" s="4">
        <v>8686</v>
      </c>
      <c r="AZ1860">
        <v>87544</v>
      </c>
      <c r="BA1860">
        <v>1</v>
      </c>
      <c r="BB1860">
        <v>111</v>
      </c>
      <c r="BC1860">
        <v>28</v>
      </c>
      <c r="BD1860">
        <v>0</v>
      </c>
      <c r="BE1860">
        <v>1</v>
      </c>
      <c r="BF1860">
        <v>0</v>
      </c>
      <c r="BG1860" s="2">
        <v>1</v>
      </c>
      <c r="BH1860" s="2">
        <v>0</v>
      </c>
      <c r="BI1860">
        <v>0</v>
      </c>
      <c r="BJ1860">
        <v>1</v>
      </c>
      <c r="BK1860" s="2">
        <v>0</v>
      </c>
      <c r="BL1860" s="28">
        <v>1</v>
      </c>
      <c r="BM1860">
        <v>0</v>
      </c>
      <c r="BN1860">
        <v>0</v>
      </c>
    </row>
    <row r="1861" spans="1:66">
      <c r="A1861" t="s">
        <v>8152</v>
      </c>
      <c r="B1861" t="s">
        <v>8167</v>
      </c>
      <c r="C1861" t="s">
        <v>8127</v>
      </c>
      <c r="D1861" t="s">
        <v>8116</v>
      </c>
      <c r="E1861" t="s">
        <v>8117</v>
      </c>
      <c r="F1861" t="s">
        <v>8125</v>
      </c>
      <c r="G1861" t="s">
        <v>8119</v>
      </c>
      <c r="H1861" t="s">
        <v>8120</v>
      </c>
      <c r="I1861" t="s">
        <v>8121</v>
      </c>
      <c r="J1861" t="s">
        <v>8120</v>
      </c>
      <c r="K1861" s="50" t="s">
        <v>8121</v>
      </c>
      <c r="L1861" s="3" t="s">
        <v>5314</v>
      </c>
      <c r="M1861" s="4">
        <v>9203</v>
      </c>
      <c r="N1861">
        <v>0</v>
      </c>
      <c r="O1861">
        <f t="shared" si="815"/>
        <v>1</v>
      </c>
      <c r="P1861">
        <v>21</v>
      </c>
      <c r="Q1861">
        <v>100</v>
      </c>
      <c r="R1861">
        <v>8</v>
      </c>
      <c r="S1861">
        <f t="shared" si="816"/>
        <v>0</v>
      </c>
      <c r="T1861">
        <f t="shared" si="817"/>
        <v>1</v>
      </c>
      <c r="U1861">
        <f t="shared" si="818"/>
        <v>0</v>
      </c>
      <c r="V1861" s="2">
        <f t="shared" si="819"/>
        <v>1</v>
      </c>
      <c r="W1861">
        <f t="shared" si="820"/>
        <v>1</v>
      </c>
      <c r="X1861" s="2">
        <f t="shared" si="821"/>
        <v>0</v>
      </c>
      <c r="Y1861">
        <f t="shared" si="822"/>
        <v>0</v>
      </c>
      <c r="Z1861">
        <f t="shared" si="823"/>
        <v>0</v>
      </c>
      <c r="AA1861">
        <f t="shared" si="824"/>
        <v>1</v>
      </c>
      <c r="AB1861" s="2">
        <f t="shared" si="825"/>
        <v>0</v>
      </c>
      <c r="AC1861">
        <f t="shared" si="826"/>
        <v>0</v>
      </c>
      <c r="AD1861">
        <f t="shared" si="827"/>
        <v>0</v>
      </c>
      <c r="AE1861">
        <f t="shared" si="828"/>
        <v>0</v>
      </c>
      <c r="AF1861" s="2">
        <f t="shared" si="829"/>
        <v>0</v>
      </c>
      <c r="AG1861">
        <f t="shared" si="830"/>
        <v>1</v>
      </c>
      <c r="AH1861" s="2">
        <f t="shared" si="831"/>
        <v>0</v>
      </c>
      <c r="AI1861">
        <f t="shared" si="832"/>
        <v>1</v>
      </c>
      <c r="AJ1861" s="2">
        <f t="shared" si="833"/>
        <v>0</v>
      </c>
      <c r="AK1861">
        <f t="shared" si="834"/>
        <v>1</v>
      </c>
      <c r="AL1861" s="2">
        <f t="shared" si="835"/>
        <v>0</v>
      </c>
      <c r="AN1861" s="28">
        <f t="shared" si="836"/>
        <v>0</v>
      </c>
      <c r="AO1861">
        <f t="shared" si="837"/>
        <v>0</v>
      </c>
      <c r="AP1861">
        <f t="shared" si="838"/>
        <v>1</v>
      </c>
      <c r="AQ1861">
        <f t="shared" si="839"/>
        <v>0</v>
      </c>
      <c r="AR1861">
        <f t="shared" si="840"/>
        <v>0</v>
      </c>
      <c r="AS1861" s="17">
        <f t="shared" si="841"/>
        <v>0</v>
      </c>
      <c r="AT1861">
        <f t="shared" si="842"/>
        <v>0</v>
      </c>
      <c r="AV1861" s="1">
        <v>0</v>
      </c>
      <c r="AW1861">
        <v>0.29176125456195384</v>
      </c>
      <c r="AY1861" s="4">
        <v>9203</v>
      </c>
      <c r="AZ1861">
        <v>0</v>
      </c>
      <c r="BA1861">
        <v>1</v>
      </c>
      <c r="BB1861">
        <v>100</v>
      </c>
      <c r="BC1861">
        <v>8</v>
      </c>
      <c r="BD1861">
        <v>0</v>
      </c>
      <c r="BE1861">
        <v>1</v>
      </c>
      <c r="BF1861">
        <v>0</v>
      </c>
      <c r="BG1861" s="2">
        <v>1</v>
      </c>
      <c r="BH1861" s="2">
        <v>0</v>
      </c>
      <c r="BI1861">
        <v>0</v>
      </c>
      <c r="BJ1861">
        <v>1</v>
      </c>
      <c r="BK1861" s="2">
        <v>0</v>
      </c>
      <c r="BL1861" s="28">
        <v>0</v>
      </c>
      <c r="BM1861">
        <v>0</v>
      </c>
      <c r="BN1861">
        <v>1</v>
      </c>
    </row>
    <row r="1862" spans="1:66">
      <c r="A1862" t="s">
        <v>8113</v>
      </c>
      <c r="B1862" t="s">
        <v>8126</v>
      </c>
      <c r="C1862" t="s">
        <v>8124</v>
      </c>
      <c r="D1862" t="s">
        <v>8116</v>
      </c>
      <c r="E1862" t="s">
        <v>8117</v>
      </c>
      <c r="F1862" t="s">
        <v>8125</v>
      </c>
      <c r="G1862" t="s">
        <v>8119</v>
      </c>
      <c r="H1862" t="s">
        <v>8121</v>
      </c>
      <c r="I1862" t="s">
        <v>8121</v>
      </c>
      <c r="J1862" t="s">
        <v>8120</v>
      </c>
      <c r="K1862" s="50" t="s">
        <v>8121</v>
      </c>
      <c r="L1862" s="3" t="s">
        <v>5313</v>
      </c>
      <c r="M1862" s="4">
        <v>8674</v>
      </c>
      <c r="N1862">
        <v>43963</v>
      </c>
      <c r="O1862">
        <f t="shared" si="815"/>
        <v>1</v>
      </c>
      <c r="P1862">
        <v>49</v>
      </c>
      <c r="Q1862">
        <v>88</v>
      </c>
      <c r="R1862">
        <v>25</v>
      </c>
      <c r="S1862">
        <f t="shared" si="816"/>
        <v>1</v>
      </c>
      <c r="T1862">
        <f t="shared" si="817"/>
        <v>1</v>
      </c>
      <c r="U1862">
        <f t="shared" si="818"/>
        <v>0</v>
      </c>
      <c r="V1862" s="2">
        <f t="shared" si="819"/>
        <v>1</v>
      </c>
      <c r="W1862">
        <f t="shared" si="820"/>
        <v>0</v>
      </c>
      <c r="X1862" s="2">
        <f t="shared" si="821"/>
        <v>0</v>
      </c>
      <c r="Y1862">
        <f t="shared" si="822"/>
        <v>0</v>
      </c>
      <c r="Z1862">
        <f t="shared" si="823"/>
        <v>1</v>
      </c>
      <c r="AA1862">
        <f t="shared" si="824"/>
        <v>0</v>
      </c>
      <c r="AB1862" s="2">
        <f t="shared" si="825"/>
        <v>0</v>
      </c>
      <c r="AC1862">
        <f t="shared" si="826"/>
        <v>1</v>
      </c>
      <c r="AD1862">
        <f t="shared" si="827"/>
        <v>0</v>
      </c>
      <c r="AE1862">
        <f t="shared" si="828"/>
        <v>0</v>
      </c>
      <c r="AF1862" s="2">
        <f t="shared" si="829"/>
        <v>0</v>
      </c>
      <c r="AG1862">
        <f t="shared" si="830"/>
        <v>1</v>
      </c>
      <c r="AH1862" s="2">
        <f t="shared" si="831"/>
        <v>0</v>
      </c>
      <c r="AI1862">
        <f t="shared" si="832"/>
        <v>1</v>
      </c>
      <c r="AJ1862" s="2">
        <f t="shared" si="833"/>
        <v>0</v>
      </c>
      <c r="AK1862">
        <f t="shared" si="834"/>
        <v>1</v>
      </c>
      <c r="AL1862" s="2">
        <f t="shared" si="835"/>
        <v>0</v>
      </c>
      <c r="AN1862" s="28">
        <f t="shared" si="836"/>
        <v>1</v>
      </c>
      <c r="AO1862">
        <f t="shared" si="837"/>
        <v>0</v>
      </c>
      <c r="AP1862">
        <f t="shared" si="838"/>
        <v>0</v>
      </c>
      <c r="AQ1862">
        <f t="shared" si="839"/>
        <v>0</v>
      </c>
      <c r="AR1862">
        <f t="shared" si="840"/>
        <v>0</v>
      </c>
      <c r="AS1862" s="17">
        <f t="shared" si="841"/>
        <v>0</v>
      </c>
      <c r="AT1862">
        <f t="shared" si="842"/>
        <v>0</v>
      </c>
      <c r="AV1862" s="1">
        <v>0</v>
      </c>
      <c r="AW1862">
        <v>0.29187670969026008</v>
      </c>
      <c r="AY1862" s="4">
        <v>8674</v>
      </c>
      <c r="AZ1862">
        <v>43963</v>
      </c>
      <c r="BA1862">
        <v>1</v>
      </c>
      <c r="BB1862">
        <v>88</v>
      </c>
      <c r="BC1862">
        <v>25</v>
      </c>
      <c r="BD1862">
        <v>1</v>
      </c>
      <c r="BE1862">
        <v>1</v>
      </c>
      <c r="BF1862">
        <v>0</v>
      </c>
      <c r="BG1862" s="2">
        <v>1</v>
      </c>
      <c r="BH1862" s="2">
        <v>0</v>
      </c>
      <c r="BI1862">
        <v>0</v>
      </c>
      <c r="BJ1862">
        <v>1</v>
      </c>
      <c r="BK1862" s="2">
        <v>0</v>
      </c>
      <c r="BL1862" s="28">
        <v>1</v>
      </c>
      <c r="BM1862">
        <v>0</v>
      </c>
      <c r="BN1862">
        <v>0</v>
      </c>
    </row>
    <row r="1863" spans="1:66">
      <c r="A1863" t="s">
        <v>8113</v>
      </c>
      <c r="B1863" t="s">
        <v>8123</v>
      </c>
      <c r="C1863" t="s">
        <v>8124</v>
      </c>
      <c r="D1863" t="s">
        <v>8116</v>
      </c>
      <c r="E1863" t="s">
        <v>8117</v>
      </c>
      <c r="F1863" t="s">
        <v>8125</v>
      </c>
      <c r="G1863" t="s">
        <v>8119</v>
      </c>
      <c r="H1863" t="s">
        <v>8120</v>
      </c>
      <c r="I1863" t="s">
        <v>8121</v>
      </c>
      <c r="J1863" t="s">
        <v>8120</v>
      </c>
      <c r="K1863" s="50" t="s">
        <v>8121</v>
      </c>
      <c r="L1863" s="3" t="s">
        <v>5311</v>
      </c>
      <c r="M1863" s="4">
        <v>23144</v>
      </c>
      <c r="N1863">
        <v>59821</v>
      </c>
      <c r="O1863">
        <f t="shared" si="815"/>
        <v>1</v>
      </c>
      <c r="P1863">
        <v>37</v>
      </c>
      <c r="Q1863">
        <v>211</v>
      </c>
      <c r="R1863">
        <v>12</v>
      </c>
      <c r="S1863">
        <f t="shared" si="816"/>
        <v>0</v>
      </c>
      <c r="T1863">
        <f t="shared" si="817"/>
        <v>1</v>
      </c>
      <c r="U1863">
        <f t="shared" si="818"/>
        <v>0</v>
      </c>
      <c r="V1863" s="2">
        <f t="shared" si="819"/>
        <v>1</v>
      </c>
      <c r="W1863">
        <f t="shared" si="820"/>
        <v>0</v>
      </c>
      <c r="X1863" s="2">
        <f t="shared" si="821"/>
        <v>0</v>
      </c>
      <c r="Y1863">
        <f t="shared" si="822"/>
        <v>0</v>
      </c>
      <c r="Z1863">
        <f t="shared" si="823"/>
        <v>0</v>
      </c>
      <c r="AA1863">
        <f t="shared" si="824"/>
        <v>0</v>
      </c>
      <c r="AB1863" s="2">
        <f t="shared" si="825"/>
        <v>0</v>
      </c>
      <c r="AC1863">
        <f t="shared" si="826"/>
        <v>1</v>
      </c>
      <c r="AD1863">
        <f t="shared" si="827"/>
        <v>0</v>
      </c>
      <c r="AE1863">
        <f t="shared" si="828"/>
        <v>0</v>
      </c>
      <c r="AF1863" s="2">
        <f t="shared" si="829"/>
        <v>0</v>
      </c>
      <c r="AG1863">
        <f t="shared" si="830"/>
        <v>1</v>
      </c>
      <c r="AH1863" s="2">
        <f t="shared" si="831"/>
        <v>0</v>
      </c>
      <c r="AI1863">
        <f t="shared" si="832"/>
        <v>1</v>
      </c>
      <c r="AJ1863" s="2">
        <f t="shared" si="833"/>
        <v>0</v>
      </c>
      <c r="AK1863">
        <f t="shared" si="834"/>
        <v>1</v>
      </c>
      <c r="AL1863" s="2">
        <f t="shared" si="835"/>
        <v>0</v>
      </c>
      <c r="AN1863" s="28">
        <f t="shared" si="836"/>
        <v>1</v>
      </c>
      <c r="AO1863">
        <f t="shared" si="837"/>
        <v>1</v>
      </c>
      <c r="AP1863">
        <f t="shared" si="838"/>
        <v>0</v>
      </c>
      <c r="AQ1863">
        <f t="shared" si="839"/>
        <v>0</v>
      </c>
      <c r="AR1863">
        <f t="shared" si="840"/>
        <v>0</v>
      </c>
      <c r="AS1863" s="17">
        <f t="shared" si="841"/>
        <v>0</v>
      </c>
      <c r="AT1863">
        <f t="shared" si="842"/>
        <v>0</v>
      </c>
      <c r="AV1863" s="1">
        <v>0</v>
      </c>
      <c r="AW1863">
        <v>0.29219581014113305</v>
      </c>
      <c r="AY1863" s="4">
        <v>23144</v>
      </c>
      <c r="AZ1863">
        <v>59821</v>
      </c>
      <c r="BA1863">
        <v>1</v>
      </c>
      <c r="BB1863">
        <v>211</v>
      </c>
      <c r="BC1863">
        <v>12</v>
      </c>
      <c r="BD1863">
        <v>0</v>
      </c>
      <c r="BE1863">
        <v>1</v>
      </c>
      <c r="BF1863">
        <v>0</v>
      </c>
      <c r="BG1863" s="2">
        <v>1</v>
      </c>
      <c r="BH1863" s="2">
        <v>0</v>
      </c>
      <c r="BI1863">
        <v>0</v>
      </c>
      <c r="BJ1863">
        <v>1</v>
      </c>
      <c r="BK1863" s="2">
        <v>0</v>
      </c>
      <c r="BL1863" s="28">
        <v>1</v>
      </c>
      <c r="BM1863">
        <v>1</v>
      </c>
      <c r="BN1863">
        <v>0</v>
      </c>
    </row>
    <row r="1864" spans="1:66">
      <c r="A1864" t="s">
        <v>8152</v>
      </c>
      <c r="B1864" t="s">
        <v>8114</v>
      </c>
      <c r="C1864" t="s">
        <v>8124</v>
      </c>
      <c r="D1864" t="s">
        <v>8116</v>
      </c>
      <c r="E1864" t="s">
        <v>8176</v>
      </c>
      <c r="F1864" t="s">
        <v>8125</v>
      </c>
      <c r="G1864" t="s">
        <v>8119</v>
      </c>
      <c r="H1864" t="s">
        <v>8120</v>
      </c>
      <c r="I1864" t="s">
        <v>8121</v>
      </c>
      <c r="J1864" t="s">
        <v>8121</v>
      </c>
      <c r="K1864" s="50" t="s">
        <v>8121</v>
      </c>
      <c r="L1864" s="3" t="s">
        <v>5310</v>
      </c>
      <c r="M1864" s="4">
        <v>7289</v>
      </c>
      <c r="N1864">
        <v>60875</v>
      </c>
      <c r="O1864">
        <f t="shared" si="815"/>
        <v>1</v>
      </c>
      <c r="P1864">
        <v>17</v>
      </c>
      <c r="Q1864">
        <v>138</v>
      </c>
      <c r="R1864">
        <v>0</v>
      </c>
      <c r="S1864">
        <f t="shared" si="816"/>
        <v>0</v>
      </c>
      <c r="T1864">
        <f t="shared" si="817"/>
        <v>1</v>
      </c>
      <c r="U1864">
        <f t="shared" si="818"/>
        <v>1</v>
      </c>
      <c r="V1864" s="2">
        <f t="shared" si="819"/>
        <v>1</v>
      </c>
      <c r="W1864">
        <f t="shared" si="820"/>
        <v>1</v>
      </c>
      <c r="X1864" s="2">
        <f t="shared" si="821"/>
        <v>0</v>
      </c>
      <c r="Y1864">
        <f t="shared" si="822"/>
        <v>1</v>
      </c>
      <c r="Z1864">
        <f t="shared" si="823"/>
        <v>0</v>
      </c>
      <c r="AA1864">
        <f t="shared" si="824"/>
        <v>0</v>
      </c>
      <c r="AB1864" s="2">
        <f t="shared" si="825"/>
        <v>0</v>
      </c>
      <c r="AC1864">
        <f t="shared" si="826"/>
        <v>1</v>
      </c>
      <c r="AD1864">
        <f t="shared" si="827"/>
        <v>0</v>
      </c>
      <c r="AE1864">
        <f t="shared" si="828"/>
        <v>0</v>
      </c>
      <c r="AF1864" s="2">
        <f t="shared" si="829"/>
        <v>0</v>
      </c>
      <c r="AG1864">
        <f t="shared" si="830"/>
        <v>0</v>
      </c>
      <c r="AH1864" s="2">
        <f t="shared" si="831"/>
        <v>0</v>
      </c>
      <c r="AI1864">
        <f t="shared" si="832"/>
        <v>1</v>
      </c>
      <c r="AJ1864" s="2">
        <f t="shared" si="833"/>
        <v>0</v>
      </c>
      <c r="AK1864">
        <f t="shared" si="834"/>
        <v>1</v>
      </c>
      <c r="AL1864" s="2">
        <f t="shared" si="835"/>
        <v>0</v>
      </c>
      <c r="AN1864" s="28">
        <f t="shared" si="836"/>
        <v>0</v>
      </c>
      <c r="AO1864">
        <f t="shared" si="837"/>
        <v>0</v>
      </c>
      <c r="AP1864">
        <f t="shared" si="838"/>
        <v>0</v>
      </c>
      <c r="AQ1864">
        <f t="shared" si="839"/>
        <v>1</v>
      </c>
      <c r="AR1864">
        <f t="shared" si="840"/>
        <v>0</v>
      </c>
      <c r="AS1864" s="17">
        <f t="shared" si="841"/>
        <v>0</v>
      </c>
      <c r="AT1864">
        <f t="shared" si="842"/>
        <v>0</v>
      </c>
      <c r="AV1864" s="1">
        <v>0</v>
      </c>
      <c r="AW1864">
        <v>0.2922290769835138</v>
      </c>
      <c r="AY1864" s="4">
        <v>7289</v>
      </c>
      <c r="AZ1864">
        <v>60875</v>
      </c>
      <c r="BA1864">
        <v>1</v>
      </c>
      <c r="BB1864">
        <v>138</v>
      </c>
      <c r="BC1864">
        <v>0</v>
      </c>
      <c r="BD1864">
        <v>0</v>
      </c>
      <c r="BE1864">
        <v>1</v>
      </c>
      <c r="BF1864">
        <v>1</v>
      </c>
      <c r="BG1864" s="2">
        <v>1</v>
      </c>
      <c r="BH1864" s="2">
        <v>0</v>
      </c>
      <c r="BI1864">
        <v>0</v>
      </c>
      <c r="BJ1864">
        <v>1</v>
      </c>
      <c r="BK1864" s="2">
        <v>0</v>
      </c>
      <c r="BL1864" s="28">
        <v>0</v>
      </c>
      <c r="BM1864">
        <v>0</v>
      </c>
      <c r="BN1864">
        <v>0</v>
      </c>
    </row>
    <row r="1865" spans="1:66">
      <c r="A1865" t="s">
        <v>8152</v>
      </c>
      <c r="B1865" t="s">
        <v>8173</v>
      </c>
      <c r="C1865" t="s">
        <v>8124</v>
      </c>
      <c r="D1865" t="s">
        <v>8116</v>
      </c>
      <c r="E1865" t="s">
        <v>8151</v>
      </c>
      <c r="F1865" t="s">
        <v>8125</v>
      </c>
      <c r="G1865" t="s">
        <v>8119</v>
      </c>
      <c r="H1865" t="s">
        <v>8120</v>
      </c>
      <c r="I1865" t="s">
        <v>8120</v>
      </c>
      <c r="J1865" t="s">
        <v>8120</v>
      </c>
      <c r="K1865" s="50" t="s">
        <v>8121</v>
      </c>
      <c r="L1865" s="3" t="s">
        <v>5308</v>
      </c>
      <c r="M1865" s="4">
        <v>10629</v>
      </c>
      <c r="N1865">
        <v>56598</v>
      </c>
      <c r="O1865">
        <f t="shared" si="815"/>
        <v>1</v>
      </c>
      <c r="P1865">
        <v>41</v>
      </c>
      <c r="Q1865">
        <v>62</v>
      </c>
      <c r="R1865">
        <v>29</v>
      </c>
      <c r="S1865">
        <f t="shared" si="816"/>
        <v>0</v>
      </c>
      <c r="T1865">
        <f t="shared" si="817"/>
        <v>0</v>
      </c>
      <c r="U1865">
        <f t="shared" si="818"/>
        <v>0</v>
      </c>
      <c r="V1865" s="2">
        <f t="shared" si="819"/>
        <v>1</v>
      </c>
      <c r="W1865">
        <f t="shared" si="820"/>
        <v>1</v>
      </c>
      <c r="X1865" s="2">
        <f t="shared" si="821"/>
        <v>0</v>
      </c>
      <c r="Y1865">
        <f t="shared" si="822"/>
        <v>0</v>
      </c>
      <c r="Z1865">
        <f t="shared" si="823"/>
        <v>0</v>
      </c>
      <c r="AA1865">
        <f t="shared" si="824"/>
        <v>0</v>
      </c>
      <c r="AB1865" s="2">
        <f t="shared" si="825"/>
        <v>1</v>
      </c>
      <c r="AC1865">
        <f t="shared" si="826"/>
        <v>1</v>
      </c>
      <c r="AD1865">
        <f t="shared" si="827"/>
        <v>0</v>
      </c>
      <c r="AE1865">
        <f t="shared" si="828"/>
        <v>0</v>
      </c>
      <c r="AF1865" s="2">
        <f t="shared" si="829"/>
        <v>0</v>
      </c>
      <c r="AG1865">
        <f t="shared" si="830"/>
        <v>0</v>
      </c>
      <c r="AH1865" s="2">
        <f t="shared" si="831"/>
        <v>1</v>
      </c>
      <c r="AI1865">
        <f t="shared" si="832"/>
        <v>1</v>
      </c>
      <c r="AJ1865" s="2">
        <f t="shared" si="833"/>
        <v>0</v>
      </c>
      <c r="AK1865">
        <f t="shared" si="834"/>
        <v>1</v>
      </c>
      <c r="AL1865" s="2">
        <f t="shared" si="835"/>
        <v>0</v>
      </c>
      <c r="AN1865" s="28">
        <f t="shared" si="836"/>
        <v>0</v>
      </c>
      <c r="AO1865">
        <f t="shared" si="837"/>
        <v>0</v>
      </c>
      <c r="AP1865">
        <f t="shared" si="838"/>
        <v>0</v>
      </c>
      <c r="AQ1865">
        <f t="shared" si="839"/>
        <v>0</v>
      </c>
      <c r="AR1865">
        <f t="shared" si="840"/>
        <v>0</v>
      </c>
      <c r="AS1865" s="17">
        <f t="shared" si="841"/>
        <v>0</v>
      </c>
      <c r="AT1865">
        <f t="shared" si="842"/>
        <v>0</v>
      </c>
      <c r="AV1865" s="1">
        <v>0</v>
      </c>
      <c r="AW1865">
        <v>0.29231944414429339</v>
      </c>
      <c r="AY1865" s="4">
        <v>10629</v>
      </c>
      <c r="AZ1865">
        <v>56598</v>
      </c>
      <c r="BA1865">
        <v>1</v>
      </c>
      <c r="BB1865">
        <v>62</v>
      </c>
      <c r="BC1865">
        <v>29</v>
      </c>
      <c r="BD1865">
        <v>0</v>
      </c>
      <c r="BE1865">
        <v>0</v>
      </c>
      <c r="BF1865">
        <v>0</v>
      </c>
      <c r="BG1865" s="2">
        <v>1</v>
      </c>
      <c r="BH1865" s="2">
        <v>0</v>
      </c>
      <c r="BI1865">
        <v>0</v>
      </c>
      <c r="BJ1865">
        <v>1</v>
      </c>
      <c r="BK1865" s="2">
        <v>0</v>
      </c>
      <c r="BL1865" s="28">
        <v>0</v>
      </c>
      <c r="BM1865">
        <v>0</v>
      </c>
      <c r="BN1865">
        <v>0</v>
      </c>
    </row>
    <row r="1866" spans="1:66">
      <c r="A1866" t="s">
        <v>8113</v>
      </c>
      <c r="B1866" t="s">
        <v>8123</v>
      </c>
      <c r="C1866" t="s">
        <v>8124</v>
      </c>
      <c r="D1866" t="s">
        <v>8116</v>
      </c>
      <c r="E1866" t="s">
        <v>8176</v>
      </c>
      <c r="F1866" t="s">
        <v>8122</v>
      </c>
      <c r="G1866" t="s">
        <v>8119</v>
      </c>
      <c r="H1866" t="s">
        <v>8121</v>
      </c>
      <c r="I1866" t="s">
        <v>8121</v>
      </c>
      <c r="J1866" t="s">
        <v>8120</v>
      </c>
      <c r="K1866" s="50" t="s">
        <v>8120</v>
      </c>
      <c r="L1866" s="3" t="s">
        <v>5307</v>
      </c>
      <c r="M1866" s="4">
        <v>7779</v>
      </c>
      <c r="N1866">
        <v>63786</v>
      </c>
      <c r="O1866">
        <f t="shared" si="815"/>
        <v>1</v>
      </c>
      <c r="P1866">
        <v>37</v>
      </c>
      <c r="Q1866">
        <v>188</v>
      </c>
      <c r="R1866">
        <v>30</v>
      </c>
      <c r="S1866">
        <f t="shared" si="816"/>
        <v>1</v>
      </c>
      <c r="T1866">
        <f t="shared" si="817"/>
        <v>1</v>
      </c>
      <c r="U1866">
        <f t="shared" si="818"/>
        <v>0</v>
      </c>
      <c r="V1866" s="2">
        <f t="shared" si="819"/>
        <v>0</v>
      </c>
      <c r="W1866">
        <f t="shared" si="820"/>
        <v>0</v>
      </c>
      <c r="X1866" s="2">
        <f t="shared" si="821"/>
        <v>0</v>
      </c>
      <c r="Y1866">
        <f t="shared" si="822"/>
        <v>0</v>
      </c>
      <c r="Z1866">
        <f t="shared" si="823"/>
        <v>0</v>
      </c>
      <c r="AA1866">
        <f t="shared" si="824"/>
        <v>0</v>
      </c>
      <c r="AB1866" s="2">
        <f t="shared" si="825"/>
        <v>0</v>
      </c>
      <c r="AC1866">
        <f t="shared" si="826"/>
        <v>1</v>
      </c>
      <c r="AD1866">
        <f t="shared" si="827"/>
        <v>0</v>
      </c>
      <c r="AE1866">
        <f t="shared" si="828"/>
        <v>0</v>
      </c>
      <c r="AF1866" s="2">
        <f t="shared" si="829"/>
        <v>0</v>
      </c>
      <c r="AG1866">
        <f t="shared" si="830"/>
        <v>0</v>
      </c>
      <c r="AH1866" s="2">
        <f t="shared" si="831"/>
        <v>0</v>
      </c>
      <c r="AI1866">
        <f t="shared" si="832"/>
        <v>0</v>
      </c>
      <c r="AJ1866" s="2">
        <f t="shared" si="833"/>
        <v>0</v>
      </c>
      <c r="AK1866">
        <f t="shared" si="834"/>
        <v>1</v>
      </c>
      <c r="AL1866" s="2">
        <f t="shared" si="835"/>
        <v>0</v>
      </c>
      <c r="AN1866" s="28">
        <f t="shared" si="836"/>
        <v>1</v>
      </c>
      <c r="AO1866">
        <f t="shared" si="837"/>
        <v>1</v>
      </c>
      <c r="AP1866">
        <f t="shared" si="838"/>
        <v>0</v>
      </c>
      <c r="AQ1866">
        <f t="shared" si="839"/>
        <v>1</v>
      </c>
      <c r="AR1866">
        <f t="shared" si="840"/>
        <v>1</v>
      </c>
      <c r="AS1866" s="17">
        <f t="shared" si="841"/>
        <v>0</v>
      </c>
      <c r="AT1866">
        <f t="shared" si="842"/>
        <v>0</v>
      </c>
      <c r="AV1866" s="1">
        <v>0</v>
      </c>
      <c r="AW1866">
        <v>0.29252736051218925</v>
      </c>
      <c r="AY1866" s="4">
        <v>7779</v>
      </c>
      <c r="AZ1866">
        <v>63786</v>
      </c>
      <c r="BA1866">
        <v>1</v>
      </c>
      <c r="BB1866">
        <v>188</v>
      </c>
      <c r="BC1866">
        <v>30</v>
      </c>
      <c r="BD1866">
        <v>1</v>
      </c>
      <c r="BE1866">
        <v>1</v>
      </c>
      <c r="BF1866">
        <v>0</v>
      </c>
      <c r="BG1866" s="2">
        <v>0</v>
      </c>
      <c r="BH1866" s="2">
        <v>0</v>
      </c>
      <c r="BI1866">
        <v>0</v>
      </c>
      <c r="BJ1866">
        <v>0</v>
      </c>
      <c r="BK1866" s="2">
        <v>0</v>
      </c>
      <c r="BL1866" s="28">
        <v>1</v>
      </c>
      <c r="BM1866">
        <v>1</v>
      </c>
      <c r="BN1866">
        <v>0</v>
      </c>
    </row>
    <row r="1867" spans="1:66">
      <c r="A1867" t="s">
        <v>8152</v>
      </c>
      <c r="B1867" t="s">
        <v>8126</v>
      </c>
      <c r="C1867" t="s">
        <v>8127</v>
      </c>
      <c r="D1867" t="s">
        <v>8116</v>
      </c>
      <c r="E1867" t="s">
        <v>8117</v>
      </c>
      <c r="F1867" t="s">
        <v>8125</v>
      </c>
      <c r="G1867" t="s">
        <v>8165</v>
      </c>
      <c r="H1867" t="s">
        <v>8121</v>
      </c>
      <c r="I1867" t="s">
        <v>8121</v>
      </c>
      <c r="J1867" t="s">
        <v>8120</v>
      </c>
      <c r="K1867" s="50" t="s">
        <v>8121</v>
      </c>
      <c r="L1867" s="3" t="s">
        <v>5304</v>
      </c>
      <c r="M1867" s="4">
        <v>2990</v>
      </c>
      <c r="N1867">
        <v>0</v>
      </c>
      <c r="O1867">
        <f t="shared" si="815"/>
        <v>1</v>
      </c>
      <c r="P1867">
        <v>38</v>
      </c>
      <c r="Q1867">
        <v>85</v>
      </c>
      <c r="R1867">
        <v>23</v>
      </c>
      <c r="S1867">
        <f t="shared" si="816"/>
        <v>1</v>
      </c>
      <c r="T1867">
        <f t="shared" si="817"/>
        <v>1</v>
      </c>
      <c r="U1867">
        <f t="shared" si="818"/>
        <v>0</v>
      </c>
      <c r="V1867" s="2">
        <f t="shared" si="819"/>
        <v>1</v>
      </c>
      <c r="W1867">
        <f t="shared" si="820"/>
        <v>1</v>
      </c>
      <c r="X1867" s="2">
        <f t="shared" si="821"/>
        <v>0</v>
      </c>
      <c r="Y1867">
        <f t="shared" si="822"/>
        <v>0</v>
      </c>
      <c r="Z1867">
        <f t="shared" si="823"/>
        <v>1</v>
      </c>
      <c r="AA1867">
        <f t="shared" si="824"/>
        <v>0</v>
      </c>
      <c r="AB1867" s="2">
        <f t="shared" si="825"/>
        <v>0</v>
      </c>
      <c r="AC1867">
        <f t="shared" si="826"/>
        <v>0</v>
      </c>
      <c r="AD1867">
        <f t="shared" si="827"/>
        <v>0</v>
      </c>
      <c r="AE1867">
        <f t="shared" si="828"/>
        <v>0</v>
      </c>
      <c r="AF1867" s="2">
        <f t="shared" si="829"/>
        <v>0</v>
      </c>
      <c r="AG1867">
        <f t="shared" si="830"/>
        <v>1</v>
      </c>
      <c r="AH1867" s="2">
        <f t="shared" si="831"/>
        <v>0</v>
      </c>
      <c r="AI1867">
        <f t="shared" si="832"/>
        <v>1</v>
      </c>
      <c r="AJ1867" s="2">
        <f t="shared" si="833"/>
        <v>0</v>
      </c>
      <c r="AK1867">
        <f t="shared" si="834"/>
        <v>0</v>
      </c>
      <c r="AL1867" s="2">
        <f t="shared" si="835"/>
        <v>1</v>
      </c>
      <c r="AN1867" s="28">
        <f t="shared" si="836"/>
        <v>0</v>
      </c>
      <c r="AO1867">
        <f t="shared" si="837"/>
        <v>0</v>
      </c>
      <c r="AP1867">
        <f t="shared" si="838"/>
        <v>1</v>
      </c>
      <c r="AQ1867">
        <f t="shared" si="839"/>
        <v>0</v>
      </c>
      <c r="AR1867">
        <f t="shared" si="840"/>
        <v>0</v>
      </c>
      <c r="AS1867" s="17">
        <f t="shared" si="841"/>
        <v>0</v>
      </c>
      <c r="AT1867">
        <f t="shared" si="842"/>
        <v>0</v>
      </c>
      <c r="AV1867" s="1">
        <v>0</v>
      </c>
      <c r="AW1867">
        <v>0.29302734569321731</v>
      </c>
      <c r="AY1867" s="4">
        <v>2990</v>
      </c>
      <c r="AZ1867">
        <v>0</v>
      </c>
      <c r="BA1867">
        <v>1</v>
      </c>
      <c r="BB1867">
        <v>85</v>
      </c>
      <c r="BC1867">
        <v>23</v>
      </c>
      <c r="BD1867">
        <v>1</v>
      </c>
      <c r="BE1867">
        <v>1</v>
      </c>
      <c r="BF1867">
        <v>0</v>
      </c>
      <c r="BG1867" s="2">
        <v>1</v>
      </c>
      <c r="BH1867" s="2">
        <v>0</v>
      </c>
      <c r="BI1867">
        <v>0</v>
      </c>
      <c r="BJ1867">
        <v>1</v>
      </c>
      <c r="BK1867" s="2">
        <v>1</v>
      </c>
      <c r="BL1867" s="28">
        <v>0</v>
      </c>
      <c r="BM1867">
        <v>0</v>
      </c>
      <c r="BN1867">
        <v>1</v>
      </c>
    </row>
    <row r="1868" spans="1:66">
      <c r="A1868" t="s">
        <v>8152</v>
      </c>
      <c r="B1868" t="s">
        <v>8123</v>
      </c>
      <c r="C1868" t="s">
        <v>8127</v>
      </c>
      <c r="D1868" t="s">
        <v>8116</v>
      </c>
      <c r="E1868" t="s">
        <v>8117</v>
      </c>
      <c r="F1868" t="s">
        <v>8125</v>
      </c>
      <c r="G1868" t="s">
        <v>8119</v>
      </c>
      <c r="H1868" t="s">
        <v>8121</v>
      </c>
      <c r="I1868" t="s">
        <v>8121</v>
      </c>
      <c r="J1868" t="s">
        <v>8120</v>
      </c>
      <c r="K1868" s="50" t="s">
        <v>8121</v>
      </c>
      <c r="L1868" s="3" t="s">
        <v>5303</v>
      </c>
      <c r="M1868" s="4">
        <v>9658</v>
      </c>
      <c r="N1868">
        <v>0</v>
      </c>
      <c r="O1868">
        <f t="shared" si="815"/>
        <v>1</v>
      </c>
      <c r="P1868">
        <v>53</v>
      </c>
      <c r="Q1868">
        <v>117</v>
      </c>
      <c r="R1868">
        <v>34</v>
      </c>
      <c r="S1868">
        <f t="shared" si="816"/>
        <v>1</v>
      </c>
      <c r="T1868">
        <f t="shared" si="817"/>
        <v>1</v>
      </c>
      <c r="U1868">
        <f t="shared" si="818"/>
        <v>0</v>
      </c>
      <c r="V1868" s="2">
        <f t="shared" si="819"/>
        <v>1</v>
      </c>
      <c r="W1868">
        <f t="shared" si="820"/>
        <v>1</v>
      </c>
      <c r="X1868" s="2">
        <f t="shared" si="821"/>
        <v>0</v>
      </c>
      <c r="Y1868">
        <f t="shared" si="822"/>
        <v>0</v>
      </c>
      <c r="Z1868">
        <f t="shared" si="823"/>
        <v>0</v>
      </c>
      <c r="AA1868">
        <f t="shared" si="824"/>
        <v>0</v>
      </c>
      <c r="AB1868" s="2">
        <f t="shared" si="825"/>
        <v>0</v>
      </c>
      <c r="AC1868">
        <f t="shared" si="826"/>
        <v>0</v>
      </c>
      <c r="AD1868">
        <f t="shared" si="827"/>
        <v>0</v>
      </c>
      <c r="AE1868">
        <f t="shared" si="828"/>
        <v>0</v>
      </c>
      <c r="AF1868" s="2">
        <f t="shared" si="829"/>
        <v>0</v>
      </c>
      <c r="AG1868">
        <f t="shared" si="830"/>
        <v>1</v>
      </c>
      <c r="AH1868" s="2">
        <f t="shared" si="831"/>
        <v>0</v>
      </c>
      <c r="AI1868">
        <f t="shared" si="832"/>
        <v>1</v>
      </c>
      <c r="AJ1868" s="2">
        <f t="shared" si="833"/>
        <v>0</v>
      </c>
      <c r="AK1868">
        <f t="shared" si="834"/>
        <v>1</v>
      </c>
      <c r="AL1868" s="2">
        <f t="shared" si="835"/>
        <v>0</v>
      </c>
      <c r="AN1868" s="28">
        <f t="shared" si="836"/>
        <v>0</v>
      </c>
      <c r="AO1868">
        <f t="shared" si="837"/>
        <v>1</v>
      </c>
      <c r="AP1868">
        <f t="shared" si="838"/>
        <v>1</v>
      </c>
      <c r="AQ1868">
        <f t="shared" si="839"/>
        <v>0</v>
      </c>
      <c r="AR1868">
        <f t="shared" si="840"/>
        <v>0</v>
      </c>
      <c r="AS1868" s="17">
        <f t="shared" si="841"/>
        <v>0</v>
      </c>
      <c r="AT1868">
        <f t="shared" si="842"/>
        <v>0</v>
      </c>
      <c r="AV1868" s="1">
        <v>0</v>
      </c>
      <c r="AW1868">
        <v>0.293101948356769</v>
      </c>
      <c r="AY1868" s="4">
        <v>9658</v>
      </c>
      <c r="AZ1868">
        <v>0</v>
      </c>
      <c r="BA1868">
        <v>1</v>
      </c>
      <c r="BB1868">
        <v>117</v>
      </c>
      <c r="BC1868">
        <v>34</v>
      </c>
      <c r="BD1868">
        <v>1</v>
      </c>
      <c r="BE1868">
        <v>1</v>
      </c>
      <c r="BF1868">
        <v>0</v>
      </c>
      <c r="BG1868" s="2">
        <v>1</v>
      </c>
      <c r="BH1868" s="2">
        <v>0</v>
      </c>
      <c r="BI1868">
        <v>0</v>
      </c>
      <c r="BJ1868">
        <v>1</v>
      </c>
      <c r="BK1868" s="2">
        <v>0</v>
      </c>
      <c r="BL1868" s="28">
        <v>0</v>
      </c>
      <c r="BM1868">
        <v>1</v>
      </c>
      <c r="BN1868">
        <v>1</v>
      </c>
    </row>
    <row r="1869" spans="1:66">
      <c r="A1869" t="s">
        <v>8113</v>
      </c>
      <c r="B1869" t="s">
        <v>8126</v>
      </c>
      <c r="C1869" t="s">
        <v>8124</v>
      </c>
      <c r="D1869" t="s">
        <v>8116</v>
      </c>
      <c r="E1869" t="s">
        <v>8117</v>
      </c>
      <c r="F1869" t="s">
        <v>8125</v>
      </c>
      <c r="G1869" t="s">
        <v>8155</v>
      </c>
      <c r="H1869" t="s">
        <v>8121</v>
      </c>
      <c r="I1869" t="s">
        <v>8121</v>
      </c>
      <c r="J1869" t="s">
        <v>8120</v>
      </c>
      <c r="K1869" s="50" t="s">
        <v>8121</v>
      </c>
      <c r="L1869" s="3" t="s">
        <v>5302</v>
      </c>
      <c r="M1869" s="4">
        <v>2657</v>
      </c>
      <c r="N1869">
        <v>57117</v>
      </c>
      <c r="O1869">
        <f t="shared" si="815"/>
        <v>1</v>
      </c>
      <c r="P1869">
        <v>18</v>
      </c>
      <c r="Q1869">
        <v>103</v>
      </c>
      <c r="R1869">
        <v>6</v>
      </c>
      <c r="S1869">
        <f t="shared" si="816"/>
        <v>1</v>
      </c>
      <c r="T1869">
        <f t="shared" si="817"/>
        <v>1</v>
      </c>
      <c r="U1869">
        <f t="shared" si="818"/>
        <v>0</v>
      </c>
      <c r="V1869" s="2">
        <f t="shared" si="819"/>
        <v>1</v>
      </c>
      <c r="W1869">
        <f t="shared" si="820"/>
        <v>0</v>
      </c>
      <c r="X1869" s="2">
        <f t="shared" si="821"/>
        <v>0</v>
      </c>
      <c r="Y1869">
        <f t="shared" si="822"/>
        <v>0</v>
      </c>
      <c r="Z1869">
        <f t="shared" si="823"/>
        <v>1</v>
      </c>
      <c r="AA1869">
        <f t="shared" si="824"/>
        <v>0</v>
      </c>
      <c r="AB1869" s="2">
        <f t="shared" si="825"/>
        <v>0</v>
      </c>
      <c r="AC1869">
        <f t="shared" si="826"/>
        <v>1</v>
      </c>
      <c r="AD1869">
        <f t="shared" si="827"/>
        <v>0</v>
      </c>
      <c r="AE1869">
        <f t="shared" si="828"/>
        <v>0</v>
      </c>
      <c r="AF1869" s="2">
        <f t="shared" si="829"/>
        <v>0</v>
      </c>
      <c r="AG1869">
        <f t="shared" si="830"/>
        <v>1</v>
      </c>
      <c r="AH1869" s="2">
        <f t="shared" si="831"/>
        <v>0</v>
      </c>
      <c r="AI1869">
        <f t="shared" si="832"/>
        <v>1</v>
      </c>
      <c r="AJ1869" s="2">
        <f t="shared" si="833"/>
        <v>0</v>
      </c>
      <c r="AK1869">
        <f t="shared" si="834"/>
        <v>0</v>
      </c>
      <c r="AL1869" s="2">
        <f t="shared" si="835"/>
        <v>0</v>
      </c>
      <c r="AN1869" s="28">
        <f t="shared" si="836"/>
        <v>1</v>
      </c>
      <c r="AO1869">
        <f t="shared" si="837"/>
        <v>0</v>
      </c>
      <c r="AP1869">
        <f t="shared" si="838"/>
        <v>0</v>
      </c>
      <c r="AQ1869">
        <f t="shared" si="839"/>
        <v>0</v>
      </c>
      <c r="AR1869">
        <f t="shared" si="840"/>
        <v>0</v>
      </c>
      <c r="AS1869" s="17">
        <f t="shared" si="841"/>
        <v>1</v>
      </c>
      <c r="AT1869">
        <f t="shared" si="842"/>
        <v>0</v>
      </c>
      <c r="AV1869" s="1">
        <v>0</v>
      </c>
      <c r="AW1869">
        <v>0.29310382310911259</v>
      </c>
      <c r="AY1869" s="4">
        <v>2657</v>
      </c>
      <c r="AZ1869">
        <v>57117</v>
      </c>
      <c r="BA1869">
        <v>1</v>
      </c>
      <c r="BB1869">
        <v>103</v>
      </c>
      <c r="BC1869">
        <v>6</v>
      </c>
      <c r="BD1869">
        <v>1</v>
      </c>
      <c r="BE1869">
        <v>1</v>
      </c>
      <c r="BF1869">
        <v>0</v>
      </c>
      <c r="BG1869" s="2">
        <v>1</v>
      </c>
      <c r="BH1869" s="2">
        <v>0</v>
      </c>
      <c r="BI1869">
        <v>0</v>
      </c>
      <c r="BJ1869">
        <v>1</v>
      </c>
      <c r="BK1869" s="2">
        <v>0</v>
      </c>
      <c r="BL1869" s="28">
        <v>1</v>
      </c>
      <c r="BM1869">
        <v>0</v>
      </c>
      <c r="BN1869">
        <v>0</v>
      </c>
    </row>
    <row r="1870" spans="1:66">
      <c r="A1870" t="s">
        <v>8113</v>
      </c>
      <c r="B1870" t="s">
        <v>8114</v>
      </c>
      <c r="C1870" t="s">
        <v>8124</v>
      </c>
      <c r="D1870" t="s">
        <v>8116</v>
      </c>
      <c r="E1870" t="s">
        <v>8176</v>
      </c>
      <c r="F1870" t="s">
        <v>8125</v>
      </c>
      <c r="G1870" t="s">
        <v>8119</v>
      </c>
      <c r="H1870" t="s">
        <v>8121</v>
      </c>
      <c r="I1870" t="s">
        <v>8121</v>
      </c>
      <c r="J1870" t="s">
        <v>8120</v>
      </c>
      <c r="K1870" s="50" t="s">
        <v>8120</v>
      </c>
      <c r="L1870" s="3" t="s">
        <v>5300</v>
      </c>
      <c r="M1870" s="4">
        <v>7582</v>
      </c>
      <c r="N1870">
        <v>64801</v>
      </c>
      <c r="O1870">
        <f t="shared" si="815"/>
        <v>1</v>
      </c>
      <c r="P1870">
        <v>41</v>
      </c>
      <c r="Q1870">
        <v>68</v>
      </c>
      <c r="R1870">
        <v>23</v>
      </c>
      <c r="S1870">
        <f t="shared" si="816"/>
        <v>1</v>
      </c>
      <c r="T1870">
        <f t="shared" si="817"/>
        <v>1</v>
      </c>
      <c r="U1870">
        <f t="shared" si="818"/>
        <v>0</v>
      </c>
      <c r="V1870" s="2">
        <f t="shared" si="819"/>
        <v>0</v>
      </c>
      <c r="W1870">
        <f t="shared" si="820"/>
        <v>0</v>
      </c>
      <c r="X1870" s="2">
        <f t="shared" si="821"/>
        <v>0</v>
      </c>
      <c r="Y1870">
        <f t="shared" si="822"/>
        <v>1</v>
      </c>
      <c r="Z1870">
        <f t="shared" si="823"/>
        <v>0</v>
      </c>
      <c r="AA1870">
        <f t="shared" si="824"/>
        <v>0</v>
      </c>
      <c r="AB1870" s="2">
        <f t="shared" si="825"/>
        <v>0</v>
      </c>
      <c r="AC1870">
        <f t="shared" si="826"/>
        <v>1</v>
      </c>
      <c r="AD1870">
        <f t="shared" si="827"/>
        <v>0</v>
      </c>
      <c r="AE1870">
        <f t="shared" si="828"/>
        <v>0</v>
      </c>
      <c r="AF1870" s="2">
        <f t="shared" si="829"/>
        <v>0</v>
      </c>
      <c r="AG1870">
        <f t="shared" si="830"/>
        <v>0</v>
      </c>
      <c r="AH1870" s="2">
        <f t="shared" si="831"/>
        <v>0</v>
      </c>
      <c r="AI1870">
        <f t="shared" si="832"/>
        <v>1</v>
      </c>
      <c r="AJ1870" s="2">
        <f t="shared" si="833"/>
        <v>0</v>
      </c>
      <c r="AK1870">
        <f t="shared" si="834"/>
        <v>1</v>
      </c>
      <c r="AL1870" s="2">
        <f t="shared" si="835"/>
        <v>0</v>
      </c>
      <c r="AN1870" s="28">
        <f t="shared" si="836"/>
        <v>1</v>
      </c>
      <c r="AO1870">
        <f t="shared" si="837"/>
        <v>0</v>
      </c>
      <c r="AP1870">
        <f t="shared" si="838"/>
        <v>0</v>
      </c>
      <c r="AQ1870">
        <f t="shared" si="839"/>
        <v>1</v>
      </c>
      <c r="AR1870">
        <f t="shared" si="840"/>
        <v>0</v>
      </c>
      <c r="AS1870" s="17">
        <f t="shared" si="841"/>
        <v>0</v>
      </c>
      <c r="AT1870">
        <f t="shared" si="842"/>
        <v>0</v>
      </c>
      <c r="AV1870" s="1">
        <v>0</v>
      </c>
      <c r="AW1870">
        <v>0.29325990997872309</v>
      </c>
      <c r="AY1870" s="4">
        <v>7582</v>
      </c>
      <c r="AZ1870">
        <v>64801</v>
      </c>
      <c r="BA1870">
        <v>1</v>
      </c>
      <c r="BB1870">
        <v>68</v>
      </c>
      <c r="BC1870">
        <v>23</v>
      </c>
      <c r="BD1870">
        <v>1</v>
      </c>
      <c r="BE1870">
        <v>1</v>
      </c>
      <c r="BF1870">
        <v>0</v>
      </c>
      <c r="BG1870" s="2">
        <v>0</v>
      </c>
      <c r="BH1870" s="2">
        <v>0</v>
      </c>
      <c r="BI1870">
        <v>0</v>
      </c>
      <c r="BJ1870">
        <v>1</v>
      </c>
      <c r="BK1870" s="2">
        <v>0</v>
      </c>
      <c r="BL1870" s="28">
        <v>1</v>
      </c>
      <c r="BM1870">
        <v>0</v>
      </c>
      <c r="BN1870">
        <v>0</v>
      </c>
    </row>
    <row r="1871" spans="1:66">
      <c r="A1871" t="s">
        <v>8113</v>
      </c>
      <c r="B1871" t="s">
        <v>8123</v>
      </c>
      <c r="C1871" t="s">
        <v>8127</v>
      </c>
      <c r="D1871" t="s">
        <v>8116</v>
      </c>
      <c r="E1871" t="s">
        <v>8117</v>
      </c>
      <c r="F1871" t="s">
        <v>8122</v>
      </c>
      <c r="G1871" t="s">
        <v>8119</v>
      </c>
      <c r="H1871" t="s">
        <v>8121</v>
      </c>
      <c r="I1871" t="s">
        <v>8121</v>
      </c>
      <c r="J1871" t="s">
        <v>8120</v>
      </c>
      <c r="K1871" s="50" t="s">
        <v>8121</v>
      </c>
      <c r="L1871" s="3" t="s">
        <v>5299</v>
      </c>
      <c r="M1871" s="4">
        <v>4447</v>
      </c>
      <c r="N1871">
        <v>0</v>
      </c>
      <c r="O1871">
        <f t="shared" si="815"/>
        <v>1</v>
      </c>
      <c r="P1871">
        <v>55</v>
      </c>
      <c r="Q1871">
        <v>47</v>
      </c>
      <c r="R1871">
        <v>32</v>
      </c>
      <c r="S1871">
        <f t="shared" si="816"/>
        <v>1</v>
      </c>
      <c r="T1871">
        <f t="shared" si="817"/>
        <v>1</v>
      </c>
      <c r="U1871">
        <f t="shared" si="818"/>
        <v>0</v>
      </c>
      <c r="V1871" s="2">
        <f t="shared" si="819"/>
        <v>1</v>
      </c>
      <c r="W1871">
        <f t="shared" si="820"/>
        <v>0</v>
      </c>
      <c r="X1871" s="2">
        <f t="shared" si="821"/>
        <v>0</v>
      </c>
      <c r="Y1871">
        <f t="shared" si="822"/>
        <v>0</v>
      </c>
      <c r="Z1871">
        <f t="shared" si="823"/>
        <v>0</v>
      </c>
      <c r="AA1871">
        <f t="shared" si="824"/>
        <v>0</v>
      </c>
      <c r="AB1871" s="2">
        <f t="shared" si="825"/>
        <v>0</v>
      </c>
      <c r="AC1871">
        <f t="shared" si="826"/>
        <v>0</v>
      </c>
      <c r="AD1871">
        <f t="shared" si="827"/>
        <v>0</v>
      </c>
      <c r="AE1871">
        <f t="shared" si="828"/>
        <v>0</v>
      </c>
      <c r="AF1871" s="2">
        <f t="shared" si="829"/>
        <v>0</v>
      </c>
      <c r="AG1871">
        <f t="shared" si="830"/>
        <v>1</v>
      </c>
      <c r="AH1871" s="2">
        <f t="shared" si="831"/>
        <v>0</v>
      </c>
      <c r="AI1871">
        <f t="shared" si="832"/>
        <v>0</v>
      </c>
      <c r="AJ1871" s="2">
        <f t="shared" si="833"/>
        <v>0</v>
      </c>
      <c r="AK1871">
        <f t="shared" si="834"/>
        <v>1</v>
      </c>
      <c r="AL1871" s="2">
        <f t="shared" si="835"/>
        <v>0</v>
      </c>
      <c r="AN1871" s="28">
        <f t="shared" si="836"/>
        <v>1</v>
      </c>
      <c r="AO1871">
        <f t="shared" si="837"/>
        <v>1</v>
      </c>
      <c r="AP1871">
        <f t="shared" si="838"/>
        <v>1</v>
      </c>
      <c r="AQ1871">
        <f t="shared" si="839"/>
        <v>0</v>
      </c>
      <c r="AR1871">
        <f t="shared" si="840"/>
        <v>1</v>
      </c>
      <c r="AS1871" s="17">
        <f t="shared" si="841"/>
        <v>0</v>
      </c>
      <c r="AT1871">
        <f t="shared" si="842"/>
        <v>0</v>
      </c>
      <c r="AV1871" s="1">
        <v>0</v>
      </c>
      <c r="AW1871">
        <v>0.29328149058543213</v>
      </c>
      <c r="AY1871" s="4">
        <v>4447</v>
      </c>
      <c r="AZ1871">
        <v>0</v>
      </c>
      <c r="BA1871">
        <v>1</v>
      </c>
      <c r="BB1871">
        <v>47</v>
      </c>
      <c r="BC1871">
        <v>32</v>
      </c>
      <c r="BD1871">
        <v>1</v>
      </c>
      <c r="BE1871">
        <v>1</v>
      </c>
      <c r="BF1871">
        <v>0</v>
      </c>
      <c r="BG1871" s="2">
        <v>1</v>
      </c>
      <c r="BH1871" s="2">
        <v>0</v>
      </c>
      <c r="BI1871">
        <v>0</v>
      </c>
      <c r="BJ1871">
        <v>0</v>
      </c>
      <c r="BK1871" s="2">
        <v>0</v>
      </c>
      <c r="BL1871" s="28">
        <v>1</v>
      </c>
      <c r="BM1871">
        <v>1</v>
      </c>
      <c r="BN1871">
        <v>1</v>
      </c>
    </row>
    <row r="1872" spans="1:66">
      <c r="A1872" t="s">
        <v>8113</v>
      </c>
      <c r="B1872" t="s">
        <v>8126</v>
      </c>
      <c r="C1872" t="s">
        <v>8124</v>
      </c>
      <c r="D1872" t="s">
        <v>8116</v>
      </c>
      <c r="E1872" t="s">
        <v>8117</v>
      </c>
      <c r="F1872" t="s">
        <v>8125</v>
      </c>
      <c r="G1872" t="s">
        <v>8119</v>
      </c>
      <c r="H1872" t="s">
        <v>8121</v>
      </c>
      <c r="I1872" t="s">
        <v>8120</v>
      </c>
      <c r="J1872" t="s">
        <v>8120</v>
      </c>
      <c r="K1872" s="50" t="s">
        <v>8121</v>
      </c>
      <c r="L1872" s="3" t="s">
        <v>5298</v>
      </c>
      <c r="M1872" s="4">
        <v>4393</v>
      </c>
      <c r="N1872">
        <v>33640</v>
      </c>
      <c r="O1872">
        <f t="shared" si="815"/>
        <v>1</v>
      </c>
      <c r="P1872">
        <v>35</v>
      </c>
      <c r="Q1872">
        <v>101</v>
      </c>
      <c r="R1872">
        <v>20</v>
      </c>
      <c r="S1872">
        <f t="shared" si="816"/>
        <v>1</v>
      </c>
      <c r="T1872">
        <f t="shared" si="817"/>
        <v>0</v>
      </c>
      <c r="U1872">
        <f t="shared" si="818"/>
        <v>0</v>
      </c>
      <c r="V1872" s="2">
        <f t="shared" si="819"/>
        <v>1</v>
      </c>
      <c r="W1872">
        <f t="shared" si="820"/>
        <v>0</v>
      </c>
      <c r="X1872" s="2">
        <f t="shared" si="821"/>
        <v>0</v>
      </c>
      <c r="Y1872">
        <f t="shared" si="822"/>
        <v>0</v>
      </c>
      <c r="Z1872">
        <f t="shared" si="823"/>
        <v>1</v>
      </c>
      <c r="AA1872">
        <f t="shared" si="824"/>
        <v>0</v>
      </c>
      <c r="AB1872" s="2">
        <f t="shared" si="825"/>
        <v>0</v>
      </c>
      <c r="AC1872">
        <f t="shared" si="826"/>
        <v>1</v>
      </c>
      <c r="AD1872">
        <f t="shared" si="827"/>
        <v>0</v>
      </c>
      <c r="AE1872">
        <f t="shared" si="828"/>
        <v>0</v>
      </c>
      <c r="AF1872" s="2">
        <f t="shared" si="829"/>
        <v>0</v>
      </c>
      <c r="AG1872">
        <f t="shared" si="830"/>
        <v>1</v>
      </c>
      <c r="AH1872" s="2">
        <f t="shared" si="831"/>
        <v>0</v>
      </c>
      <c r="AI1872">
        <f t="shared" si="832"/>
        <v>1</v>
      </c>
      <c r="AJ1872" s="2">
        <f t="shared" si="833"/>
        <v>0</v>
      </c>
      <c r="AK1872">
        <f t="shared" si="834"/>
        <v>1</v>
      </c>
      <c r="AL1872" s="2">
        <f t="shared" si="835"/>
        <v>0</v>
      </c>
      <c r="AN1872" s="28">
        <f t="shared" si="836"/>
        <v>1</v>
      </c>
      <c r="AO1872">
        <f t="shared" si="837"/>
        <v>0</v>
      </c>
      <c r="AP1872">
        <f t="shared" si="838"/>
        <v>0</v>
      </c>
      <c r="AQ1872">
        <f t="shared" si="839"/>
        <v>0</v>
      </c>
      <c r="AR1872">
        <f t="shared" si="840"/>
        <v>0</v>
      </c>
      <c r="AS1872" s="17">
        <f t="shared" si="841"/>
        <v>0</v>
      </c>
      <c r="AT1872">
        <f t="shared" si="842"/>
        <v>0</v>
      </c>
      <c r="AV1872" s="1">
        <v>0</v>
      </c>
      <c r="AW1872">
        <v>0.29329428556062948</v>
      </c>
      <c r="AY1872" s="4">
        <v>4393</v>
      </c>
      <c r="AZ1872">
        <v>33640</v>
      </c>
      <c r="BA1872">
        <v>1</v>
      </c>
      <c r="BB1872">
        <v>101</v>
      </c>
      <c r="BC1872">
        <v>20</v>
      </c>
      <c r="BD1872">
        <v>1</v>
      </c>
      <c r="BE1872">
        <v>0</v>
      </c>
      <c r="BF1872">
        <v>0</v>
      </c>
      <c r="BG1872" s="2">
        <v>1</v>
      </c>
      <c r="BH1872" s="2">
        <v>0</v>
      </c>
      <c r="BI1872">
        <v>0</v>
      </c>
      <c r="BJ1872">
        <v>1</v>
      </c>
      <c r="BK1872" s="2">
        <v>0</v>
      </c>
      <c r="BL1872" s="28">
        <v>1</v>
      </c>
      <c r="BM1872">
        <v>0</v>
      </c>
      <c r="BN1872">
        <v>0</v>
      </c>
    </row>
    <row r="1873" spans="1:66">
      <c r="A1873" t="s">
        <v>8152</v>
      </c>
      <c r="B1873" t="s">
        <v>8114</v>
      </c>
      <c r="C1873" t="s">
        <v>8124</v>
      </c>
      <c r="D1873" t="s">
        <v>8116</v>
      </c>
      <c r="E1873" t="s">
        <v>8176</v>
      </c>
      <c r="F1873" t="s">
        <v>8122</v>
      </c>
      <c r="G1873" t="s">
        <v>8155</v>
      </c>
      <c r="H1873" t="s">
        <v>8120</v>
      </c>
      <c r="I1873" t="s">
        <v>8121</v>
      </c>
      <c r="J1873" t="s">
        <v>8120</v>
      </c>
      <c r="K1873" s="50" t="s">
        <v>8121</v>
      </c>
      <c r="L1873" s="3" t="s">
        <v>5297</v>
      </c>
      <c r="M1873" s="4">
        <v>7409</v>
      </c>
      <c r="N1873">
        <v>61160</v>
      </c>
      <c r="O1873">
        <f t="shared" si="815"/>
        <v>1</v>
      </c>
      <c r="P1873">
        <v>22</v>
      </c>
      <c r="Q1873">
        <v>142</v>
      </c>
      <c r="R1873">
        <v>2</v>
      </c>
      <c r="S1873">
        <f t="shared" si="816"/>
        <v>0</v>
      </c>
      <c r="T1873">
        <f t="shared" si="817"/>
        <v>1</v>
      </c>
      <c r="U1873">
        <f t="shared" si="818"/>
        <v>0</v>
      </c>
      <c r="V1873" s="2">
        <f t="shared" si="819"/>
        <v>1</v>
      </c>
      <c r="W1873">
        <f t="shared" si="820"/>
        <v>1</v>
      </c>
      <c r="X1873" s="2">
        <f t="shared" si="821"/>
        <v>0</v>
      </c>
      <c r="Y1873">
        <f t="shared" si="822"/>
        <v>1</v>
      </c>
      <c r="Z1873">
        <f t="shared" si="823"/>
        <v>0</v>
      </c>
      <c r="AA1873">
        <f t="shared" si="824"/>
        <v>0</v>
      </c>
      <c r="AB1873" s="2">
        <f t="shared" si="825"/>
        <v>0</v>
      </c>
      <c r="AC1873">
        <f t="shared" si="826"/>
        <v>1</v>
      </c>
      <c r="AD1873">
        <f t="shared" si="827"/>
        <v>0</v>
      </c>
      <c r="AE1873">
        <f t="shared" si="828"/>
        <v>0</v>
      </c>
      <c r="AF1873" s="2">
        <f t="shared" si="829"/>
        <v>0</v>
      </c>
      <c r="AG1873">
        <f t="shared" si="830"/>
        <v>0</v>
      </c>
      <c r="AH1873" s="2">
        <f t="shared" si="831"/>
        <v>0</v>
      </c>
      <c r="AI1873">
        <f t="shared" si="832"/>
        <v>0</v>
      </c>
      <c r="AJ1873" s="2">
        <f t="shared" si="833"/>
        <v>0</v>
      </c>
      <c r="AK1873">
        <f t="shared" si="834"/>
        <v>0</v>
      </c>
      <c r="AL1873" s="2">
        <f t="shared" si="835"/>
        <v>0</v>
      </c>
      <c r="AN1873" s="28">
        <f t="shared" si="836"/>
        <v>0</v>
      </c>
      <c r="AO1873">
        <f t="shared" si="837"/>
        <v>0</v>
      </c>
      <c r="AP1873">
        <f t="shared" si="838"/>
        <v>0</v>
      </c>
      <c r="AQ1873">
        <f t="shared" si="839"/>
        <v>1</v>
      </c>
      <c r="AR1873">
        <f t="shared" si="840"/>
        <v>1</v>
      </c>
      <c r="AS1873" s="17">
        <f t="shared" si="841"/>
        <v>1</v>
      </c>
      <c r="AT1873">
        <f t="shared" si="842"/>
        <v>0</v>
      </c>
      <c r="AV1873" s="1">
        <v>0</v>
      </c>
      <c r="AW1873">
        <v>0.29362131762021282</v>
      </c>
      <c r="AY1873" s="4">
        <v>7409</v>
      </c>
      <c r="AZ1873">
        <v>61160</v>
      </c>
      <c r="BA1873">
        <v>1</v>
      </c>
      <c r="BB1873">
        <v>142</v>
      </c>
      <c r="BC1873">
        <v>2</v>
      </c>
      <c r="BD1873">
        <v>0</v>
      </c>
      <c r="BE1873">
        <v>1</v>
      </c>
      <c r="BF1873">
        <v>0</v>
      </c>
      <c r="BG1873" s="2">
        <v>1</v>
      </c>
      <c r="BH1873" s="2">
        <v>0</v>
      </c>
      <c r="BI1873">
        <v>0</v>
      </c>
      <c r="BJ1873">
        <v>0</v>
      </c>
      <c r="BK1873" s="2">
        <v>0</v>
      </c>
      <c r="BL1873" s="28">
        <v>0</v>
      </c>
      <c r="BM1873">
        <v>0</v>
      </c>
      <c r="BN1873">
        <v>0</v>
      </c>
    </row>
    <row r="1874" spans="1:66">
      <c r="A1874" t="s">
        <v>8113</v>
      </c>
      <c r="B1874" t="s">
        <v>8123</v>
      </c>
      <c r="C1874" t="s">
        <v>8124</v>
      </c>
      <c r="D1874" t="s">
        <v>8116</v>
      </c>
      <c r="E1874" t="s">
        <v>8117</v>
      </c>
      <c r="F1874" t="s">
        <v>8125</v>
      </c>
      <c r="G1874" t="s">
        <v>8119</v>
      </c>
      <c r="H1874" t="s">
        <v>8121</v>
      </c>
      <c r="I1874" t="s">
        <v>8121</v>
      </c>
      <c r="J1874" t="s">
        <v>8121</v>
      </c>
      <c r="K1874" s="50" t="s">
        <v>8121</v>
      </c>
      <c r="L1874" s="3" t="s">
        <v>5295</v>
      </c>
      <c r="M1874" s="4">
        <v>8819</v>
      </c>
      <c r="N1874">
        <v>99845</v>
      </c>
      <c r="O1874">
        <f t="shared" si="815"/>
        <v>1</v>
      </c>
      <c r="P1874">
        <v>35</v>
      </c>
      <c r="Q1874">
        <v>126</v>
      </c>
      <c r="R1874">
        <v>23</v>
      </c>
      <c r="S1874">
        <f t="shared" si="816"/>
        <v>1</v>
      </c>
      <c r="T1874">
        <f t="shared" si="817"/>
        <v>1</v>
      </c>
      <c r="U1874">
        <f t="shared" si="818"/>
        <v>1</v>
      </c>
      <c r="V1874" s="2">
        <f t="shared" si="819"/>
        <v>1</v>
      </c>
      <c r="W1874">
        <f t="shared" si="820"/>
        <v>0</v>
      </c>
      <c r="X1874" s="2">
        <f t="shared" si="821"/>
        <v>0</v>
      </c>
      <c r="Y1874">
        <f t="shared" si="822"/>
        <v>0</v>
      </c>
      <c r="Z1874">
        <f t="shared" si="823"/>
        <v>0</v>
      </c>
      <c r="AA1874">
        <f t="shared" si="824"/>
        <v>0</v>
      </c>
      <c r="AB1874" s="2">
        <f t="shared" si="825"/>
        <v>0</v>
      </c>
      <c r="AC1874">
        <f t="shared" si="826"/>
        <v>1</v>
      </c>
      <c r="AD1874">
        <f t="shared" si="827"/>
        <v>0</v>
      </c>
      <c r="AE1874">
        <f t="shared" si="828"/>
        <v>0</v>
      </c>
      <c r="AF1874" s="2">
        <f t="shared" si="829"/>
        <v>0</v>
      </c>
      <c r="AG1874">
        <f t="shared" si="830"/>
        <v>1</v>
      </c>
      <c r="AH1874" s="2">
        <f t="shared" si="831"/>
        <v>0</v>
      </c>
      <c r="AI1874">
        <f t="shared" si="832"/>
        <v>1</v>
      </c>
      <c r="AJ1874" s="2">
        <f t="shared" si="833"/>
        <v>0</v>
      </c>
      <c r="AK1874">
        <f t="shared" si="834"/>
        <v>1</v>
      </c>
      <c r="AL1874" s="2">
        <f t="shared" si="835"/>
        <v>0</v>
      </c>
      <c r="AN1874" s="28">
        <f t="shared" si="836"/>
        <v>1</v>
      </c>
      <c r="AO1874">
        <f t="shared" si="837"/>
        <v>1</v>
      </c>
      <c r="AP1874">
        <f t="shared" si="838"/>
        <v>0</v>
      </c>
      <c r="AQ1874">
        <f t="shared" si="839"/>
        <v>0</v>
      </c>
      <c r="AR1874">
        <f t="shared" si="840"/>
        <v>0</v>
      </c>
      <c r="AS1874" s="17">
        <f t="shared" si="841"/>
        <v>0</v>
      </c>
      <c r="AT1874">
        <f t="shared" si="842"/>
        <v>0</v>
      </c>
      <c r="AV1874" s="1">
        <v>0</v>
      </c>
      <c r="AW1874">
        <v>0.2938892805454737</v>
      </c>
      <c r="AY1874" s="4">
        <v>8819</v>
      </c>
      <c r="AZ1874">
        <v>99845</v>
      </c>
      <c r="BA1874">
        <v>1</v>
      </c>
      <c r="BB1874">
        <v>126</v>
      </c>
      <c r="BC1874">
        <v>23</v>
      </c>
      <c r="BD1874">
        <v>1</v>
      </c>
      <c r="BE1874">
        <v>1</v>
      </c>
      <c r="BF1874">
        <v>1</v>
      </c>
      <c r="BG1874" s="2">
        <v>1</v>
      </c>
      <c r="BH1874" s="2">
        <v>0</v>
      </c>
      <c r="BI1874">
        <v>0</v>
      </c>
      <c r="BJ1874">
        <v>1</v>
      </c>
      <c r="BK1874" s="2">
        <v>0</v>
      </c>
      <c r="BL1874" s="28">
        <v>1</v>
      </c>
      <c r="BM1874">
        <v>1</v>
      </c>
      <c r="BN1874">
        <v>0</v>
      </c>
    </row>
    <row r="1875" spans="1:66">
      <c r="A1875" t="s">
        <v>8113</v>
      </c>
      <c r="B1875" t="s">
        <v>8126</v>
      </c>
      <c r="C1875" t="s">
        <v>8124</v>
      </c>
      <c r="D1875" t="s">
        <v>8116</v>
      </c>
      <c r="E1875" t="s">
        <v>8117</v>
      </c>
      <c r="F1875" t="s">
        <v>8118</v>
      </c>
      <c r="G1875" t="s">
        <v>8119</v>
      </c>
      <c r="H1875" t="s">
        <v>8120</v>
      </c>
      <c r="I1875" t="s">
        <v>8121</v>
      </c>
      <c r="J1875" t="s">
        <v>8120</v>
      </c>
      <c r="K1875" s="50" t="s">
        <v>8120</v>
      </c>
      <c r="L1875" s="3" t="s">
        <v>5288</v>
      </c>
      <c r="M1875" s="4">
        <v>10171</v>
      </c>
      <c r="N1875">
        <v>70200</v>
      </c>
      <c r="O1875">
        <f t="shared" si="815"/>
        <v>1</v>
      </c>
      <c r="P1875">
        <v>38</v>
      </c>
      <c r="Q1875">
        <v>71</v>
      </c>
      <c r="R1875">
        <v>25</v>
      </c>
      <c r="S1875">
        <f t="shared" si="816"/>
        <v>0</v>
      </c>
      <c r="T1875">
        <f t="shared" si="817"/>
        <v>1</v>
      </c>
      <c r="U1875">
        <f t="shared" si="818"/>
        <v>0</v>
      </c>
      <c r="V1875" s="2">
        <f t="shared" si="819"/>
        <v>0</v>
      </c>
      <c r="W1875">
        <f t="shared" si="820"/>
        <v>0</v>
      </c>
      <c r="X1875" s="2">
        <f t="shared" si="821"/>
        <v>0</v>
      </c>
      <c r="Y1875">
        <f t="shared" si="822"/>
        <v>0</v>
      </c>
      <c r="Z1875">
        <f t="shared" si="823"/>
        <v>1</v>
      </c>
      <c r="AA1875">
        <f t="shared" si="824"/>
        <v>0</v>
      </c>
      <c r="AB1875" s="2">
        <f t="shared" si="825"/>
        <v>0</v>
      </c>
      <c r="AC1875">
        <f t="shared" si="826"/>
        <v>1</v>
      </c>
      <c r="AD1875">
        <f t="shared" si="827"/>
        <v>0</v>
      </c>
      <c r="AE1875">
        <f t="shared" si="828"/>
        <v>0</v>
      </c>
      <c r="AF1875" s="2">
        <f t="shared" si="829"/>
        <v>0</v>
      </c>
      <c r="AG1875">
        <f t="shared" si="830"/>
        <v>1</v>
      </c>
      <c r="AH1875" s="2">
        <f t="shared" si="831"/>
        <v>0</v>
      </c>
      <c r="AI1875">
        <f t="shared" si="832"/>
        <v>0</v>
      </c>
      <c r="AJ1875" s="2">
        <f t="shared" si="833"/>
        <v>1</v>
      </c>
      <c r="AK1875">
        <f t="shared" si="834"/>
        <v>1</v>
      </c>
      <c r="AL1875" s="2">
        <f t="shared" si="835"/>
        <v>0</v>
      </c>
      <c r="AN1875" s="28">
        <f t="shared" si="836"/>
        <v>1</v>
      </c>
      <c r="AO1875">
        <f t="shared" si="837"/>
        <v>0</v>
      </c>
      <c r="AP1875">
        <f t="shared" si="838"/>
        <v>0</v>
      </c>
      <c r="AQ1875">
        <f t="shared" si="839"/>
        <v>0</v>
      </c>
      <c r="AR1875">
        <f t="shared" si="840"/>
        <v>0</v>
      </c>
      <c r="AS1875" s="17">
        <f t="shared" si="841"/>
        <v>0</v>
      </c>
      <c r="AT1875">
        <f t="shared" si="842"/>
        <v>0</v>
      </c>
      <c r="AV1875" s="1">
        <v>0</v>
      </c>
      <c r="AW1875">
        <v>0.29458019151099968</v>
      </c>
      <c r="AY1875" s="4">
        <v>10171</v>
      </c>
      <c r="AZ1875">
        <v>70200</v>
      </c>
      <c r="BA1875">
        <v>1</v>
      </c>
      <c r="BB1875">
        <v>71</v>
      </c>
      <c r="BC1875">
        <v>25</v>
      </c>
      <c r="BD1875">
        <v>0</v>
      </c>
      <c r="BE1875">
        <v>1</v>
      </c>
      <c r="BF1875">
        <v>0</v>
      </c>
      <c r="BG1875" s="2">
        <v>0</v>
      </c>
      <c r="BH1875" s="2">
        <v>0</v>
      </c>
      <c r="BI1875">
        <v>0</v>
      </c>
      <c r="BJ1875">
        <v>0</v>
      </c>
      <c r="BK1875" s="2">
        <v>0</v>
      </c>
      <c r="BL1875" s="28">
        <v>1</v>
      </c>
      <c r="BM1875">
        <v>0</v>
      </c>
      <c r="BN1875">
        <v>0</v>
      </c>
    </row>
    <row r="1876" spans="1:66">
      <c r="A1876" t="s">
        <v>8152</v>
      </c>
      <c r="B1876" t="s">
        <v>8126</v>
      </c>
      <c r="C1876" t="s">
        <v>8127</v>
      </c>
      <c r="D1876" t="s">
        <v>8116</v>
      </c>
      <c r="E1876" t="s">
        <v>8117</v>
      </c>
      <c r="F1876" t="s">
        <v>8122</v>
      </c>
      <c r="G1876" t="s">
        <v>8119</v>
      </c>
      <c r="H1876" t="s">
        <v>8120</v>
      </c>
      <c r="I1876" t="s">
        <v>8121</v>
      </c>
      <c r="J1876" t="s">
        <v>8120</v>
      </c>
      <c r="K1876" s="50" t="s">
        <v>8121</v>
      </c>
      <c r="L1876" s="3" t="s">
        <v>5285</v>
      </c>
      <c r="M1876" s="4">
        <v>8164</v>
      </c>
      <c r="N1876">
        <v>0</v>
      </c>
      <c r="O1876">
        <f t="shared" si="815"/>
        <v>1</v>
      </c>
      <c r="P1876">
        <v>29</v>
      </c>
      <c r="Q1876">
        <v>117</v>
      </c>
      <c r="R1876">
        <v>9</v>
      </c>
      <c r="S1876">
        <f t="shared" si="816"/>
        <v>0</v>
      </c>
      <c r="T1876">
        <f t="shared" si="817"/>
        <v>1</v>
      </c>
      <c r="U1876">
        <f t="shared" si="818"/>
        <v>0</v>
      </c>
      <c r="V1876" s="2">
        <f t="shared" si="819"/>
        <v>1</v>
      </c>
      <c r="W1876">
        <f t="shared" si="820"/>
        <v>1</v>
      </c>
      <c r="X1876" s="2">
        <f t="shared" si="821"/>
        <v>0</v>
      </c>
      <c r="Y1876">
        <f t="shared" si="822"/>
        <v>0</v>
      </c>
      <c r="Z1876">
        <f t="shared" si="823"/>
        <v>1</v>
      </c>
      <c r="AA1876">
        <f t="shared" si="824"/>
        <v>0</v>
      </c>
      <c r="AB1876" s="2">
        <f t="shared" si="825"/>
        <v>0</v>
      </c>
      <c r="AC1876">
        <f t="shared" si="826"/>
        <v>0</v>
      </c>
      <c r="AD1876">
        <f t="shared" si="827"/>
        <v>0</v>
      </c>
      <c r="AE1876">
        <f t="shared" si="828"/>
        <v>0</v>
      </c>
      <c r="AF1876" s="2">
        <f t="shared" si="829"/>
        <v>0</v>
      </c>
      <c r="AG1876">
        <f t="shared" si="830"/>
        <v>1</v>
      </c>
      <c r="AH1876" s="2">
        <f t="shared" si="831"/>
        <v>0</v>
      </c>
      <c r="AI1876">
        <f t="shared" si="832"/>
        <v>0</v>
      </c>
      <c r="AJ1876" s="2">
        <f t="shared" si="833"/>
        <v>0</v>
      </c>
      <c r="AK1876">
        <f t="shared" si="834"/>
        <v>1</v>
      </c>
      <c r="AL1876" s="2">
        <f t="shared" si="835"/>
        <v>0</v>
      </c>
      <c r="AN1876" s="28">
        <f t="shared" si="836"/>
        <v>0</v>
      </c>
      <c r="AO1876">
        <f t="shared" si="837"/>
        <v>0</v>
      </c>
      <c r="AP1876">
        <f t="shared" si="838"/>
        <v>1</v>
      </c>
      <c r="AQ1876">
        <f t="shared" si="839"/>
        <v>0</v>
      </c>
      <c r="AR1876">
        <f t="shared" si="840"/>
        <v>1</v>
      </c>
      <c r="AS1876" s="17">
        <f t="shared" si="841"/>
        <v>0</v>
      </c>
      <c r="AT1876">
        <f t="shared" si="842"/>
        <v>0</v>
      </c>
      <c r="AV1876" s="1">
        <v>0</v>
      </c>
      <c r="AW1876">
        <v>0.29481843779553585</v>
      </c>
      <c r="AY1876" s="4">
        <v>8164</v>
      </c>
      <c r="AZ1876">
        <v>0</v>
      </c>
      <c r="BA1876">
        <v>1</v>
      </c>
      <c r="BB1876">
        <v>117</v>
      </c>
      <c r="BC1876">
        <v>9</v>
      </c>
      <c r="BD1876">
        <v>0</v>
      </c>
      <c r="BE1876">
        <v>1</v>
      </c>
      <c r="BF1876">
        <v>0</v>
      </c>
      <c r="BG1876" s="2">
        <v>1</v>
      </c>
      <c r="BH1876" s="2">
        <v>0</v>
      </c>
      <c r="BI1876">
        <v>0</v>
      </c>
      <c r="BJ1876">
        <v>0</v>
      </c>
      <c r="BK1876" s="2">
        <v>0</v>
      </c>
      <c r="BL1876" s="28">
        <v>0</v>
      </c>
      <c r="BM1876">
        <v>0</v>
      </c>
      <c r="BN1876">
        <v>1</v>
      </c>
    </row>
    <row r="1877" spans="1:66">
      <c r="A1877" t="s">
        <v>8113</v>
      </c>
      <c r="B1877" t="s">
        <v>8114</v>
      </c>
      <c r="C1877" t="s">
        <v>8124</v>
      </c>
      <c r="D1877" t="s">
        <v>8116</v>
      </c>
      <c r="E1877" t="s">
        <v>8117</v>
      </c>
      <c r="F1877" t="s">
        <v>8125</v>
      </c>
      <c r="G1877" t="s">
        <v>8155</v>
      </c>
      <c r="H1877" t="s">
        <v>8120</v>
      </c>
      <c r="I1877" t="s">
        <v>8121</v>
      </c>
      <c r="J1877" t="s">
        <v>8120</v>
      </c>
      <c r="K1877" s="50" t="s">
        <v>8121</v>
      </c>
      <c r="L1877" s="3" t="s">
        <v>5284</v>
      </c>
      <c r="M1877" s="4">
        <v>2798</v>
      </c>
      <c r="N1877">
        <v>63223</v>
      </c>
      <c r="O1877">
        <f t="shared" si="815"/>
        <v>1</v>
      </c>
      <c r="P1877">
        <v>29</v>
      </c>
      <c r="Q1877">
        <v>93</v>
      </c>
      <c r="R1877">
        <v>3</v>
      </c>
      <c r="S1877">
        <f t="shared" si="816"/>
        <v>0</v>
      </c>
      <c r="T1877">
        <f t="shared" si="817"/>
        <v>1</v>
      </c>
      <c r="U1877">
        <f t="shared" si="818"/>
        <v>0</v>
      </c>
      <c r="V1877" s="2">
        <f t="shared" si="819"/>
        <v>1</v>
      </c>
      <c r="W1877">
        <f t="shared" si="820"/>
        <v>0</v>
      </c>
      <c r="X1877" s="2">
        <f t="shared" si="821"/>
        <v>0</v>
      </c>
      <c r="Y1877">
        <f t="shared" si="822"/>
        <v>1</v>
      </c>
      <c r="Z1877">
        <f t="shared" si="823"/>
        <v>0</v>
      </c>
      <c r="AA1877">
        <f t="shared" si="824"/>
        <v>0</v>
      </c>
      <c r="AB1877" s="2">
        <f t="shared" si="825"/>
        <v>0</v>
      </c>
      <c r="AC1877">
        <f t="shared" si="826"/>
        <v>1</v>
      </c>
      <c r="AD1877">
        <f t="shared" si="827"/>
        <v>0</v>
      </c>
      <c r="AE1877">
        <f t="shared" si="828"/>
        <v>0</v>
      </c>
      <c r="AF1877" s="2">
        <f t="shared" si="829"/>
        <v>0</v>
      </c>
      <c r="AG1877">
        <f t="shared" si="830"/>
        <v>1</v>
      </c>
      <c r="AH1877" s="2">
        <f t="shared" si="831"/>
        <v>0</v>
      </c>
      <c r="AI1877">
        <f t="shared" si="832"/>
        <v>1</v>
      </c>
      <c r="AJ1877" s="2">
        <f t="shared" si="833"/>
        <v>0</v>
      </c>
      <c r="AK1877">
        <f t="shared" si="834"/>
        <v>0</v>
      </c>
      <c r="AL1877" s="2">
        <f t="shared" si="835"/>
        <v>0</v>
      </c>
      <c r="AN1877" s="28">
        <f t="shared" si="836"/>
        <v>1</v>
      </c>
      <c r="AO1877">
        <f t="shared" si="837"/>
        <v>0</v>
      </c>
      <c r="AP1877">
        <f t="shared" si="838"/>
        <v>0</v>
      </c>
      <c r="AQ1877">
        <f t="shared" si="839"/>
        <v>0</v>
      </c>
      <c r="AR1877">
        <f t="shared" si="840"/>
        <v>0</v>
      </c>
      <c r="AS1877" s="17">
        <f t="shared" si="841"/>
        <v>1</v>
      </c>
      <c r="AT1877">
        <f t="shared" si="842"/>
        <v>0</v>
      </c>
      <c r="AV1877" s="1">
        <v>0</v>
      </c>
      <c r="AW1877">
        <v>0.29485640129766261</v>
      </c>
      <c r="AY1877" s="4">
        <v>2798</v>
      </c>
      <c r="AZ1877">
        <v>63223</v>
      </c>
      <c r="BA1877">
        <v>1</v>
      </c>
      <c r="BB1877">
        <v>93</v>
      </c>
      <c r="BC1877">
        <v>3</v>
      </c>
      <c r="BD1877">
        <v>0</v>
      </c>
      <c r="BE1877">
        <v>1</v>
      </c>
      <c r="BF1877">
        <v>0</v>
      </c>
      <c r="BG1877" s="2">
        <v>1</v>
      </c>
      <c r="BH1877" s="2">
        <v>0</v>
      </c>
      <c r="BI1877">
        <v>0</v>
      </c>
      <c r="BJ1877">
        <v>1</v>
      </c>
      <c r="BK1877" s="2">
        <v>0</v>
      </c>
      <c r="BL1877" s="28">
        <v>1</v>
      </c>
      <c r="BM1877">
        <v>0</v>
      </c>
      <c r="BN1877">
        <v>0</v>
      </c>
    </row>
    <row r="1878" spans="1:66">
      <c r="A1878" t="s">
        <v>8113</v>
      </c>
      <c r="B1878" t="s">
        <v>8123</v>
      </c>
      <c r="C1878" t="s">
        <v>8170</v>
      </c>
      <c r="D1878" t="s">
        <v>8116</v>
      </c>
      <c r="E1878" t="s">
        <v>8117</v>
      </c>
      <c r="F1878" t="s">
        <v>8125</v>
      </c>
      <c r="G1878" t="s">
        <v>8119</v>
      </c>
      <c r="H1878" t="s">
        <v>8120</v>
      </c>
      <c r="I1878" t="s">
        <v>8121</v>
      </c>
      <c r="J1878" t="s">
        <v>8121</v>
      </c>
      <c r="K1878" s="50" t="s">
        <v>8121</v>
      </c>
      <c r="L1878" s="3" t="s">
        <v>5283</v>
      </c>
      <c r="M1878" s="4">
        <v>13569</v>
      </c>
      <c r="N1878">
        <v>20978</v>
      </c>
      <c r="O1878">
        <f t="shared" si="815"/>
        <v>1</v>
      </c>
      <c r="P1878">
        <v>60</v>
      </c>
      <c r="Q1878">
        <v>48</v>
      </c>
      <c r="R1878">
        <v>35</v>
      </c>
      <c r="S1878">
        <f t="shared" si="816"/>
        <v>0</v>
      </c>
      <c r="T1878">
        <f t="shared" si="817"/>
        <v>1</v>
      </c>
      <c r="U1878">
        <f t="shared" si="818"/>
        <v>1</v>
      </c>
      <c r="V1878" s="2">
        <f t="shared" si="819"/>
        <v>1</v>
      </c>
      <c r="W1878">
        <f t="shared" si="820"/>
        <v>0</v>
      </c>
      <c r="X1878" s="2">
        <f t="shared" si="821"/>
        <v>0</v>
      </c>
      <c r="Y1878">
        <f t="shared" si="822"/>
        <v>0</v>
      </c>
      <c r="Z1878">
        <f t="shared" si="823"/>
        <v>0</v>
      </c>
      <c r="AA1878">
        <f t="shared" si="824"/>
        <v>0</v>
      </c>
      <c r="AB1878" s="2">
        <f t="shared" si="825"/>
        <v>0</v>
      </c>
      <c r="AC1878">
        <f t="shared" si="826"/>
        <v>0</v>
      </c>
      <c r="AD1878">
        <f t="shared" si="827"/>
        <v>1</v>
      </c>
      <c r="AE1878">
        <f t="shared" si="828"/>
        <v>0</v>
      </c>
      <c r="AF1878" s="2">
        <f t="shared" si="829"/>
        <v>0</v>
      </c>
      <c r="AG1878">
        <f t="shared" si="830"/>
        <v>1</v>
      </c>
      <c r="AH1878" s="2">
        <f t="shared" si="831"/>
        <v>0</v>
      </c>
      <c r="AI1878">
        <f t="shared" si="832"/>
        <v>1</v>
      </c>
      <c r="AJ1878" s="2">
        <f t="shared" si="833"/>
        <v>0</v>
      </c>
      <c r="AK1878">
        <f t="shared" si="834"/>
        <v>1</v>
      </c>
      <c r="AL1878" s="2">
        <f t="shared" si="835"/>
        <v>0</v>
      </c>
      <c r="AN1878" s="28">
        <f t="shared" si="836"/>
        <v>1</v>
      </c>
      <c r="AO1878">
        <f t="shared" si="837"/>
        <v>1</v>
      </c>
      <c r="AP1878">
        <f t="shared" si="838"/>
        <v>0</v>
      </c>
      <c r="AQ1878">
        <f t="shared" si="839"/>
        <v>0</v>
      </c>
      <c r="AR1878">
        <f t="shared" si="840"/>
        <v>0</v>
      </c>
      <c r="AS1878" s="17">
        <f t="shared" si="841"/>
        <v>0</v>
      </c>
      <c r="AT1878">
        <f t="shared" si="842"/>
        <v>1</v>
      </c>
      <c r="AV1878" s="1">
        <v>0</v>
      </c>
      <c r="AW1878">
        <v>0.29488156796194687</v>
      </c>
      <c r="AY1878" s="4">
        <v>13569</v>
      </c>
      <c r="AZ1878">
        <v>20978</v>
      </c>
      <c r="BA1878">
        <v>1</v>
      </c>
      <c r="BB1878">
        <v>48</v>
      </c>
      <c r="BC1878">
        <v>35</v>
      </c>
      <c r="BD1878">
        <v>0</v>
      </c>
      <c r="BE1878">
        <v>1</v>
      </c>
      <c r="BF1878">
        <v>1</v>
      </c>
      <c r="BG1878" s="2">
        <v>1</v>
      </c>
      <c r="BH1878" s="2">
        <v>0</v>
      </c>
      <c r="BI1878">
        <v>0</v>
      </c>
      <c r="BJ1878">
        <v>1</v>
      </c>
      <c r="BK1878" s="2">
        <v>0</v>
      </c>
      <c r="BL1878" s="28">
        <v>1</v>
      </c>
      <c r="BM1878">
        <v>1</v>
      </c>
      <c r="BN1878">
        <v>0</v>
      </c>
    </row>
    <row r="1879" spans="1:66">
      <c r="A1879" t="s">
        <v>8113</v>
      </c>
      <c r="B1879" t="s">
        <v>8123</v>
      </c>
      <c r="C1879" t="s">
        <v>8124</v>
      </c>
      <c r="D1879" t="s">
        <v>8116</v>
      </c>
      <c r="E1879" t="s">
        <v>8176</v>
      </c>
      <c r="F1879" t="s">
        <v>8125</v>
      </c>
      <c r="G1879" t="s">
        <v>8119</v>
      </c>
      <c r="H1879" t="s">
        <v>8120</v>
      </c>
      <c r="I1879" t="s">
        <v>8121</v>
      </c>
      <c r="J1879" t="s">
        <v>8120</v>
      </c>
      <c r="K1879" s="50" t="s">
        <v>8120</v>
      </c>
      <c r="L1879" s="3" t="s">
        <v>5277</v>
      </c>
      <c r="M1879" s="4">
        <v>7989</v>
      </c>
      <c r="N1879">
        <v>58268</v>
      </c>
      <c r="O1879">
        <f t="shared" si="815"/>
        <v>1</v>
      </c>
      <c r="P1879">
        <v>29</v>
      </c>
      <c r="Q1879">
        <v>105</v>
      </c>
      <c r="R1879">
        <v>12</v>
      </c>
      <c r="S1879">
        <f t="shared" si="816"/>
        <v>0</v>
      </c>
      <c r="T1879">
        <f t="shared" si="817"/>
        <v>1</v>
      </c>
      <c r="U1879">
        <f t="shared" si="818"/>
        <v>0</v>
      </c>
      <c r="V1879" s="2">
        <f t="shared" si="819"/>
        <v>0</v>
      </c>
      <c r="W1879">
        <f t="shared" si="820"/>
        <v>0</v>
      </c>
      <c r="X1879" s="2">
        <f t="shared" si="821"/>
        <v>0</v>
      </c>
      <c r="Y1879">
        <f t="shared" si="822"/>
        <v>0</v>
      </c>
      <c r="Z1879">
        <f t="shared" si="823"/>
        <v>0</v>
      </c>
      <c r="AA1879">
        <f t="shared" si="824"/>
        <v>0</v>
      </c>
      <c r="AB1879" s="2">
        <f t="shared" si="825"/>
        <v>0</v>
      </c>
      <c r="AC1879">
        <f t="shared" si="826"/>
        <v>1</v>
      </c>
      <c r="AD1879">
        <f t="shared" si="827"/>
        <v>0</v>
      </c>
      <c r="AE1879">
        <f t="shared" si="828"/>
        <v>0</v>
      </c>
      <c r="AF1879" s="2">
        <f t="shared" si="829"/>
        <v>0</v>
      </c>
      <c r="AG1879">
        <f t="shared" si="830"/>
        <v>0</v>
      </c>
      <c r="AH1879" s="2">
        <f t="shared" si="831"/>
        <v>0</v>
      </c>
      <c r="AI1879">
        <f t="shared" si="832"/>
        <v>1</v>
      </c>
      <c r="AJ1879" s="2">
        <f t="shared" si="833"/>
        <v>0</v>
      </c>
      <c r="AK1879">
        <f t="shared" si="834"/>
        <v>1</v>
      </c>
      <c r="AL1879" s="2">
        <f t="shared" si="835"/>
        <v>0</v>
      </c>
      <c r="AN1879" s="28">
        <f t="shared" si="836"/>
        <v>1</v>
      </c>
      <c r="AO1879">
        <f t="shared" si="837"/>
        <v>1</v>
      </c>
      <c r="AP1879">
        <f t="shared" si="838"/>
        <v>0</v>
      </c>
      <c r="AQ1879">
        <f t="shared" si="839"/>
        <v>1</v>
      </c>
      <c r="AR1879">
        <f t="shared" si="840"/>
        <v>0</v>
      </c>
      <c r="AS1879" s="17">
        <f t="shared" si="841"/>
        <v>0</v>
      </c>
      <c r="AT1879">
        <f t="shared" si="842"/>
        <v>0</v>
      </c>
      <c r="AV1879" s="1">
        <v>0</v>
      </c>
      <c r="AW1879">
        <v>0.2955345903968134</v>
      </c>
      <c r="AY1879" s="4">
        <v>7989</v>
      </c>
      <c r="AZ1879">
        <v>58268</v>
      </c>
      <c r="BA1879">
        <v>1</v>
      </c>
      <c r="BB1879">
        <v>105</v>
      </c>
      <c r="BC1879">
        <v>12</v>
      </c>
      <c r="BD1879">
        <v>0</v>
      </c>
      <c r="BE1879">
        <v>1</v>
      </c>
      <c r="BF1879">
        <v>0</v>
      </c>
      <c r="BG1879" s="2">
        <v>0</v>
      </c>
      <c r="BH1879" s="2">
        <v>0</v>
      </c>
      <c r="BI1879">
        <v>0</v>
      </c>
      <c r="BJ1879">
        <v>1</v>
      </c>
      <c r="BK1879" s="2">
        <v>0</v>
      </c>
      <c r="BL1879" s="28">
        <v>1</v>
      </c>
      <c r="BM1879">
        <v>1</v>
      </c>
      <c r="BN1879">
        <v>0</v>
      </c>
    </row>
    <row r="1880" spans="1:66">
      <c r="A1880" t="s">
        <v>8152</v>
      </c>
      <c r="B1880" t="s">
        <v>8126</v>
      </c>
      <c r="C1880" t="s">
        <v>8115</v>
      </c>
      <c r="D1880" t="s">
        <v>8116</v>
      </c>
      <c r="E1880" t="s">
        <v>8117</v>
      </c>
      <c r="F1880" t="s">
        <v>8125</v>
      </c>
      <c r="G1880" t="s">
        <v>8119</v>
      </c>
      <c r="H1880" t="s">
        <v>8120</v>
      </c>
      <c r="I1880" t="s">
        <v>8120</v>
      </c>
      <c r="J1880" t="s">
        <v>8120</v>
      </c>
      <c r="K1880" s="50" t="s">
        <v>8121</v>
      </c>
      <c r="L1880" s="3" t="s">
        <v>5273</v>
      </c>
      <c r="M1880" s="4">
        <v>4983</v>
      </c>
      <c r="N1880">
        <v>21497</v>
      </c>
      <c r="O1880">
        <f t="shared" si="815"/>
        <v>1</v>
      </c>
      <c r="P1880">
        <v>43</v>
      </c>
      <c r="Q1880">
        <v>108</v>
      </c>
      <c r="R1880">
        <v>31</v>
      </c>
      <c r="S1880">
        <f t="shared" si="816"/>
        <v>0</v>
      </c>
      <c r="T1880">
        <f t="shared" si="817"/>
        <v>0</v>
      </c>
      <c r="U1880">
        <f t="shared" si="818"/>
        <v>0</v>
      </c>
      <c r="V1880" s="2">
        <f t="shared" si="819"/>
        <v>1</v>
      </c>
      <c r="W1880">
        <f t="shared" si="820"/>
        <v>1</v>
      </c>
      <c r="X1880" s="2">
        <f t="shared" si="821"/>
        <v>0</v>
      </c>
      <c r="Y1880">
        <f t="shared" si="822"/>
        <v>0</v>
      </c>
      <c r="Z1880">
        <f t="shared" si="823"/>
        <v>1</v>
      </c>
      <c r="AA1880">
        <f t="shared" si="824"/>
        <v>0</v>
      </c>
      <c r="AB1880" s="2">
        <f t="shared" si="825"/>
        <v>0</v>
      </c>
      <c r="AC1880">
        <f t="shared" si="826"/>
        <v>0</v>
      </c>
      <c r="AD1880">
        <f t="shared" si="827"/>
        <v>0</v>
      </c>
      <c r="AE1880">
        <f t="shared" si="828"/>
        <v>0</v>
      </c>
      <c r="AF1880" s="2">
        <f t="shared" si="829"/>
        <v>1</v>
      </c>
      <c r="AG1880">
        <f t="shared" si="830"/>
        <v>1</v>
      </c>
      <c r="AH1880" s="2">
        <f t="shared" si="831"/>
        <v>0</v>
      </c>
      <c r="AI1880">
        <f t="shared" si="832"/>
        <v>1</v>
      </c>
      <c r="AJ1880" s="2">
        <f t="shared" si="833"/>
        <v>0</v>
      </c>
      <c r="AK1880">
        <f t="shared" si="834"/>
        <v>1</v>
      </c>
      <c r="AL1880" s="2">
        <f t="shared" si="835"/>
        <v>0</v>
      </c>
      <c r="AN1880" s="28">
        <f t="shared" si="836"/>
        <v>0</v>
      </c>
      <c r="AO1880">
        <f t="shared" si="837"/>
        <v>0</v>
      </c>
      <c r="AP1880">
        <f t="shared" si="838"/>
        <v>0</v>
      </c>
      <c r="AQ1880">
        <f t="shared" si="839"/>
        <v>0</v>
      </c>
      <c r="AR1880">
        <f t="shared" si="840"/>
        <v>0</v>
      </c>
      <c r="AS1880" s="17">
        <f t="shared" si="841"/>
        <v>0</v>
      </c>
      <c r="AT1880">
        <f t="shared" si="842"/>
        <v>1</v>
      </c>
      <c r="AV1880" s="1">
        <v>0</v>
      </c>
      <c r="AW1880">
        <v>0.2959021238125405</v>
      </c>
      <c r="AY1880" s="4">
        <v>4983</v>
      </c>
      <c r="AZ1880">
        <v>21497</v>
      </c>
      <c r="BA1880">
        <v>1</v>
      </c>
      <c r="BB1880">
        <v>108</v>
      </c>
      <c r="BC1880">
        <v>31</v>
      </c>
      <c r="BD1880">
        <v>0</v>
      </c>
      <c r="BE1880">
        <v>0</v>
      </c>
      <c r="BF1880">
        <v>0</v>
      </c>
      <c r="BG1880" s="2">
        <v>1</v>
      </c>
      <c r="BH1880" s="2">
        <v>0</v>
      </c>
      <c r="BI1880">
        <v>0</v>
      </c>
      <c r="BJ1880">
        <v>1</v>
      </c>
      <c r="BK1880" s="2">
        <v>0</v>
      </c>
      <c r="BL1880" s="28">
        <v>0</v>
      </c>
      <c r="BM1880">
        <v>0</v>
      </c>
      <c r="BN1880">
        <v>0</v>
      </c>
    </row>
    <row r="1881" spans="1:66">
      <c r="A1881" t="s">
        <v>8152</v>
      </c>
      <c r="B1881" t="s">
        <v>8126</v>
      </c>
      <c r="C1881" t="s">
        <v>8124</v>
      </c>
      <c r="D1881" t="s">
        <v>8116</v>
      </c>
      <c r="E1881" t="s">
        <v>8117</v>
      </c>
      <c r="F1881" t="s">
        <v>8125</v>
      </c>
      <c r="G1881" t="s">
        <v>8119</v>
      </c>
      <c r="H1881" t="s">
        <v>8120</v>
      </c>
      <c r="I1881" t="s">
        <v>8120</v>
      </c>
      <c r="J1881" t="s">
        <v>8121</v>
      </c>
      <c r="K1881" s="50" t="s">
        <v>8121</v>
      </c>
      <c r="L1881" s="3" t="s">
        <v>5269</v>
      </c>
      <c r="M1881" s="4">
        <v>5395</v>
      </c>
      <c r="N1881">
        <v>44047</v>
      </c>
      <c r="O1881">
        <f t="shared" si="815"/>
        <v>1</v>
      </c>
      <c r="P1881">
        <v>30</v>
      </c>
      <c r="Q1881">
        <v>151</v>
      </c>
      <c r="R1881">
        <v>12</v>
      </c>
      <c r="S1881">
        <f t="shared" si="816"/>
        <v>0</v>
      </c>
      <c r="T1881">
        <f t="shared" si="817"/>
        <v>0</v>
      </c>
      <c r="U1881">
        <f t="shared" si="818"/>
        <v>1</v>
      </c>
      <c r="V1881" s="2">
        <f t="shared" si="819"/>
        <v>1</v>
      </c>
      <c r="W1881">
        <f t="shared" si="820"/>
        <v>1</v>
      </c>
      <c r="X1881" s="2">
        <f t="shared" si="821"/>
        <v>0</v>
      </c>
      <c r="Y1881">
        <f t="shared" si="822"/>
        <v>0</v>
      </c>
      <c r="Z1881">
        <f t="shared" si="823"/>
        <v>1</v>
      </c>
      <c r="AA1881">
        <f t="shared" si="824"/>
        <v>0</v>
      </c>
      <c r="AB1881" s="2">
        <f t="shared" si="825"/>
        <v>0</v>
      </c>
      <c r="AC1881">
        <f t="shared" si="826"/>
        <v>1</v>
      </c>
      <c r="AD1881">
        <f t="shared" si="827"/>
        <v>0</v>
      </c>
      <c r="AE1881">
        <f t="shared" si="828"/>
        <v>0</v>
      </c>
      <c r="AF1881" s="2">
        <f t="shared" si="829"/>
        <v>0</v>
      </c>
      <c r="AG1881">
        <f t="shared" si="830"/>
        <v>1</v>
      </c>
      <c r="AH1881" s="2">
        <f t="shared" si="831"/>
        <v>0</v>
      </c>
      <c r="AI1881">
        <f t="shared" si="832"/>
        <v>1</v>
      </c>
      <c r="AJ1881" s="2">
        <f t="shared" si="833"/>
        <v>0</v>
      </c>
      <c r="AK1881">
        <f t="shared" si="834"/>
        <v>1</v>
      </c>
      <c r="AL1881" s="2">
        <f t="shared" si="835"/>
        <v>0</v>
      </c>
      <c r="AN1881" s="28">
        <f t="shared" si="836"/>
        <v>0</v>
      </c>
      <c r="AO1881">
        <f t="shared" si="837"/>
        <v>0</v>
      </c>
      <c r="AP1881">
        <f t="shared" si="838"/>
        <v>0</v>
      </c>
      <c r="AQ1881">
        <f t="shared" si="839"/>
        <v>0</v>
      </c>
      <c r="AR1881">
        <f t="shared" si="840"/>
        <v>0</v>
      </c>
      <c r="AS1881" s="17">
        <f t="shared" si="841"/>
        <v>0</v>
      </c>
      <c r="AT1881">
        <f t="shared" si="842"/>
        <v>0</v>
      </c>
      <c r="AV1881" s="1">
        <v>0</v>
      </c>
      <c r="AW1881">
        <v>0.29613746856159412</v>
      </c>
      <c r="AY1881" s="4">
        <v>5395</v>
      </c>
      <c r="AZ1881">
        <v>44047</v>
      </c>
      <c r="BA1881">
        <v>1</v>
      </c>
      <c r="BB1881">
        <v>151</v>
      </c>
      <c r="BC1881">
        <v>12</v>
      </c>
      <c r="BD1881">
        <v>0</v>
      </c>
      <c r="BE1881">
        <v>0</v>
      </c>
      <c r="BF1881">
        <v>1</v>
      </c>
      <c r="BG1881" s="2">
        <v>1</v>
      </c>
      <c r="BH1881" s="2">
        <v>0</v>
      </c>
      <c r="BI1881">
        <v>0</v>
      </c>
      <c r="BJ1881">
        <v>1</v>
      </c>
      <c r="BK1881" s="2">
        <v>0</v>
      </c>
      <c r="BL1881" s="28">
        <v>0</v>
      </c>
      <c r="BM1881">
        <v>0</v>
      </c>
      <c r="BN1881">
        <v>0</v>
      </c>
    </row>
    <row r="1882" spans="1:66">
      <c r="A1882" t="s">
        <v>8152</v>
      </c>
      <c r="B1882" t="s">
        <v>8126</v>
      </c>
      <c r="C1882" t="s">
        <v>8124</v>
      </c>
      <c r="D1882" t="s">
        <v>8116</v>
      </c>
      <c r="E1882" t="s">
        <v>8117</v>
      </c>
      <c r="F1882" t="s">
        <v>8125</v>
      </c>
      <c r="G1882" t="s">
        <v>8119</v>
      </c>
      <c r="H1882" t="s">
        <v>8121</v>
      </c>
      <c r="I1882" t="s">
        <v>8121</v>
      </c>
      <c r="J1882" t="s">
        <v>8120</v>
      </c>
      <c r="K1882" s="50" t="s">
        <v>8120</v>
      </c>
      <c r="L1882" s="3" t="s">
        <v>5267</v>
      </c>
      <c r="M1882" s="4">
        <v>6625</v>
      </c>
      <c r="N1882">
        <v>41460</v>
      </c>
      <c r="O1882">
        <f t="shared" si="815"/>
        <v>1</v>
      </c>
      <c r="P1882">
        <v>27</v>
      </c>
      <c r="Q1882">
        <v>129</v>
      </c>
      <c r="R1882">
        <v>1</v>
      </c>
      <c r="S1882">
        <f t="shared" si="816"/>
        <v>1</v>
      </c>
      <c r="T1882">
        <f t="shared" si="817"/>
        <v>1</v>
      </c>
      <c r="U1882">
        <f t="shared" si="818"/>
        <v>0</v>
      </c>
      <c r="V1882" s="2">
        <f t="shared" si="819"/>
        <v>0</v>
      </c>
      <c r="W1882">
        <f t="shared" si="820"/>
        <v>1</v>
      </c>
      <c r="X1882" s="2">
        <f t="shared" si="821"/>
        <v>0</v>
      </c>
      <c r="Y1882">
        <f t="shared" si="822"/>
        <v>0</v>
      </c>
      <c r="Z1882">
        <f t="shared" si="823"/>
        <v>1</v>
      </c>
      <c r="AA1882">
        <f t="shared" si="824"/>
        <v>0</v>
      </c>
      <c r="AB1882" s="2">
        <f t="shared" si="825"/>
        <v>0</v>
      </c>
      <c r="AC1882">
        <f t="shared" si="826"/>
        <v>1</v>
      </c>
      <c r="AD1882">
        <f t="shared" si="827"/>
        <v>0</v>
      </c>
      <c r="AE1882">
        <f t="shared" si="828"/>
        <v>0</v>
      </c>
      <c r="AF1882" s="2">
        <f t="shared" si="829"/>
        <v>0</v>
      </c>
      <c r="AG1882">
        <f t="shared" si="830"/>
        <v>1</v>
      </c>
      <c r="AH1882" s="2">
        <f t="shared" si="831"/>
        <v>0</v>
      </c>
      <c r="AI1882">
        <f t="shared" si="832"/>
        <v>1</v>
      </c>
      <c r="AJ1882" s="2">
        <f t="shared" si="833"/>
        <v>0</v>
      </c>
      <c r="AK1882">
        <f t="shared" si="834"/>
        <v>1</v>
      </c>
      <c r="AL1882" s="2">
        <f t="shared" si="835"/>
        <v>0</v>
      </c>
      <c r="AN1882" s="28">
        <f t="shared" si="836"/>
        <v>0</v>
      </c>
      <c r="AO1882">
        <f t="shared" si="837"/>
        <v>0</v>
      </c>
      <c r="AP1882">
        <f t="shared" si="838"/>
        <v>0</v>
      </c>
      <c r="AQ1882">
        <f t="shared" si="839"/>
        <v>0</v>
      </c>
      <c r="AR1882">
        <f t="shared" si="840"/>
        <v>0</v>
      </c>
      <c r="AS1882" s="17">
        <f t="shared" si="841"/>
        <v>0</v>
      </c>
      <c r="AT1882">
        <f t="shared" si="842"/>
        <v>0</v>
      </c>
      <c r="AV1882" s="1">
        <v>0</v>
      </c>
      <c r="AW1882">
        <v>0.29683006708362608</v>
      </c>
      <c r="AY1882" s="4">
        <v>6625</v>
      </c>
      <c r="AZ1882">
        <v>41460</v>
      </c>
      <c r="BA1882">
        <v>1</v>
      </c>
      <c r="BB1882">
        <v>129</v>
      </c>
      <c r="BC1882">
        <v>1</v>
      </c>
      <c r="BD1882">
        <v>1</v>
      </c>
      <c r="BE1882">
        <v>1</v>
      </c>
      <c r="BF1882">
        <v>0</v>
      </c>
      <c r="BG1882" s="2">
        <v>0</v>
      </c>
      <c r="BH1882" s="2">
        <v>0</v>
      </c>
      <c r="BI1882">
        <v>0</v>
      </c>
      <c r="BJ1882">
        <v>1</v>
      </c>
      <c r="BK1882" s="2">
        <v>0</v>
      </c>
      <c r="BL1882" s="28">
        <v>0</v>
      </c>
      <c r="BM1882">
        <v>0</v>
      </c>
      <c r="BN1882">
        <v>0</v>
      </c>
    </row>
    <row r="1883" spans="1:66">
      <c r="A1883" t="s">
        <v>8152</v>
      </c>
      <c r="B1883" t="s">
        <v>8126</v>
      </c>
      <c r="C1883" t="s">
        <v>8124</v>
      </c>
      <c r="D1883" t="s">
        <v>8116</v>
      </c>
      <c r="E1883" t="s">
        <v>8151</v>
      </c>
      <c r="F1883" t="s">
        <v>8125</v>
      </c>
      <c r="G1883" t="s">
        <v>8119</v>
      </c>
      <c r="H1883" t="s">
        <v>8120</v>
      </c>
      <c r="I1883" t="s">
        <v>8121</v>
      </c>
      <c r="J1883" t="s">
        <v>8120</v>
      </c>
      <c r="K1883" s="50" t="s">
        <v>8120</v>
      </c>
      <c r="L1883" s="3" t="s">
        <v>5265</v>
      </c>
      <c r="M1883" s="4">
        <v>6479</v>
      </c>
      <c r="N1883">
        <v>50864</v>
      </c>
      <c r="O1883">
        <f t="shared" si="815"/>
        <v>1</v>
      </c>
      <c r="P1883">
        <v>43</v>
      </c>
      <c r="Q1883">
        <v>93</v>
      </c>
      <c r="R1883">
        <v>18</v>
      </c>
      <c r="S1883">
        <f t="shared" si="816"/>
        <v>0</v>
      </c>
      <c r="T1883">
        <f t="shared" si="817"/>
        <v>1</v>
      </c>
      <c r="U1883">
        <f t="shared" si="818"/>
        <v>0</v>
      </c>
      <c r="V1883" s="2">
        <f t="shared" si="819"/>
        <v>0</v>
      </c>
      <c r="W1883">
        <f t="shared" si="820"/>
        <v>1</v>
      </c>
      <c r="X1883" s="2">
        <f t="shared" si="821"/>
        <v>0</v>
      </c>
      <c r="Y1883">
        <f t="shared" si="822"/>
        <v>0</v>
      </c>
      <c r="Z1883">
        <f t="shared" si="823"/>
        <v>1</v>
      </c>
      <c r="AA1883">
        <f t="shared" si="824"/>
        <v>0</v>
      </c>
      <c r="AB1883" s="2">
        <f t="shared" si="825"/>
        <v>0</v>
      </c>
      <c r="AC1883">
        <f t="shared" si="826"/>
        <v>1</v>
      </c>
      <c r="AD1883">
        <f t="shared" si="827"/>
        <v>0</v>
      </c>
      <c r="AE1883">
        <f t="shared" si="828"/>
        <v>0</v>
      </c>
      <c r="AF1883" s="2">
        <f t="shared" si="829"/>
        <v>0</v>
      </c>
      <c r="AG1883">
        <f t="shared" si="830"/>
        <v>0</v>
      </c>
      <c r="AH1883" s="2">
        <f t="shared" si="831"/>
        <v>1</v>
      </c>
      <c r="AI1883">
        <f t="shared" si="832"/>
        <v>1</v>
      </c>
      <c r="AJ1883" s="2">
        <f t="shared" si="833"/>
        <v>0</v>
      </c>
      <c r="AK1883">
        <f t="shared" si="834"/>
        <v>1</v>
      </c>
      <c r="AL1883" s="2">
        <f t="shared" si="835"/>
        <v>0</v>
      </c>
      <c r="AN1883" s="28">
        <f t="shared" si="836"/>
        <v>0</v>
      </c>
      <c r="AO1883">
        <f t="shared" si="837"/>
        <v>0</v>
      </c>
      <c r="AP1883">
        <f t="shared" si="838"/>
        <v>0</v>
      </c>
      <c r="AQ1883">
        <f t="shared" si="839"/>
        <v>0</v>
      </c>
      <c r="AR1883">
        <f t="shared" si="840"/>
        <v>0</v>
      </c>
      <c r="AS1883" s="17">
        <f t="shared" si="841"/>
        <v>0</v>
      </c>
      <c r="AT1883">
        <f t="shared" si="842"/>
        <v>0</v>
      </c>
      <c r="AV1883" s="1">
        <v>0</v>
      </c>
      <c r="AW1883">
        <v>0.29694321020363978</v>
      </c>
      <c r="AY1883" s="4">
        <v>6479</v>
      </c>
      <c r="AZ1883">
        <v>50864</v>
      </c>
      <c r="BA1883">
        <v>1</v>
      </c>
      <c r="BB1883">
        <v>93</v>
      </c>
      <c r="BC1883">
        <v>18</v>
      </c>
      <c r="BD1883">
        <v>0</v>
      </c>
      <c r="BE1883">
        <v>1</v>
      </c>
      <c r="BF1883">
        <v>0</v>
      </c>
      <c r="BG1883" s="2">
        <v>0</v>
      </c>
      <c r="BH1883" s="2">
        <v>0</v>
      </c>
      <c r="BI1883">
        <v>0</v>
      </c>
      <c r="BJ1883">
        <v>1</v>
      </c>
      <c r="BK1883" s="2">
        <v>0</v>
      </c>
      <c r="BL1883" s="28">
        <v>0</v>
      </c>
      <c r="BM1883">
        <v>0</v>
      </c>
      <c r="BN1883">
        <v>0</v>
      </c>
    </row>
    <row r="1884" spans="1:66">
      <c r="A1884" t="s">
        <v>8113</v>
      </c>
      <c r="B1884" t="s">
        <v>8126</v>
      </c>
      <c r="C1884" t="s">
        <v>8124</v>
      </c>
      <c r="D1884" t="s">
        <v>8116</v>
      </c>
      <c r="E1884" t="s">
        <v>8117</v>
      </c>
      <c r="F1884" t="s">
        <v>8122</v>
      </c>
      <c r="G1884" t="s">
        <v>8119</v>
      </c>
      <c r="H1884" t="s">
        <v>8120</v>
      </c>
      <c r="I1884" t="s">
        <v>8121</v>
      </c>
      <c r="J1884" t="s">
        <v>8120</v>
      </c>
      <c r="K1884" s="50" t="s">
        <v>8121</v>
      </c>
      <c r="L1884" s="3" t="s">
        <v>5263</v>
      </c>
      <c r="M1884" s="4">
        <v>5528</v>
      </c>
      <c r="N1884">
        <v>36088</v>
      </c>
      <c r="O1884">
        <f t="shared" si="815"/>
        <v>1</v>
      </c>
      <c r="P1884">
        <v>41</v>
      </c>
      <c r="Q1884">
        <v>100</v>
      </c>
      <c r="R1884">
        <v>16</v>
      </c>
      <c r="S1884">
        <f t="shared" si="816"/>
        <v>0</v>
      </c>
      <c r="T1884">
        <f t="shared" si="817"/>
        <v>1</v>
      </c>
      <c r="U1884">
        <f t="shared" si="818"/>
        <v>0</v>
      </c>
      <c r="V1884" s="2">
        <f t="shared" si="819"/>
        <v>1</v>
      </c>
      <c r="W1884">
        <f t="shared" si="820"/>
        <v>0</v>
      </c>
      <c r="X1884" s="2">
        <f t="shared" si="821"/>
        <v>0</v>
      </c>
      <c r="Y1884">
        <f t="shared" si="822"/>
        <v>0</v>
      </c>
      <c r="Z1884">
        <f t="shared" si="823"/>
        <v>1</v>
      </c>
      <c r="AA1884">
        <f t="shared" si="824"/>
        <v>0</v>
      </c>
      <c r="AB1884" s="2">
        <f t="shared" si="825"/>
        <v>0</v>
      </c>
      <c r="AC1884">
        <f t="shared" si="826"/>
        <v>1</v>
      </c>
      <c r="AD1884">
        <f t="shared" si="827"/>
        <v>0</v>
      </c>
      <c r="AE1884">
        <f t="shared" si="828"/>
        <v>0</v>
      </c>
      <c r="AF1884" s="2">
        <f t="shared" si="829"/>
        <v>0</v>
      </c>
      <c r="AG1884">
        <f t="shared" si="830"/>
        <v>1</v>
      </c>
      <c r="AH1884" s="2">
        <f t="shared" si="831"/>
        <v>0</v>
      </c>
      <c r="AI1884">
        <f t="shared" si="832"/>
        <v>0</v>
      </c>
      <c r="AJ1884" s="2">
        <f t="shared" si="833"/>
        <v>0</v>
      </c>
      <c r="AK1884">
        <f t="shared" si="834"/>
        <v>1</v>
      </c>
      <c r="AL1884" s="2">
        <f t="shared" si="835"/>
        <v>0</v>
      </c>
      <c r="AN1884" s="28">
        <f t="shared" si="836"/>
        <v>1</v>
      </c>
      <c r="AO1884">
        <f t="shared" si="837"/>
        <v>0</v>
      </c>
      <c r="AP1884">
        <f t="shared" si="838"/>
        <v>0</v>
      </c>
      <c r="AQ1884">
        <f t="shared" si="839"/>
        <v>0</v>
      </c>
      <c r="AR1884">
        <f t="shared" si="840"/>
        <v>1</v>
      </c>
      <c r="AS1884" s="17">
        <f t="shared" si="841"/>
        <v>0</v>
      </c>
      <c r="AT1884">
        <f t="shared" si="842"/>
        <v>0</v>
      </c>
      <c r="AV1884" s="1">
        <v>0</v>
      </c>
      <c r="AW1884">
        <v>0.29717022147829186</v>
      </c>
      <c r="AY1884" s="4">
        <v>5528</v>
      </c>
      <c r="AZ1884">
        <v>36088</v>
      </c>
      <c r="BA1884">
        <v>1</v>
      </c>
      <c r="BB1884">
        <v>100</v>
      </c>
      <c r="BC1884">
        <v>16</v>
      </c>
      <c r="BD1884">
        <v>0</v>
      </c>
      <c r="BE1884">
        <v>1</v>
      </c>
      <c r="BF1884">
        <v>0</v>
      </c>
      <c r="BG1884" s="2">
        <v>1</v>
      </c>
      <c r="BH1884" s="2">
        <v>0</v>
      </c>
      <c r="BI1884">
        <v>0</v>
      </c>
      <c r="BJ1884">
        <v>0</v>
      </c>
      <c r="BK1884" s="2">
        <v>0</v>
      </c>
      <c r="BL1884" s="28">
        <v>1</v>
      </c>
      <c r="BM1884">
        <v>0</v>
      </c>
      <c r="BN1884">
        <v>0</v>
      </c>
    </row>
    <row r="1885" spans="1:66">
      <c r="A1885" t="s">
        <v>8113</v>
      </c>
      <c r="B1885" t="s">
        <v>8126</v>
      </c>
      <c r="C1885" t="s">
        <v>8115</v>
      </c>
      <c r="D1885" t="s">
        <v>8116</v>
      </c>
      <c r="E1885" t="s">
        <v>8117</v>
      </c>
      <c r="F1885" t="s">
        <v>8122</v>
      </c>
      <c r="G1885" t="s">
        <v>8119</v>
      </c>
      <c r="H1885" t="s">
        <v>8120</v>
      </c>
      <c r="I1885" t="s">
        <v>8121</v>
      </c>
      <c r="J1885" t="s">
        <v>8120</v>
      </c>
      <c r="K1885" s="50" t="s">
        <v>8121</v>
      </c>
      <c r="L1885" s="3" t="s">
        <v>5261</v>
      </c>
      <c r="M1885" s="4">
        <v>4047</v>
      </c>
      <c r="N1885">
        <v>13330</v>
      </c>
      <c r="O1885">
        <f t="shared" si="815"/>
        <v>1</v>
      </c>
      <c r="P1885">
        <v>49</v>
      </c>
      <c r="Q1885">
        <v>81</v>
      </c>
      <c r="R1885">
        <v>33</v>
      </c>
      <c r="S1885">
        <f t="shared" si="816"/>
        <v>0</v>
      </c>
      <c r="T1885">
        <f t="shared" si="817"/>
        <v>1</v>
      </c>
      <c r="U1885">
        <f t="shared" si="818"/>
        <v>0</v>
      </c>
      <c r="V1885" s="2">
        <f t="shared" si="819"/>
        <v>1</v>
      </c>
      <c r="W1885">
        <f t="shared" si="820"/>
        <v>0</v>
      </c>
      <c r="X1885" s="2">
        <f t="shared" si="821"/>
        <v>0</v>
      </c>
      <c r="Y1885">
        <f t="shared" si="822"/>
        <v>0</v>
      </c>
      <c r="Z1885">
        <f t="shared" si="823"/>
        <v>1</v>
      </c>
      <c r="AA1885">
        <f t="shared" si="824"/>
        <v>0</v>
      </c>
      <c r="AB1885" s="2">
        <f t="shared" si="825"/>
        <v>0</v>
      </c>
      <c r="AC1885">
        <f t="shared" si="826"/>
        <v>0</v>
      </c>
      <c r="AD1885">
        <f t="shared" si="827"/>
        <v>0</v>
      </c>
      <c r="AE1885">
        <f t="shared" si="828"/>
        <v>0</v>
      </c>
      <c r="AF1885" s="2">
        <f t="shared" si="829"/>
        <v>1</v>
      </c>
      <c r="AG1885">
        <f t="shared" si="830"/>
        <v>1</v>
      </c>
      <c r="AH1885" s="2">
        <f t="shared" si="831"/>
        <v>0</v>
      </c>
      <c r="AI1885">
        <f t="shared" si="832"/>
        <v>0</v>
      </c>
      <c r="AJ1885" s="2">
        <f t="shared" si="833"/>
        <v>0</v>
      </c>
      <c r="AK1885">
        <f t="shared" si="834"/>
        <v>1</v>
      </c>
      <c r="AL1885" s="2">
        <f t="shared" si="835"/>
        <v>0</v>
      </c>
      <c r="AN1885" s="28">
        <f t="shared" si="836"/>
        <v>1</v>
      </c>
      <c r="AO1885">
        <f t="shared" si="837"/>
        <v>0</v>
      </c>
      <c r="AP1885">
        <f t="shared" si="838"/>
        <v>0</v>
      </c>
      <c r="AQ1885">
        <f t="shared" si="839"/>
        <v>0</v>
      </c>
      <c r="AR1885">
        <f t="shared" si="840"/>
        <v>1</v>
      </c>
      <c r="AS1885" s="17">
        <f t="shared" si="841"/>
        <v>0</v>
      </c>
      <c r="AT1885">
        <f t="shared" si="842"/>
        <v>1</v>
      </c>
      <c r="AV1885" s="1">
        <v>0</v>
      </c>
      <c r="AW1885">
        <v>0.29758229027389654</v>
      </c>
      <c r="AY1885" s="4">
        <v>4047</v>
      </c>
      <c r="AZ1885">
        <v>13330</v>
      </c>
      <c r="BA1885">
        <v>1</v>
      </c>
      <c r="BB1885">
        <v>81</v>
      </c>
      <c r="BC1885">
        <v>33</v>
      </c>
      <c r="BD1885">
        <v>0</v>
      </c>
      <c r="BE1885">
        <v>1</v>
      </c>
      <c r="BF1885">
        <v>0</v>
      </c>
      <c r="BG1885" s="2">
        <v>1</v>
      </c>
      <c r="BH1885" s="2">
        <v>0</v>
      </c>
      <c r="BI1885">
        <v>0</v>
      </c>
      <c r="BJ1885">
        <v>0</v>
      </c>
      <c r="BK1885" s="2">
        <v>0</v>
      </c>
      <c r="BL1885" s="28">
        <v>1</v>
      </c>
      <c r="BM1885">
        <v>0</v>
      </c>
      <c r="BN1885">
        <v>0</v>
      </c>
    </row>
    <row r="1886" spans="1:66">
      <c r="A1886" t="s">
        <v>8113</v>
      </c>
      <c r="B1886" t="s">
        <v>8123</v>
      </c>
      <c r="C1886" t="s">
        <v>8124</v>
      </c>
      <c r="D1886" t="s">
        <v>8116</v>
      </c>
      <c r="E1886" t="s">
        <v>8117</v>
      </c>
      <c r="F1886" t="s">
        <v>8125</v>
      </c>
      <c r="G1886" t="s">
        <v>8165</v>
      </c>
      <c r="H1886" t="s">
        <v>8120</v>
      </c>
      <c r="I1886" t="s">
        <v>8121</v>
      </c>
      <c r="J1886" t="s">
        <v>8120</v>
      </c>
      <c r="K1886" s="50" t="s">
        <v>8121</v>
      </c>
      <c r="L1886" s="3" t="s">
        <v>5260</v>
      </c>
      <c r="M1886" s="4">
        <v>5681</v>
      </c>
      <c r="N1886">
        <v>67132</v>
      </c>
      <c r="O1886">
        <f t="shared" si="815"/>
        <v>1</v>
      </c>
      <c r="P1886">
        <v>49</v>
      </c>
      <c r="Q1886">
        <v>61</v>
      </c>
      <c r="R1886">
        <v>34</v>
      </c>
      <c r="S1886">
        <f t="shared" si="816"/>
        <v>0</v>
      </c>
      <c r="T1886">
        <f t="shared" si="817"/>
        <v>1</v>
      </c>
      <c r="U1886">
        <f t="shared" si="818"/>
        <v>0</v>
      </c>
      <c r="V1886" s="2">
        <f t="shared" si="819"/>
        <v>1</v>
      </c>
      <c r="W1886">
        <f t="shared" si="820"/>
        <v>0</v>
      </c>
      <c r="X1886" s="2">
        <f t="shared" si="821"/>
        <v>0</v>
      </c>
      <c r="Y1886">
        <f t="shared" si="822"/>
        <v>0</v>
      </c>
      <c r="Z1886">
        <f t="shared" si="823"/>
        <v>0</v>
      </c>
      <c r="AA1886">
        <f t="shared" si="824"/>
        <v>0</v>
      </c>
      <c r="AB1886" s="2">
        <f t="shared" si="825"/>
        <v>0</v>
      </c>
      <c r="AC1886">
        <f t="shared" si="826"/>
        <v>1</v>
      </c>
      <c r="AD1886">
        <f t="shared" si="827"/>
        <v>0</v>
      </c>
      <c r="AE1886">
        <f t="shared" si="828"/>
        <v>0</v>
      </c>
      <c r="AF1886" s="2">
        <f t="shared" si="829"/>
        <v>0</v>
      </c>
      <c r="AG1886">
        <f t="shared" si="830"/>
        <v>1</v>
      </c>
      <c r="AH1886" s="2">
        <f t="shared" si="831"/>
        <v>0</v>
      </c>
      <c r="AI1886">
        <f t="shared" si="832"/>
        <v>1</v>
      </c>
      <c r="AJ1886" s="2">
        <f t="shared" si="833"/>
        <v>0</v>
      </c>
      <c r="AK1886">
        <f t="shared" si="834"/>
        <v>0</v>
      </c>
      <c r="AL1886" s="2">
        <f t="shared" si="835"/>
        <v>1</v>
      </c>
      <c r="AN1886" s="28">
        <f t="shared" si="836"/>
        <v>1</v>
      </c>
      <c r="AO1886">
        <f t="shared" si="837"/>
        <v>1</v>
      </c>
      <c r="AP1886">
        <f t="shared" si="838"/>
        <v>0</v>
      </c>
      <c r="AQ1886">
        <f t="shared" si="839"/>
        <v>0</v>
      </c>
      <c r="AR1886">
        <f t="shared" si="840"/>
        <v>0</v>
      </c>
      <c r="AS1886" s="17">
        <f t="shared" si="841"/>
        <v>0</v>
      </c>
      <c r="AT1886">
        <f t="shared" si="842"/>
        <v>0</v>
      </c>
      <c r="AV1886" s="1">
        <v>0</v>
      </c>
      <c r="AW1886">
        <v>0.29758890219851813</v>
      </c>
      <c r="AY1886" s="4">
        <v>5681</v>
      </c>
      <c r="AZ1886">
        <v>67132</v>
      </c>
      <c r="BA1886">
        <v>1</v>
      </c>
      <c r="BB1886">
        <v>61</v>
      </c>
      <c r="BC1886">
        <v>34</v>
      </c>
      <c r="BD1886">
        <v>0</v>
      </c>
      <c r="BE1886">
        <v>1</v>
      </c>
      <c r="BF1886">
        <v>0</v>
      </c>
      <c r="BG1886" s="2">
        <v>1</v>
      </c>
      <c r="BH1886" s="2">
        <v>0</v>
      </c>
      <c r="BI1886">
        <v>0</v>
      </c>
      <c r="BJ1886">
        <v>1</v>
      </c>
      <c r="BK1886" s="2">
        <v>1</v>
      </c>
      <c r="BL1886" s="28">
        <v>1</v>
      </c>
      <c r="BM1886">
        <v>1</v>
      </c>
      <c r="BN1886">
        <v>0</v>
      </c>
    </row>
    <row r="1887" spans="1:66">
      <c r="A1887" t="s">
        <v>8113</v>
      </c>
      <c r="B1887" t="s">
        <v>8123</v>
      </c>
      <c r="C1887" t="s">
        <v>8124</v>
      </c>
      <c r="D1887" t="s">
        <v>8116</v>
      </c>
      <c r="E1887" t="s">
        <v>8117</v>
      </c>
      <c r="F1887" t="s">
        <v>8125</v>
      </c>
      <c r="G1887" t="s">
        <v>8155</v>
      </c>
      <c r="H1887" t="s">
        <v>8121</v>
      </c>
      <c r="I1887" t="s">
        <v>8120</v>
      </c>
      <c r="J1887" t="s">
        <v>8120</v>
      </c>
      <c r="K1887" s="50" t="s">
        <v>8121</v>
      </c>
      <c r="L1887" s="3" t="s">
        <v>5259</v>
      </c>
      <c r="M1887" s="4">
        <v>2599</v>
      </c>
      <c r="N1887">
        <v>29590</v>
      </c>
      <c r="O1887">
        <f t="shared" si="815"/>
        <v>1</v>
      </c>
      <c r="P1887">
        <v>44</v>
      </c>
      <c r="Q1887">
        <v>88</v>
      </c>
      <c r="R1887">
        <v>17</v>
      </c>
      <c r="S1887">
        <f t="shared" si="816"/>
        <v>1</v>
      </c>
      <c r="T1887">
        <f t="shared" si="817"/>
        <v>0</v>
      </c>
      <c r="U1887">
        <f t="shared" si="818"/>
        <v>0</v>
      </c>
      <c r="V1887" s="2">
        <f t="shared" si="819"/>
        <v>1</v>
      </c>
      <c r="W1887">
        <f t="shared" si="820"/>
        <v>0</v>
      </c>
      <c r="X1887" s="2">
        <f t="shared" si="821"/>
        <v>0</v>
      </c>
      <c r="Y1887">
        <f t="shared" si="822"/>
        <v>0</v>
      </c>
      <c r="Z1887">
        <f t="shared" si="823"/>
        <v>0</v>
      </c>
      <c r="AA1887">
        <f t="shared" si="824"/>
        <v>0</v>
      </c>
      <c r="AB1887" s="2">
        <f t="shared" si="825"/>
        <v>0</v>
      </c>
      <c r="AC1887">
        <f t="shared" si="826"/>
        <v>1</v>
      </c>
      <c r="AD1887">
        <f t="shared" si="827"/>
        <v>0</v>
      </c>
      <c r="AE1887">
        <f t="shared" si="828"/>
        <v>0</v>
      </c>
      <c r="AF1887" s="2">
        <f t="shared" si="829"/>
        <v>0</v>
      </c>
      <c r="AG1887">
        <f t="shared" si="830"/>
        <v>1</v>
      </c>
      <c r="AH1887" s="2">
        <f t="shared" si="831"/>
        <v>0</v>
      </c>
      <c r="AI1887">
        <f t="shared" si="832"/>
        <v>1</v>
      </c>
      <c r="AJ1887" s="2">
        <f t="shared" si="833"/>
        <v>0</v>
      </c>
      <c r="AK1887">
        <f t="shared" si="834"/>
        <v>0</v>
      </c>
      <c r="AL1887" s="2">
        <f t="shared" si="835"/>
        <v>0</v>
      </c>
      <c r="AN1887" s="28">
        <f t="shared" si="836"/>
        <v>1</v>
      </c>
      <c r="AO1887">
        <f t="shared" si="837"/>
        <v>1</v>
      </c>
      <c r="AP1887">
        <f t="shared" si="838"/>
        <v>0</v>
      </c>
      <c r="AQ1887">
        <f t="shared" si="839"/>
        <v>0</v>
      </c>
      <c r="AR1887">
        <f t="shared" si="840"/>
        <v>0</v>
      </c>
      <c r="AS1887" s="17">
        <f t="shared" si="841"/>
        <v>1</v>
      </c>
      <c r="AT1887">
        <f t="shared" si="842"/>
        <v>0</v>
      </c>
      <c r="AV1887" s="1">
        <v>0</v>
      </c>
      <c r="AW1887">
        <v>0.29770088721890975</v>
      </c>
      <c r="AY1887" s="4">
        <v>2599</v>
      </c>
      <c r="AZ1887">
        <v>29590</v>
      </c>
      <c r="BA1887">
        <v>1</v>
      </c>
      <c r="BB1887">
        <v>88</v>
      </c>
      <c r="BC1887">
        <v>17</v>
      </c>
      <c r="BD1887">
        <v>1</v>
      </c>
      <c r="BE1887">
        <v>0</v>
      </c>
      <c r="BF1887">
        <v>0</v>
      </c>
      <c r="BG1887" s="2">
        <v>1</v>
      </c>
      <c r="BH1887" s="2">
        <v>0</v>
      </c>
      <c r="BI1887">
        <v>0</v>
      </c>
      <c r="BJ1887">
        <v>1</v>
      </c>
      <c r="BK1887" s="2">
        <v>0</v>
      </c>
      <c r="BL1887" s="28">
        <v>1</v>
      </c>
      <c r="BM1887">
        <v>1</v>
      </c>
      <c r="BN1887">
        <v>0</v>
      </c>
    </row>
    <row r="1888" spans="1:66">
      <c r="A1888" t="s">
        <v>8113</v>
      </c>
      <c r="B1888" t="s">
        <v>8126</v>
      </c>
      <c r="C1888" t="s">
        <v>8124</v>
      </c>
      <c r="D1888" t="s">
        <v>8116</v>
      </c>
      <c r="E1888" t="s">
        <v>8117</v>
      </c>
      <c r="F1888" t="s">
        <v>8125</v>
      </c>
      <c r="G1888" t="s">
        <v>8119</v>
      </c>
      <c r="H1888" t="s">
        <v>8121</v>
      </c>
      <c r="I1888" t="s">
        <v>8120</v>
      </c>
      <c r="J1888" t="s">
        <v>8121</v>
      </c>
      <c r="K1888" s="50" t="s">
        <v>8120</v>
      </c>
      <c r="L1888" s="3" t="s">
        <v>5256</v>
      </c>
      <c r="M1888" s="4">
        <v>9051</v>
      </c>
      <c r="N1888">
        <v>63800</v>
      </c>
      <c r="O1888">
        <f t="shared" si="815"/>
        <v>1</v>
      </c>
      <c r="P1888">
        <v>27</v>
      </c>
      <c r="Q1888">
        <v>147</v>
      </c>
      <c r="R1888">
        <v>9</v>
      </c>
      <c r="S1888">
        <f t="shared" si="816"/>
        <v>1</v>
      </c>
      <c r="T1888">
        <f t="shared" si="817"/>
        <v>0</v>
      </c>
      <c r="U1888">
        <f t="shared" si="818"/>
        <v>1</v>
      </c>
      <c r="V1888" s="2">
        <f t="shared" si="819"/>
        <v>0</v>
      </c>
      <c r="W1888">
        <f t="shared" si="820"/>
        <v>0</v>
      </c>
      <c r="X1888" s="2">
        <f t="shared" si="821"/>
        <v>0</v>
      </c>
      <c r="Y1888">
        <f t="shared" si="822"/>
        <v>0</v>
      </c>
      <c r="Z1888">
        <f t="shared" si="823"/>
        <v>1</v>
      </c>
      <c r="AA1888">
        <f t="shared" si="824"/>
        <v>0</v>
      </c>
      <c r="AB1888" s="2">
        <f t="shared" si="825"/>
        <v>0</v>
      </c>
      <c r="AC1888">
        <f t="shared" si="826"/>
        <v>1</v>
      </c>
      <c r="AD1888">
        <f t="shared" si="827"/>
        <v>0</v>
      </c>
      <c r="AE1888">
        <f t="shared" si="828"/>
        <v>0</v>
      </c>
      <c r="AF1888" s="2">
        <f t="shared" si="829"/>
        <v>0</v>
      </c>
      <c r="AG1888">
        <f t="shared" si="830"/>
        <v>1</v>
      </c>
      <c r="AH1888" s="2">
        <f t="shared" si="831"/>
        <v>0</v>
      </c>
      <c r="AI1888">
        <f t="shared" si="832"/>
        <v>1</v>
      </c>
      <c r="AJ1888" s="2">
        <f t="shared" si="833"/>
        <v>0</v>
      </c>
      <c r="AK1888">
        <f t="shared" si="834"/>
        <v>1</v>
      </c>
      <c r="AL1888" s="2">
        <f t="shared" si="835"/>
        <v>0</v>
      </c>
      <c r="AN1888" s="28">
        <f t="shared" si="836"/>
        <v>1</v>
      </c>
      <c r="AO1888">
        <f t="shared" si="837"/>
        <v>0</v>
      </c>
      <c r="AP1888">
        <f t="shared" si="838"/>
        <v>0</v>
      </c>
      <c r="AQ1888">
        <f t="shared" si="839"/>
        <v>0</v>
      </c>
      <c r="AR1888">
        <f t="shared" si="840"/>
        <v>0</v>
      </c>
      <c r="AS1888" s="17">
        <f t="shared" si="841"/>
        <v>0</v>
      </c>
      <c r="AT1888">
        <f t="shared" si="842"/>
        <v>0</v>
      </c>
      <c r="AV1888" s="1">
        <v>0</v>
      </c>
      <c r="AW1888">
        <v>0.29791958411127312</v>
      </c>
      <c r="AY1888" s="4">
        <v>9051</v>
      </c>
      <c r="AZ1888">
        <v>63800</v>
      </c>
      <c r="BA1888">
        <v>1</v>
      </c>
      <c r="BB1888">
        <v>147</v>
      </c>
      <c r="BC1888">
        <v>9</v>
      </c>
      <c r="BD1888">
        <v>1</v>
      </c>
      <c r="BE1888">
        <v>0</v>
      </c>
      <c r="BF1888">
        <v>1</v>
      </c>
      <c r="BG1888" s="2">
        <v>0</v>
      </c>
      <c r="BH1888" s="2">
        <v>0</v>
      </c>
      <c r="BI1888">
        <v>0</v>
      </c>
      <c r="BJ1888">
        <v>1</v>
      </c>
      <c r="BK1888" s="2">
        <v>0</v>
      </c>
      <c r="BL1888" s="28">
        <v>1</v>
      </c>
      <c r="BM1888">
        <v>0</v>
      </c>
      <c r="BN1888">
        <v>0</v>
      </c>
    </row>
    <row r="1889" spans="1:66">
      <c r="A1889" t="s">
        <v>8113</v>
      </c>
      <c r="B1889" t="s">
        <v>8126</v>
      </c>
      <c r="C1889" t="s">
        <v>8124</v>
      </c>
      <c r="D1889" t="s">
        <v>8116</v>
      </c>
      <c r="E1889" t="s">
        <v>8176</v>
      </c>
      <c r="F1889" t="s">
        <v>8125</v>
      </c>
      <c r="G1889" t="s">
        <v>8119</v>
      </c>
      <c r="H1889" t="s">
        <v>8120</v>
      </c>
      <c r="I1889" t="s">
        <v>8121</v>
      </c>
      <c r="J1889" t="s">
        <v>8120</v>
      </c>
      <c r="K1889" s="50" t="s">
        <v>8121</v>
      </c>
      <c r="L1889" s="3" t="s">
        <v>5255</v>
      </c>
      <c r="M1889" s="4">
        <v>15532</v>
      </c>
      <c r="N1889">
        <v>95340</v>
      </c>
      <c r="O1889">
        <f t="shared" si="815"/>
        <v>1</v>
      </c>
      <c r="P1889">
        <v>23</v>
      </c>
      <c r="Q1889">
        <v>236</v>
      </c>
      <c r="R1889">
        <v>5</v>
      </c>
      <c r="S1889">
        <f t="shared" si="816"/>
        <v>0</v>
      </c>
      <c r="T1889">
        <f t="shared" si="817"/>
        <v>1</v>
      </c>
      <c r="U1889">
        <f t="shared" si="818"/>
        <v>0</v>
      </c>
      <c r="V1889" s="2">
        <f t="shared" si="819"/>
        <v>1</v>
      </c>
      <c r="W1889">
        <f t="shared" si="820"/>
        <v>0</v>
      </c>
      <c r="X1889" s="2">
        <f t="shared" si="821"/>
        <v>0</v>
      </c>
      <c r="Y1889">
        <f t="shared" si="822"/>
        <v>0</v>
      </c>
      <c r="Z1889">
        <f t="shared" si="823"/>
        <v>1</v>
      </c>
      <c r="AA1889">
        <f t="shared" si="824"/>
        <v>0</v>
      </c>
      <c r="AB1889" s="2">
        <f t="shared" si="825"/>
        <v>0</v>
      </c>
      <c r="AC1889">
        <f t="shared" si="826"/>
        <v>1</v>
      </c>
      <c r="AD1889">
        <f t="shared" si="827"/>
        <v>0</v>
      </c>
      <c r="AE1889">
        <f t="shared" si="828"/>
        <v>0</v>
      </c>
      <c r="AF1889" s="2">
        <f t="shared" si="829"/>
        <v>0</v>
      </c>
      <c r="AG1889">
        <f t="shared" si="830"/>
        <v>0</v>
      </c>
      <c r="AH1889" s="2">
        <f t="shared" si="831"/>
        <v>0</v>
      </c>
      <c r="AI1889">
        <f t="shared" si="832"/>
        <v>1</v>
      </c>
      <c r="AJ1889" s="2">
        <f t="shared" si="833"/>
        <v>0</v>
      </c>
      <c r="AK1889">
        <f t="shared" si="834"/>
        <v>1</v>
      </c>
      <c r="AL1889" s="2">
        <f t="shared" si="835"/>
        <v>0</v>
      </c>
      <c r="AN1889" s="28">
        <f t="shared" si="836"/>
        <v>1</v>
      </c>
      <c r="AO1889">
        <f t="shared" si="837"/>
        <v>0</v>
      </c>
      <c r="AP1889">
        <f t="shared" si="838"/>
        <v>0</v>
      </c>
      <c r="AQ1889">
        <f t="shared" si="839"/>
        <v>1</v>
      </c>
      <c r="AR1889">
        <f t="shared" si="840"/>
        <v>0</v>
      </c>
      <c r="AS1889" s="17">
        <f t="shared" si="841"/>
        <v>0</v>
      </c>
      <c r="AT1889">
        <f t="shared" si="842"/>
        <v>0</v>
      </c>
      <c r="AV1889" s="1">
        <v>0</v>
      </c>
      <c r="AW1889">
        <v>0.2979261904479592</v>
      </c>
      <c r="AY1889" s="4">
        <v>15532</v>
      </c>
      <c r="AZ1889">
        <v>95340</v>
      </c>
      <c r="BA1889">
        <v>1</v>
      </c>
      <c r="BB1889">
        <v>236</v>
      </c>
      <c r="BC1889">
        <v>5</v>
      </c>
      <c r="BD1889">
        <v>0</v>
      </c>
      <c r="BE1889">
        <v>1</v>
      </c>
      <c r="BF1889">
        <v>0</v>
      </c>
      <c r="BG1889" s="2">
        <v>1</v>
      </c>
      <c r="BH1889" s="2">
        <v>0</v>
      </c>
      <c r="BI1889">
        <v>0</v>
      </c>
      <c r="BJ1889">
        <v>1</v>
      </c>
      <c r="BK1889" s="2">
        <v>0</v>
      </c>
      <c r="BL1889" s="28">
        <v>1</v>
      </c>
      <c r="BM1889">
        <v>0</v>
      </c>
      <c r="BN1889">
        <v>0</v>
      </c>
    </row>
    <row r="1890" spans="1:66">
      <c r="A1890" t="s">
        <v>8113</v>
      </c>
      <c r="B1890" t="s">
        <v>8123</v>
      </c>
      <c r="C1890" t="s">
        <v>8127</v>
      </c>
      <c r="D1890" t="s">
        <v>8116</v>
      </c>
      <c r="E1890" t="s">
        <v>8117</v>
      </c>
      <c r="F1890" t="s">
        <v>8122</v>
      </c>
      <c r="G1890" t="s">
        <v>8119</v>
      </c>
      <c r="H1890" t="s">
        <v>8121</v>
      </c>
      <c r="I1890" t="s">
        <v>8121</v>
      </c>
      <c r="J1890" t="s">
        <v>8120</v>
      </c>
      <c r="K1890" s="50" t="s">
        <v>8121</v>
      </c>
      <c r="L1890" s="3" t="s">
        <v>5252</v>
      </c>
      <c r="M1890" s="4">
        <v>2179</v>
      </c>
      <c r="N1890">
        <v>0</v>
      </c>
      <c r="O1890">
        <f t="shared" si="815"/>
        <v>1</v>
      </c>
      <c r="P1890">
        <v>49</v>
      </c>
      <c r="Q1890">
        <v>43</v>
      </c>
      <c r="R1890">
        <v>23</v>
      </c>
      <c r="S1890">
        <f t="shared" si="816"/>
        <v>1</v>
      </c>
      <c r="T1890">
        <f t="shared" si="817"/>
        <v>1</v>
      </c>
      <c r="U1890">
        <f t="shared" si="818"/>
        <v>0</v>
      </c>
      <c r="V1890" s="2">
        <f t="shared" si="819"/>
        <v>1</v>
      </c>
      <c r="W1890">
        <f t="shared" si="820"/>
        <v>0</v>
      </c>
      <c r="X1890" s="2">
        <f t="shared" si="821"/>
        <v>0</v>
      </c>
      <c r="Y1890">
        <f t="shared" si="822"/>
        <v>0</v>
      </c>
      <c r="Z1890">
        <f t="shared" si="823"/>
        <v>0</v>
      </c>
      <c r="AA1890">
        <f t="shared" si="824"/>
        <v>0</v>
      </c>
      <c r="AB1890" s="2">
        <f t="shared" si="825"/>
        <v>0</v>
      </c>
      <c r="AC1890">
        <f t="shared" si="826"/>
        <v>0</v>
      </c>
      <c r="AD1890">
        <f t="shared" si="827"/>
        <v>0</v>
      </c>
      <c r="AE1890">
        <f t="shared" si="828"/>
        <v>0</v>
      </c>
      <c r="AF1890" s="2">
        <f t="shared" si="829"/>
        <v>0</v>
      </c>
      <c r="AG1890">
        <f t="shared" si="830"/>
        <v>1</v>
      </c>
      <c r="AH1890" s="2">
        <f t="shared" si="831"/>
        <v>0</v>
      </c>
      <c r="AI1890">
        <f t="shared" si="832"/>
        <v>0</v>
      </c>
      <c r="AJ1890" s="2">
        <f t="shared" si="833"/>
        <v>0</v>
      </c>
      <c r="AK1890">
        <f t="shared" si="834"/>
        <v>1</v>
      </c>
      <c r="AL1890" s="2">
        <f t="shared" si="835"/>
        <v>0</v>
      </c>
      <c r="AN1890" s="28">
        <f t="shared" si="836"/>
        <v>1</v>
      </c>
      <c r="AO1890">
        <f t="shared" si="837"/>
        <v>1</v>
      </c>
      <c r="AP1890">
        <f t="shared" si="838"/>
        <v>1</v>
      </c>
      <c r="AQ1890">
        <f t="shared" si="839"/>
        <v>0</v>
      </c>
      <c r="AR1890">
        <f t="shared" si="840"/>
        <v>1</v>
      </c>
      <c r="AS1890" s="17">
        <f t="shared" si="841"/>
        <v>0</v>
      </c>
      <c r="AT1890">
        <f t="shared" si="842"/>
        <v>0</v>
      </c>
      <c r="AV1890" s="1">
        <v>0</v>
      </c>
      <c r="AW1890">
        <v>0.29804117199873609</v>
      </c>
      <c r="AY1890" s="4">
        <v>2179</v>
      </c>
      <c r="AZ1890">
        <v>0</v>
      </c>
      <c r="BA1890">
        <v>1</v>
      </c>
      <c r="BB1890">
        <v>43</v>
      </c>
      <c r="BC1890">
        <v>23</v>
      </c>
      <c r="BD1890">
        <v>1</v>
      </c>
      <c r="BE1890">
        <v>1</v>
      </c>
      <c r="BF1890">
        <v>0</v>
      </c>
      <c r="BG1890" s="2">
        <v>1</v>
      </c>
      <c r="BH1890" s="2">
        <v>0</v>
      </c>
      <c r="BI1890">
        <v>0</v>
      </c>
      <c r="BJ1890">
        <v>0</v>
      </c>
      <c r="BK1890" s="2">
        <v>0</v>
      </c>
      <c r="BL1890" s="28">
        <v>1</v>
      </c>
      <c r="BM1890">
        <v>1</v>
      </c>
      <c r="BN1890">
        <v>1</v>
      </c>
    </row>
    <row r="1891" spans="1:66">
      <c r="A1891" t="s">
        <v>8152</v>
      </c>
      <c r="B1891" t="s">
        <v>8126</v>
      </c>
      <c r="C1891" t="s">
        <v>8124</v>
      </c>
      <c r="D1891" t="s">
        <v>8116</v>
      </c>
      <c r="E1891" t="s">
        <v>8151</v>
      </c>
      <c r="F1891" t="s">
        <v>8125</v>
      </c>
      <c r="G1891" t="s">
        <v>8119</v>
      </c>
      <c r="H1891" t="s">
        <v>8120</v>
      </c>
      <c r="I1891" t="s">
        <v>8121</v>
      </c>
      <c r="J1891" t="s">
        <v>8120</v>
      </c>
      <c r="K1891" s="50" t="s">
        <v>8121</v>
      </c>
      <c r="L1891" s="3" t="s">
        <v>5251</v>
      </c>
      <c r="M1891" s="4">
        <v>6177</v>
      </c>
      <c r="N1891">
        <v>61040</v>
      </c>
      <c r="O1891">
        <f t="shared" si="815"/>
        <v>1</v>
      </c>
      <c r="P1891">
        <v>31</v>
      </c>
      <c r="Q1891">
        <v>97</v>
      </c>
      <c r="R1891">
        <v>12</v>
      </c>
      <c r="S1891">
        <f t="shared" si="816"/>
        <v>0</v>
      </c>
      <c r="T1891">
        <f t="shared" si="817"/>
        <v>1</v>
      </c>
      <c r="U1891">
        <f t="shared" si="818"/>
        <v>0</v>
      </c>
      <c r="V1891" s="2">
        <f t="shared" si="819"/>
        <v>1</v>
      </c>
      <c r="W1891">
        <f t="shared" si="820"/>
        <v>1</v>
      </c>
      <c r="X1891" s="2">
        <f t="shared" si="821"/>
        <v>0</v>
      </c>
      <c r="Y1891">
        <f t="shared" si="822"/>
        <v>0</v>
      </c>
      <c r="Z1891">
        <f t="shared" si="823"/>
        <v>1</v>
      </c>
      <c r="AA1891">
        <f t="shared" si="824"/>
        <v>0</v>
      </c>
      <c r="AB1891" s="2">
        <f t="shared" si="825"/>
        <v>0</v>
      </c>
      <c r="AC1891">
        <f t="shared" si="826"/>
        <v>1</v>
      </c>
      <c r="AD1891">
        <f t="shared" si="827"/>
        <v>0</v>
      </c>
      <c r="AE1891">
        <f t="shared" si="828"/>
        <v>0</v>
      </c>
      <c r="AF1891" s="2">
        <f t="shared" si="829"/>
        <v>0</v>
      </c>
      <c r="AG1891">
        <f t="shared" si="830"/>
        <v>0</v>
      </c>
      <c r="AH1891" s="2">
        <f t="shared" si="831"/>
        <v>1</v>
      </c>
      <c r="AI1891">
        <f t="shared" si="832"/>
        <v>1</v>
      </c>
      <c r="AJ1891" s="2">
        <f t="shared" si="833"/>
        <v>0</v>
      </c>
      <c r="AK1891">
        <f t="shared" si="834"/>
        <v>1</v>
      </c>
      <c r="AL1891" s="2">
        <f t="shared" si="835"/>
        <v>0</v>
      </c>
      <c r="AN1891" s="28">
        <f t="shared" si="836"/>
        <v>0</v>
      </c>
      <c r="AO1891">
        <f t="shared" si="837"/>
        <v>0</v>
      </c>
      <c r="AP1891">
        <f t="shared" si="838"/>
        <v>0</v>
      </c>
      <c r="AQ1891">
        <f t="shared" si="839"/>
        <v>0</v>
      </c>
      <c r="AR1891">
        <f t="shared" si="840"/>
        <v>0</v>
      </c>
      <c r="AS1891" s="17">
        <f t="shared" si="841"/>
        <v>0</v>
      </c>
      <c r="AT1891">
        <f t="shared" si="842"/>
        <v>0</v>
      </c>
      <c r="AV1891" s="1">
        <v>0</v>
      </c>
      <c r="AW1891">
        <v>0.29813277549023404</v>
      </c>
      <c r="AY1891" s="4">
        <v>6177</v>
      </c>
      <c r="AZ1891">
        <v>61040</v>
      </c>
      <c r="BA1891">
        <v>1</v>
      </c>
      <c r="BB1891">
        <v>97</v>
      </c>
      <c r="BC1891">
        <v>12</v>
      </c>
      <c r="BD1891">
        <v>0</v>
      </c>
      <c r="BE1891">
        <v>1</v>
      </c>
      <c r="BF1891">
        <v>0</v>
      </c>
      <c r="BG1891" s="2">
        <v>1</v>
      </c>
      <c r="BH1891" s="2">
        <v>0</v>
      </c>
      <c r="BI1891">
        <v>0</v>
      </c>
      <c r="BJ1891">
        <v>1</v>
      </c>
      <c r="BK1891" s="2">
        <v>0</v>
      </c>
      <c r="BL1891" s="28">
        <v>0</v>
      </c>
      <c r="BM1891">
        <v>0</v>
      </c>
      <c r="BN1891">
        <v>0</v>
      </c>
    </row>
    <row r="1892" spans="1:66">
      <c r="A1892" t="s">
        <v>8152</v>
      </c>
      <c r="B1892" t="s">
        <v>8114</v>
      </c>
      <c r="C1892" t="s">
        <v>8124</v>
      </c>
      <c r="D1892" t="s">
        <v>8116</v>
      </c>
      <c r="E1892" t="s">
        <v>8151</v>
      </c>
      <c r="F1892" t="s">
        <v>8125</v>
      </c>
      <c r="G1892" t="s">
        <v>8119</v>
      </c>
      <c r="H1892" t="s">
        <v>8120</v>
      </c>
      <c r="I1892" t="s">
        <v>8121</v>
      </c>
      <c r="J1892" t="s">
        <v>8120</v>
      </c>
      <c r="K1892" s="50" t="s">
        <v>8121</v>
      </c>
      <c r="L1892" s="3" t="s">
        <v>5250</v>
      </c>
      <c r="M1892" s="4">
        <v>7843</v>
      </c>
      <c r="N1892">
        <v>94263</v>
      </c>
      <c r="O1892">
        <f t="shared" si="815"/>
        <v>1</v>
      </c>
      <c r="P1892">
        <v>52</v>
      </c>
      <c r="Q1892">
        <v>92</v>
      </c>
      <c r="R1892">
        <v>33</v>
      </c>
      <c r="S1892">
        <f t="shared" si="816"/>
        <v>0</v>
      </c>
      <c r="T1892">
        <f t="shared" si="817"/>
        <v>1</v>
      </c>
      <c r="U1892">
        <f t="shared" si="818"/>
        <v>0</v>
      </c>
      <c r="V1892" s="2">
        <f t="shared" si="819"/>
        <v>1</v>
      </c>
      <c r="W1892">
        <f t="shared" si="820"/>
        <v>1</v>
      </c>
      <c r="X1892" s="2">
        <f t="shared" si="821"/>
        <v>0</v>
      </c>
      <c r="Y1892">
        <f t="shared" si="822"/>
        <v>1</v>
      </c>
      <c r="Z1892">
        <f t="shared" si="823"/>
        <v>0</v>
      </c>
      <c r="AA1892">
        <f t="shared" si="824"/>
        <v>0</v>
      </c>
      <c r="AB1892" s="2">
        <f t="shared" si="825"/>
        <v>0</v>
      </c>
      <c r="AC1892">
        <f t="shared" si="826"/>
        <v>1</v>
      </c>
      <c r="AD1892">
        <f t="shared" si="827"/>
        <v>0</v>
      </c>
      <c r="AE1892">
        <f t="shared" si="828"/>
        <v>0</v>
      </c>
      <c r="AF1892" s="2">
        <f t="shared" si="829"/>
        <v>0</v>
      </c>
      <c r="AG1892">
        <f t="shared" si="830"/>
        <v>0</v>
      </c>
      <c r="AH1892" s="2">
        <f t="shared" si="831"/>
        <v>1</v>
      </c>
      <c r="AI1892">
        <f t="shared" si="832"/>
        <v>1</v>
      </c>
      <c r="AJ1892" s="2">
        <f t="shared" si="833"/>
        <v>0</v>
      </c>
      <c r="AK1892">
        <f t="shared" si="834"/>
        <v>1</v>
      </c>
      <c r="AL1892" s="2">
        <f t="shared" si="835"/>
        <v>0</v>
      </c>
      <c r="AN1892" s="28">
        <f t="shared" si="836"/>
        <v>0</v>
      </c>
      <c r="AO1892">
        <f t="shared" si="837"/>
        <v>0</v>
      </c>
      <c r="AP1892">
        <f t="shared" si="838"/>
        <v>0</v>
      </c>
      <c r="AQ1892">
        <f t="shared" si="839"/>
        <v>0</v>
      </c>
      <c r="AR1892">
        <f t="shared" si="840"/>
        <v>0</v>
      </c>
      <c r="AS1892" s="17">
        <f t="shared" si="841"/>
        <v>0</v>
      </c>
      <c r="AT1892">
        <f t="shared" si="842"/>
        <v>0</v>
      </c>
      <c r="AV1892" s="1">
        <v>0</v>
      </c>
      <c r="AW1892">
        <v>0.29814845616843016</v>
      </c>
      <c r="AY1892" s="4">
        <v>7843</v>
      </c>
      <c r="AZ1892">
        <v>94263</v>
      </c>
      <c r="BA1892">
        <v>1</v>
      </c>
      <c r="BB1892">
        <v>92</v>
      </c>
      <c r="BC1892">
        <v>33</v>
      </c>
      <c r="BD1892">
        <v>0</v>
      </c>
      <c r="BE1892">
        <v>1</v>
      </c>
      <c r="BF1892">
        <v>0</v>
      </c>
      <c r="BG1892" s="2">
        <v>1</v>
      </c>
      <c r="BH1892" s="2">
        <v>0</v>
      </c>
      <c r="BI1892">
        <v>0</v>
      </c>
      <c r="BJ1892">
        <v>1</v>
      </c>
      <c r="BK1892" s="2">
        <v>0</v>
      </c>
      <c r="BL1892" s="28">
        <v>0</v>
      </c>
      <c r="BM1892">
        <v>0</v>
      </c>
      <c r="BN1892">
        <v>0</v>
      </c>
    </row>
    <row r="1893" spans="1:66">
      <c r="A1893" t="s">
        <v>8113</v>
      </c>
      <c r="B1893" t="s">
        <v>8126</v>
      </c>
      <c r="C1893" t="s">
        <v>8124</v>
      </c>
      <c r="D1893" t="s">
        <v>8116</v>
      </c>
      <c r="E1893" t="s">
        <v>8151</v>
      </c>
      <c r="F1893" t="s">
        <v>8118</v>
      </c>
      <c r="G1893" t="s">
        <v>8119</v>
      </c>
      <c r="H1893" t="s">
        <v>8120</v>
      </c>
      <c r="I1893" t="s">
        <v>8121</v>
      </c>
      <c r="J1893" t="s">
        <v>8120</v>
      </c>
      <c r="K1893" s="50" t="s">
        <v>8121</v>
      </c>
      <c r="L1893" s="3" t="s">
        <v>5249</v>
      </c>
      <c r="M1893" s="4">
        <v>26244</v>
      </c>
      <c r="N1893">
        <v>55705</v>
      </c>
      <c r="O1893">
        <f t="shared" si="815"/>
        <v>1</v>
      </c>
      <c r="P1893">
        <v>17</v>
      </c>
      <c r="Q1893">
        <v>135</v>
      </c>
      <c r="R1893">
        <v>8</v>
      </c>
      <c r="S1893">
        <f t="shared" si="816"/>
        <v>0</v>
      </c>
      <c r="T1893">
        <f t="shared" si="817"/>
        <v>1</v>
      </c>
      <c r="U1893">
        <f t="shared" si="818"/>
        <v>0</v>
      </c>
      <c r="V1893" s="2">
        <f t="shared" si="819"/>
        <v>1</v>
      </c>
      <c r="W1893">
        <f t="shared" si="820"/>
        <v>0</v>
      </c>
      <c r="X1893" s="2">
        <f t="shared" si="821"/>
        <v>0</v>
      </c>
      <c r="Y1893">
        <f t="shared" si="822"/>
        <v>0</v>
      </c>
      <c r="Z1893">
        <f t="shared" si="823"/>
        <v>1</v>
      </c>
      <c r="AA1893">
        <f t="shared" si="824"/>
        <v>0</v>
      </c>
      <c r="AB1893" s="2">
        <f t="shared" si="825"/>
        <v>0</v>
      </c>
      <c r="AC1893">
        <f t="shared" si="826"/>
        <v>1</v>
      </c>
      <c r="AD1893">
        <f t="shared" si="827"/>
        <v>0</v>
      </c>
      <c r="AE1893">
        <f t="shared" si="828"/>
        <v>0</v>
      </c>
      <c r="AF1893" s="2">
        <f t="shared" si="829"/>
        <v>0</v>
      </c>
      <c r="AG1893">
        <f t="shared" si="830"/>
        <v>0</v>
      </c>
      <c r="AH1893" s="2">
        <f t="shared" si="831"/>
        <v>1</v>
      </c>
      <c r="AI1893">
        <f t="shared" si="832"/>
        <v>0</v>
      </c>
      <c r="AJ1893" s="2">
        <f t="shared" si="833"/>
        <v>1</v>
      </c>
      <c r="AK1893">
        <f t="shared" si="834"/>
        <v>1</v>
      </c>
      <c r="AL1893" s="2">
        <f t="shared" si="835"/>
        <v>0</v>
      </c>
      <c r="AN1893" s="28">
        <f t="shared" si="836"/>
        <v>1</v>
      </c>
      <c r="AO1893">
        <f t="shared" si="837"/>
        <v>0</v>
      </c>
      <c r="AP1893">
        <f t="shared" si="838"/>
        <v>0</v>
      </c>
      <c r="AQ1893">
        <f t="shared" si="839"/>
        <v>0</v>
      </c>
      <c r="AR1893">
        <f t="shared" si="840"/>
        <v>0</v>
      </c>
      <c r="AS1893" s="17">
        <f t="shared" si="841"/>
        <v>0</v>
      </c>
      <c r="AT1893">
        <f t="shared" si="842"/>
        <v>0</v>
      </c>
      <c r="AV1893" s="1">
        <v>0</v>
      </c>
      <c r="AW1893">
        <v>0.29847067748125211</v>
      </c>
      <c r="AY1893" s="4">
        <v>26244</v>
      </c>
      <c r="AZ1893">
        <v>55705</v>
      </c>
      <c r="BA1893">
        <v>1</v>
      </c>
      <c r="BB1893">
        <v>135</v>
      </c>
      <c r="BC1893">
        <v>8</v>
      </c>
      <c r="BD1893">
        <v>0</v>
      </c>
      <c r="BE1893">
        <v>1</v>
      </c>
      <c r="BF1893">
        <v>0</v>
      </c>
      <c r="BG1893" s="2">
        <v>1</v>
      </c>
      <c r="BH1893" s="2">
        <v>0</v>
      </c>
      <c r="BI1893">
        <v>0</v>
      </c>
      <c r="BJ1893">
        <v>0</v>
      </c>
      <c r="BK1893" s="2">
        <v>0</v>
      </c>
      <c r="BL1893" s="28">
        <v>1</v>
      </c>
      <c r="BM1893">
        <v>0</v>
      </c>
      <c r="BN1893">
        <v>0</v>
      </c>
    </row>
    <row r="1894" spans="1:66">
      <c r="A1894" t="s">
        <v>8172</v>
      </c>
      <c r="B1894" t="s">
        <v>8126</v>
      </c>
      <c r="C1894" t="s">
        <v>8124</v>
      </c>
      <c r="D1894" t="s">
        <v>8116</v>
      </c>
      <c r="E1894" t="s">
        <v>8117</v>
      </c>
      <c r="F1894" t="s">
        <v>8118</v>
      </c>
      <c r="G1894" t="s">
        <v>8119</v>
      </c>
      <c r="H1894" t="s">
        <v>8120</v>
      </c>
      <c r="I1894" t="s">
        <v>8121</v>
      </c>
      <c r="J1894" t="s">
        <v>8120</v>
      </c>
      <c r="K1894" s="50" t="s">
        <v>8121</v>
      </c>
      <c r="L1894" s="3" t="s">
        <v>5248</v>
      </c>
      <c r="M1894" s="4">
        <v>15395</v>
      </c>
      <c r="N1894">
        <v>35822</v>
      </c>
      <c r="O1894">
        <f t="shared" si="815"/>
        <v>1</v>
      </c>
      <c r="P1894">
        <v>45</v>
      </c>
      <c r="Q1894">
        <v>189</v>
      </c>
      <c r="R1894">
        <v>25</v>
      </c>
      <c r="S1894">
        <f t="shared" si="816"/>
        <v>0</v>
      </c>
      <c r="T1894">
        <f t="shared" si="817"/>
        <v>1</v>
      </c>
      <c r="U1894">
        <f t="shared" si="818"/>
        <v>0</v>
      </c>
      <c r="V1894" s="2">
        <f t="shared" si="819"/>
        <v>1</v>
      </c>
      <c r="W1894">
        <f t="shared" si="820"/>
        <v>0</v>
      </c>
      <c r="X1894" s="2">
        <f t="shared" si="821"/>
        <v>1</v>
      </c>
      <c r="Y1894">
        <f t="shared" si="822"/>
        <v>0</v>
      </c>
      <c r="Z1894">
        <f t="shared" si="823"/>
        <v>1</v>
      </c>
      <c r="AA1894">
        <f t="shared" si="824"/>
        <v>0</v>
      </c>
      <c r="AB1894" s="2">
        <f t="shared" si="825"/>
        <v>0</v>
      </c>
      <c r="AC1894">
        <f t="shared" si="826"/>
        <v>1</v>
      </c>
      <c r="AD1894">
        <f t="shared" si="827"/>
        <v>0</v>
      </c>
      <c r="AE1894">
        <f t="shared" si="828"/>
        <v>0</v>
      </c>
      <c r="AF1894" s="2">
        <f t="shared" si="829"/>
        <v>0</v>
      </c>
      <c r="AG1894">
        <f t="shared" si="830"/>
        <v>1</v>
      </c>
      <c r="AH1894" s="2">
        <f t="shared" si="831"/>
        <v>0</v>
      </c>
      <c r="AI1894">
        <f t="shared" si="832"/>
        <v>0</v>
      </c>
      <c r="AJ1894" s="2">
        <f t="shared" si="833"/>
        <v>1</v>
      </c>
      <c r="AK1894">
        <f t="shared" si="834"/>
        <v>1</v>
      </c>
      <c r="AL1894" s="2">
        <f t="shared" si="835"/>
        <v>0</v>
      </c>
      <c r="AN1894" s="28">
        <f t="shared" si="836"/>
        <v>0</v>
      </c>
      <c r="AO1894">
        <f t="shared" si="837"/>
        <v>0</v>
      </c>
      <c r="AP1894">
        <f t="shared" si="838"/>
        <v>0</v>
      </c>
      <c r="AQ1894">
        <f t="shared" si="839"/>
        <v>0</v>
      </c>
      <c r="AR1894">
        <f t="shared" si="840"/>
        <v>0</v>
      </c>
      <c r="AS1894" s="17">
        <f t="shared" si="841"/>
        <v>0</v>
      </c>
      <c r="AT1894">
        <f t="shared" si="842"/>
        <v>0</v>
      </c>
      <c r="AV1894" s="1">
        <v>0</v>
      </c>
      <c r="AW1894">
        <v>0.298811189969448</v>
      </c>
      <c r="AY1894" s="4">
        <v>15395</v>
      </c>
      <c r="AZ1894">
        <v>35822</v>
      </c>
      <c r="BA1894">
        <v>1</v>
      </c>
      <c r="BB1894">
        <v>189</v>
      </c>
      <c r="BC1894">
        <v>25</v>
      </c>
      <c r="BD1894">
        <v>0</v>
      </c>
      <c r="BE1894">
        <v>1</v>
      </c>
      <c r="BF1894">
        <v>0</v>
      </c>
      <c r="BG1894" s="2">
        <v>1</v>
      </c>
      <c r="BH1894" s="2">
        <v>1</v>
      </c>
      <c r="BI1894">
        <v>0</v>
      </c>
      <c r="BJ1894">
        <v>0</v>
      </c>
      <c r="BK1894" s="2">
        <v>0</v>
      </c>
      <c r="BL1894" s="28">
        <v>0</v>
      </c>
      <c r="BM1894">
        <v>0</v>
      </c>
      <c r="BN1894">
        <v>0</v>
      </c>
    </row>
    <row r="1895" spans="1:66">
      <c r="A1895" t="s">
        <v>8113</v>
      </c>
      <c r="B1895" t="s">
        <v>8114</v>
      </c>
      <c r="C1895" t="s">
        <v>8124</v>
      </c>
      <c r="D1895" t="s">
        <v>8116</v>
      </c>
      <c r="E1895" t="s">
        <v>8176</v>
      </c>
      <c r="F1895" t="s">
        <v>8125</v>
      </c>
      <c r="G1895" t="s">
        <v>8155</v>
      </c>
      <c r="H1895" t="s">
        <v>8120</v>
      </c>
      <c r="I1895" t="s">
        <v>8121</v>
      </c>
      <c r="J1895" t="s">
        <v>8120</v>
      </c>
      <c r="K1895" s="50" t="s">
        <v>8120</v>
      </c>
      <c r="L1895" s="3" t="s">
        <v>5243</v>
      </c>
      <c r="M1895" s="4">
        <v>2908</v>
      </c>
      <c r="N1895">
        <v>74212</v>
      </c>
      <c r="O1895">
        <f t="shared" si="815"/>
        <v>1</v>
      </c>
      <c r="P1895">
        <v>36</v>
      </c>
      <c r="Q1895">
        <v>103</v>
      </c>
      <c r="R1895">
        <v>16</v>
      </c>
      <c r="S1895">
        <f t="shared" si="816"/>
        <v>0</v>
      </c>
      <c r="T1895">
        <f t="shared" si="817"/>
        <v>1</v>
      </c>
      <c r="U1895">
        <f t="shared" si="818"/>
        <v>0</v>
      </c>
      <c r="V1895" s="2">
        <f t="shared" si="819"/>
        <v>0</v>
      </c>
      <c r="W1895">
        <f t="shared" si="820"/>
        <v>0</v>
      </c>
      <c r="X1895" s="2">
        <f t="shared" si="821"/>
        <v>0</v>
      </c>
      <c r="Y1895">
        <f t="shared" si="822"/>
        <v>1</v>
      </c>
      <c r="Z1895">
        <f t="shared" si="823"/>
        <v>0</v>
      </c>
      <c r="AA1895">
        <f t="shared" si="824"/>
        <v>0</v>
      </c>
      <c r="AB1895" s="2">
        <f t="shared" si="825"/>
        <v>0</v>
      </c>
      <c r="AC1895">
        <f t="shared" si="826"/>
        <v>1</v>
      </c>
      <c r="AD1895">
        <f t="shared" si="827"/>
        <v>0</v>
      </c>
      <c r="AE1895">
        <f t="shared" si="828"/>
        <v>0</v>
      </c>
      <c r="AF1895" s="2">
        <f t="shared" si="829"/>
        <v>0</v>
      </c>
      <c r="AG1895">
        <f t="shared" si="830"/>
        <v>0</v>
      </c>
      <c r="AH1895" s="2">
        <f t="shared" si="831"/>
        <v>0</v>
      </c>
      <c r="AI1895">
        <f t="shared" si="832"/>
        <v>1</v>
      </c>
      <c r="AJ1895" s="2">
        <f t="shared" si="833"/>
        <v>0</v>
      </c>
      <c r="AK1895">
        <f t="shared" si="834"/>
        <v>0</v>
      </c>
      <c r="AL1895" s="2">
        <f t="shared" si="835"/>
        <v>0</v>
      </c>
      <c r="AN1895" s="28">
        <f t="shared" si="836"/>
        <v>1</v>
      </c>
      <c r="AO1895">
        <f t="shared" si="837"/>
        <v>0</v>
      </c>
      <c r="AP1895">
        <f t="shared" si="838"/>
        <v>0</v>
      </c>
      <c r="AQ1895">
        <f t="shared" si="839"/>
        <v>1</v>
      </c>
      <c r="AR1895">
        <f t="shared" si="840"/>
        <v>0</v>
      </c>
      <c r="AS1895" s="17">
        <f t="shared" si="841"/>
        <v>1</v>
      </c>
      <c r="AT1895">
        <f t="shared" si="842"/>
        <v>0</v>
      </c>
      <c r="AV1895" s="1">
        <v>0</v>
      </c>
      <c r="AW1895">
        <v>0.29919530418663998</v>
      </c>
      <c r="AY1895" s="4">
        <v>2908</v>
      </c>
      <c r="AZ1895">
        <v>74212</v>
      </c>
      <c r="BA1895">
        <v>1</v>
      </c>
      <c r="BB1895">
        <v>103</v>
      </c>
      <c r="BC1895">
        <v>16</v>
      </c>
      <c r="BD1895">
        <v>0</v>
      </c>
      <c r="BE1895">
        <v>1</v>
      </c>
      <c r="BF1895">
        <v>0</v>
      </c>
      <c r="BG1895" s="2">
        <v>0</v>
      </c>
      <c r="BH1895" s="2">
        <v>0</v>
      </c>
      <c r="BI1895">
        <v>0</v>
      </c>
      <c r="BJ1895">
        <v>1</v>
      </c>
      <c r="BK1895" s="2">
        <v>0</v>
      </c>
      <c r="BL1895" s="28">
        <v>1</v>
      </c>
      <c r="BM1895">
        <v>0</v>
      </c>
      <c r="BN1895">
        <v>0</v>
      </c>
    </row>
    <row r="1896" spans="1:66">
      <c r="A1896" t="s">
        <v>8113</v>
      </c>
      <c r="B1896" t="s">
        <v>8126</v>
      </c>
      <c r="C1896" t="s">
        <v>8124</v>
      </c>
      <c r="D1896" t="s">
        <v>8116</v>
      </c>
      <c r="E1896" t="s">
        <v>8151</v>
      </c>
      <c r="F1896" t="s">
        <v>8125</v>
      </c>
      <c r="G1896" t="s">
        <v>8119</v>
      </c>
      <c r="H1896" t="s">
        <v>8120</v>
      </c>
      <c r="I1896" t="s">
        <v>8121</v>
      </c>
      <c r="J1896" t="s">
        <v>8120</v>
      </c>
      <c r="K1896" s="50" t="s">
        <v>8121</v>
      </c>
      <c r="L1896" s="3" t="s">
        <v>5241</v>
      </c>
      <c r="M1896" s="4">
        <v>20998</v>
      </c>
      <c r="N1896">
        <v>71663</v>
      </c>
      <c r="O1896">
        <f t="shared" si="815"/>
        <v>1</v>
      </c>
      <c r="P1896">
        <v>35</v>
      </c>
      <c r="Q1896">
        <v>92</v>
      </c>
      <c r="R1896">
        <v>23</v>
      </c>
      <c r="S1896">
        <f t="shared" si="816"/>
        <v>0</v>
      </c>
      <c r="T1896">
        <f t="shared" si="817"/>
        <v>1</v>
      </c>
      <c r="U1896">
        <f t="shared" si="818"/>
        <v>0</v>
      </c>
      <c r="V1896" s="2">
        <f t="shared" si="819"/>
        <v>1</v>
      </c>
      <c r="W1896">
        <f t="shared" si="820"/>
        <v>0</v>
      </c>
      <c r="X1896" s="2">
        <f t="shared" si="821"/>
        <v>0</v>
      </c>
      <c r="Y1896">
        <f t="shared" si="822"/>
        <v>0</v>
      </c>
      <c r="Z1896">
        <f t="shared" si="823"/>
        <v>1</v>
      </c>
      <c r="AA1896">
        <f t="shared" si="824"/>
        <v>0</v>
      </c>
      <c r="AB1896" s="2">
        <f t="shared" si="825"/>
        <v>0</v>
      </c>
      <c r="AC1896">
        <f t="shared" si="826"/>
        <v>1</v>
      </c>
      <c r="AD1896">
        <f t="shared" si="827"/>
        <v>0</v>
      </c>
      <c r="AE1896">
        <f t="shared" si="828"/>
        <v>0</v>
      </c>
      <c r="AF1896" s="2">
        <f t="shared" si="829"/>
        <v>0</v>
      </c>
      <c r="AG1896">
        <f t="shared" si="830"/>
        <v>0</v>
      </c>
      <c r="AH1896" s="2">
        <f t="shared" si="831"/>
        <v>1</v>
      </c>
      <c r="AI1896">
        <f t="shared" si="832"/>
        <v>1</v>
      </c>
      <c r="AJ1896" s="2">
        <f t="shared" si="833"/>
        <v>0</v>
      </c>
      <c r="AK1896">
        <f t="shared" si="834"/>
        <v>1</v>
      </c>
      <c r="AL1896" s="2">
        <f t="shared" si="835"/>
        <v>0</v>
      </c>
      <c r="AN1896" s="28">
        <f t="shared" si="836"/>
        <v>1</v>
      </c>
      <c r="AO1896">
        <f t="shared" si="837"/>
        <v>0</v>
      </c>
      <c r="AP1896">
        <f t="shared" si="838"/>
        <v>0</v>
      </c>
      <c r="AQ1896">
        <f t="shared" si="839"/>
        <v>0</v>
      </c>
      <c r="AR1896">
        <f t="shared" si="840"/>
        <v>0</v>
      </c>
      <c r="AS1896" s="17">
        <f t="shared" si="841"/>
        <v>0</v>
      </c>
      <c r="AT1896">
        <f t="shared" si="842"/>
        <v>0</v>
      </c>
      <c r="AV1896" s="1">
        <v>0</v>
      </c>
      <c r="AW1896">
        <v>0.29943255395602086</v>
      </c>
      <c r="AY1896" s="4">
        <v>20998</v>
      </c>
      <c r="AZ1896">
        <v>71663</v>
      </c>
      <c r="BA1896">
        <v>1</v>
      </c>
      <c r="BB1896">
        <v>92</v>
      </c>
      <c r="BC1896">
        <v>23</v>
      </c>
      <c r="BD1896">
        <v>0</v>
      </c>
      <c r="BE1896">
        <v>1</v>
      </c>
      <c r="BF1896">
        <v>0</v>
      </c>
      <c r="BG1896" s="2">
        <v>1</v>
      </c>
      <c r="BH1896" s="2">
        <v>0</v>
      </c>
      <c r="BI1896">
        <v>0</v>
      </c>
      <c r="BJ1896">
        <v>1</v>
      </c>
      <c r="BK1896" s="2">
        <v>0</v>
      </c>
      <c r="BL1896" s="28">
        <v>1</v>
      </c>
      <c r="BM1896">
        <v>0</v>
      </c>
      <c r="BN1896">
        <v>0</v>
      </c>
    </row>
    <row r="1897" spans="1:66">
      <c r="A1897" t="s">
        <v>8113</v>
      </c>
      <c r="B1897" t="s">
        <v>8114</v>
      </c>
      <c r="C1897" t="s">
        <v>8124</v>
      </c>
      <c r="D1897" t="s">
        <v>8116</v>
      </c>
      <c r="E1897" t="s">
        <v>8151</v>
      </c>
      <c r="F1897" t="s">
        <v>8125</v>
      </c>
      <c r="G1897" t="s">
        <v>8119</v>
      </c>
      <c r="H1897" t="s">
        <v>8120</v>
      </c>
      <c r="I1897" t="s">
        <v>8121</v>
      </c>
      <c r="J1897" t="s">
        <v>8120</v>
      </c>
      <c r="K1897" s="50" t="s">
        <v>8121</v>
      </c>
      <c r="L1897" s="3" t="s">
        <v>5240</v>
      </c>
      <c r="M1897" s="4">
        <v>4426</v>
      </c>
      <c r="N1897">
        <v>63597</v>
      </c>
      <c r="O1897">
        <f t="shared" si="815"/>
        <v>1</v>
      </c>
      <c r="P1897">
        <v>35</v>
      </c>
      <c r="Q1897">
        <v>134</v>
      </c>
      <c r="R1897">
        <v>10</v>
      </c>
      <c r="S1897">
        <f t="shared" si="816"/>
        <v>0</v>
      </c>
      <c r="T1897">
        <f t="shared" si="817"/>
        <v>1</v>
      </c>
      <c r="U1897">
        <f t="shared" si="818"/>
        <v>0</v>
      </c>
      <c r="V1897" s="2">
        <f t="shared" si="819"/>
        <v>1</v>
      </c>
      <c r="W1897">
        <f t="shared" si="820"/>
        <v>0</v>
      </c>
      <c r="X1897" s="2">
        <f t="shared" si="821"/>
        <v>0</v>
      </c>
      <c r="Y1897">
        <f t="shared" si="822"/>
        <v>1</v>
      </c>
      <c r="Z1897">
        <f t="shared" si="823"/>
        <v>0</v>
      </c>
      <c r="AA1897">
        <f t="shared" si="824"/>
        <v>0</v>
      </c>
      <c r="AB1897" s="2">
        <f t="shared" si="825"/>
        <v>0</v>
      </c>
      <c r="AC1897">
        <f t="shared" si="826"/>
        <v>1</v>
      </c>
      <c r="AD1897">
        <f t="shared" si="827"/>
        <v>0</v>
      </c>
      <c r="AE1897">
        <f t="shared" si="828"/>
        <v>0</v>
      </c>
      <c r="AF1897" s="2">
        <f t="shared" si="829"/>
        <v>0</v>
      </c>
      <c r="AG1897">
        <f t="shared" si="830"/>
        <v>0</v>
      </c>
      <c r="AH1897" s="2">
        <f t="shared" si="831"/>
        <v>1</v>
      </c>
      <c r="AI1897">
        <f t="shared" si="832"/>
        <v>1</v>
      </c>
      <c r="AJ1897" s="2">
        <f t="shared" si="833"/>
        <v>0</v>
      </c>
      <c r="AK1897">
        <f t="shared" si="834"/>
        <v>1</v>
      </c>
      <c r="AL1897" s="2">
        <f t="shared" si="835"/>
        <v>0</v>
      </c>
      <c r="AN1897" s="28">
        <f t="shared" si="836"/>
        <v>1</v>
      </c>
      <c r="AO1897">
        <f t="shared" si="837"/>
        <v>0</v>
      </c>
      <c r="AP1897">
        <f t="shared" si="838"/>
        <v>0</v>
      </c>
      <c r="AQ1897">
        <f t="shared" si="839"/>
        <v>0</v>
      </c>
      <c r="AR1897">
        <f t="shared" si="840"/>
        <v>0</v>
      </c>
      <c r="AS1897" s="17">
        <f t="shared" si="841"/>
        <v>0</v>
      </c>
      <c r="AT1897">
        <f t="shared" si="842"/>
        <v>0</v>
      </c>
      <c r="AV1897" s="1">
        <v>0</v>
      </c>
      <c r="AW1897">
        <v>0.29946654723001015</v>
      </c>
      <c r="AY1897" s="4">
        <v>4426</v>
      </c>
      <c r="AZ1897">
        <v>63597</v>
      </c>
      <c r="BA1897">
        <v>1</v>
      </c>
      <c r="BB1897">
        <v>134</v>
      </c>
      <c r="BC1897">
        <v>10</v>
      </c>
      <c r="BD1897">
        <v>0</v>
      </c>
      <c r="BE1897">
        <v>1</v>
      </c>
      <c r="BF1897">
        <v>0</v>
      </c>
      <c r="BG1897" s="2">
        <v>1</v>
      </c>
      <c r="BH1897" s="2">
        <v>0</v>
      </c>
      <c r="BI1897">
        <v>0</v>
      </c>
      <c r="BJ1897">
        <v>1</v>
      </c>
      <c r="BK1897" s="2">
        <v>0</v>
      </c>
      <c r="BL1897" s="28">
        <v>1</v>
      </c>
      <c r="BM1897">
        <v>0</v>
      </c>
      <c r="BN1897">
        <v>0</v>
      </c>
    </row>
    <row r="1898" spans="1:66">
      <c r="A1898" t="s">
        <v>8152</v>
      </c>
      <c r="B1898" t="s">
        <v>8123</v>
      </c>
      <c r="C1898" t="s">
        <v>8124</v>
      </c>
      <c r="D1898" t="s">
        <v>8116</v>
      </c>
      <c r="E1898" t="s">
        <v>8117</v>
      </c>
      <c r="F1898" t="s">
        <v>8125</v>
      </c>
      <c r="G1898" t="s">
        <v>8119</v>
      </c>
      <c r="H1898" t="s">
        <v>8121</v>
      </c>
      <c r="I1898" t="s">
        <v>8121</v>
      </c>
      <c r="J1898" t="s">
        <v>8120</v>
      </c>
      <c r="K1898" s="50" t="s">
        <v>8121</v>
      </c>
      <c r="L1898" s="3" t="s">
        <v>5238</v>
      </c>
      <c r="M1898" s="4">
        <v>9090</v>
      </c>
      <c r="N1898">
        <v>45310</v>
      </c>
      <c r="O1898">
        <f t="shared" si="815"/>
        <v>1</v>
      </c>
      <c r="P1898">
        <v>47</v>
      </c>
      <c r="Q1898">
        <v>219</v>
      </c>
      <c r="R1898">
        <v>28</v>
      </c>
      <c r="S1898">
        <f t="shared" si="816"/>
        <v>1</v>
      </c>
      <c r="T1898">
        <f t="shared" si="817"/>
        <v>1</v>
      </c>
      <c r="U1898">
        <f t="shared" si="818"/>
        <v>0</v>
      </c>
      <c r="V1898" s="2">
        <f t="shared" si="819"/>
        <v>1</v>
      </c>
      <c r="W1898">
        <f t="shared" si="820"/>
        <v>1</v>
      </c>
      <c r="X1898" s="2">
        <f t="shared" si="821"/>
        <v>0</v>
      </c>
      <c r="Y1898">
        <f t="shared" si="822"/>
        <v>0</v>
      </c>
      <c r="Z1898">
        <f t="shared" si="823"/>
        <v>0</v>
      </c>
      <c r="AA1898">
        <f t="shared" si="824"/>
        <v>0</v>
      </c>
      <c r="AB1898" s="2">
        <f t="shared" si="825"/>
        <v>0</v>
      </c>
      <c r="AC1898">
        <f t="shared" si="826"/>
        <v>1</v>
      </c>
      <c r="AD1898">
        <f t="shared" si="827"/>
        <v>0</v>
      </c>
      <c r="AE1898">
        <f t="shared" si="828"/>
        <v>0</v>
      </c>
      <c r="AF1898" s="2">
        <f t="shared" si="829"/>
        <v>0</v>
      </c>
      <c r="AG1898">
        <f t="shared" si="830"/>
        <v>1</v>
      </c>
      <c r="AH1898" s="2">
        <f t="shared" si="831"/>
        <v>0</v>
      </c>
      <c r="AI1898">
        <f t="shared" si="832"/>
        <v>1</v>
      </c>
      <c r="AJ1898" s="2">
        <f t="shared" si="833"/>
        <v>0</v>
      </c>
      <c r="AK1898">
        <f t="shared" si="834"/>
        <v>1</v>
      </c>
      <c r="AL1898" s="2">
        <f t="shared" si="835"/>
        <v>0</v>
      </c>
      <c r="AN1898" s="28">
        <f t="shared" si="836"/>
        <v>0</v>
      </c>
      <c r="AO1898">
        <f t="shared" si="837"/>
        <v>1</v>
      </c>
      <c r="AP1898">
        <f t="shared" si="838"/>
        <v>0</v>
      </c>
      <c r="AQ1898">
        <f t="shared" si="839"/>
        <v>0</v>
      </c>
      <c r="AR1898">
        <f t="shared" si="840"/>
        <v>0</v>
      </c>
      <c r="AS1898" s="17">
        <f t="shared" si="841"/>
        <v>0</v>
      </c>
      <c r="AT1898">
        <f t="shared" si="842"/>
        <v>0</v>
      </c>
      <c r="AV1898" s="1">
        <v>0</v>
      </c>
      <c r="AW1898">
        <v>0.29957784540000271</v>
      </c>
      <c r="AY1898" s="4">
        <v>9090</v>
      </c>
      <c r="AZ1898">
        <v>45310</v>
      </c>
      <c r="BA1898">
        <v>1</v>
      </c>
      <c r="BB1898">
        <v>219</v>
      </c>
      <c r="BC1898">
        <v>28</v>
      </c>
      <c r="BD1898">
        <v>1</v>
      </c>
      <c r="BE1898">
        <v>1</v>
      </c>
      <c r="BF1898">
        <v>0</v>
      </c>
      <c r="BG1898" s="2">
        <v>1</v>
      </c>
      <c r="BH1898" s="2">
        <v>0</v>
      </c>
      <c r="BI1898">
        <v>0</v>
      </c>
      <c r="BJ1898">
        <v>1</v>
      </c>
      <c r="BK1898" s="2">
        <v>0</v>
      </c>
      <c r="BL1898" s="28">
        <v>0</v>
      </c>
      <c r="BM1898">
        <v>1</v>
      </c>
      <c r="BN1898">
        <v>0</v>
      </c>
    </row>
    <row r="1899" spans="1:66">
      <c r="A1899" t="s">
        <v>8113</v>
      </c>
      <c r="B1899" t="s">
        <v>8126</v>
      </c>
      <c r="C1899" t="s">
        <v>8124</v>
      </c>
      <c r="D1899" t="s">
        <v>8116</v>
      </c>
      <c r="E1899" t="s">
        <v>8176</v>
      </c>
      <c r="F1899" t="s">
        <v>8125</v>
      </c>
      <c r="G1899" t="s">
        <v>8119</v>
      </c>
      <c r="H1899" t="s">
        <v>8120</v>
      </c>
      <c r="I1899" t="s">
        <v>8121</v>
      </c>
      <c r="J1899" t="s">
        <v>8120</v>
      </c>
      <c r="K1899" s="50" t="s">
        <v>8121</v>
      </c>
      <c r="L1899" s="3" t="s">
        <v>5237</v>
      </c>
      <c r="M1899" s="4">
        <v>2415</v>
      </c>
      <c r="N1899">
        <v>79271</v>
      </c>
      <c r="O1899">
        <f t="shared" si="815"/>
        <v>1</v>
      </c>
      <c r="P1899">
        <v>38</v>
      </c>
      <c r="Q1899">
        <v>76</v>
      </c>
      <c r="R1899">
        <v>24</v>
      </c>
      <c r="S1899">
        <f t="shared" si="816"/>
        <v>0</v>
      </c>
      <c r="T1899">
        <f t="shared" si="817"/>
        <v>1</v>
      </c>
      <c r="U1899">
        <f t="shared" si="818"/>
        <v>0</v>
      </c>
      <c r="V1899" s="2">
        <f t="shared" si="819"/>
        <v>1</v>
      </c>
      <c r="W1899">
        <f t="shared" si="820"/>
        <v>0</v>
      </c>
      <c r="X1899" s="2">
        <f t="shared" si="821"/>
        <v>0</v>
      </c>
      <c r="Y1899">
        <f t="shared" si="822"/>
        <v>0</v>
      </c>
      <c r="Z1899">
        <f t="shared" si="823"/>
        <v>1</v>
      </c>
      <c r="AA1899">
        <f t="shared" si="824"/>
        <v>0</v>
      </c>
      <c r="AB1899" s="2">
        <f t="shared" si="825"/>
        <v>0</v>
      </c>
      <c r="AC1899">
        <f t="shared" si="826"/>
        <v>1</v>
      </c>
      <c r="AD1899">
        <f t="shared" si="827"/>
        <v>0</v>
      </c>
      <c r="AE1899">
        <f t="shared" si="828"/>
        <v>0</v>
      </c>
      <c r="AF1899" s="2">
        <f t="shared" si="829"/>
        <v>0</v>
      </c>
      <c r="AG1899">
        <f t="shared" si="830"/>
        <v>0</v>
      </c>
      <c r="AH1899" s="2">
        <f t="shared" si="831"/>
        <v>0</v>
      </c>
      <c r="AI1899">
        <f t="shared" si="832"/>
        <v>1</v>
      </c>
      <c r="AJ1899" s="2">
        <f t="shared" si="833"/>
        <v>0</v>
      </c>
      <c r="AK1899">
        <f t="shared" si="834"/>
        <v>1</v>
      </c>
      <c r="AL1899" s="2">
        <f t="shared" si="835"/>
        <v>0</v>
      </c>
      <c r="AN1899" s="28">
        <f t="shared" si="836"/>
        <v>1</v>
      </c>
      <c r="AO1899">
        <f t="shared" si="837"/>
        <v>0</v>
      </c>
      <c r="AP1899">
        <f t="shared" si="838"/>
        <v>0</v>
      </c>
      <c r="AQ1899">
        <f t="shared" si="839"/>
        <v>1</v>
      </c>
      <c r="AR1899">
        <f t="shared" si="840"/>
        <v>0</v>
      </c>
      <c r="AS1899" s="17">
        <f t="shared" si="841"/>
        <v>0</v>
      </c>
      <c r="AT1899">
        <f t="shared" si="842"/>
        <v>0</v>
      </c>
      <c r="AV1899" s="1">
        <v>0</v>
      </c>
      <c r="AW1899">
        <v>0.299584754882187</v>
      </c>
      <c r="AY1899" s="4">
        <v>2415</v>
      </c>
      <c r="AZ1899">
        <v>79271</v>
      </c>
      <c r="BA1899">
        <v>1</v>
      </c>
      <c r="BB1899">
        <v>76</v>
      </c>
      <c r="BC1899">
        <v>24</v>
      </c>
      <c r="BD1899">
        <v>0</v>
      </c>
      <c r="BE1899">
        <v>1</v>
      </c>
      <c r="BF1899">
        <v>0</v>
      </c>
      <c r="BG1899" s="2">
        <v>1</v>
      </c>
      <c r="BH1899" s="2">
        <v>0</v>
      </c>
      <c r="BI1899">
        <v>0</v>
      </c>
      <c r="BJ1899">
        <v>1</v>
      </c>
      <c r="BK1899" s="2">
        <v>0</v>
      </c>
      <c r="BL1899" s="28">
        <v>1</v>
      </c>
      <c r="BM1899">
        <v>0</v>
      </c>
      <c r="BN1899">
        <v>0</v>
      </c>
    </row>
    <row r="1900" spans="1:66">
      <c r="A1900" t="s">
        <v>8113</v>
      </c>
      <c r="B1900" t="s">
        <v>8114</v>
      </c>
      <c r="C1900" t="s">
        <v>8124</v>
      </c>
      <c r="D1900" t="s">
        <v>8116</v>
      </c>
      <c r="E1900" t="s">
        <v>8176</v>
      </c>
      <c r="F1900" t="s">
        <v>8118</v>
      </c>
      <c r="G1900" t="s">
        <v>8119</v>
      </c>
      <c r="H1900" t="s">
        <v>8121</v>
      </c>
      <c r="I1900" t="s">
        <v>8121</v>
      </c>
      <c r="J1900" t="s">
        <v>8120</v>
      </c>
      <c r="K1900" s="50" t="s">
        <v>8121</v>
      </c>
      <c r="L1900" s="3" t="s">
        <v>5235</v>
      </c>
      <c r="M1900" s="4">
        <v>15696</v>
      </c>
      <c r="N1900">
        <v>97750</v>
      </c>
      <c r="O1900">
        <f t="shared" si="815"/>
        <v>1</v>
      </c>
      <c r="P1900">
        <v>25</v>
      </c>
      <c r="Q1900">
        <v>69</v>
      </c>
      <c r="R1900">
        <v>15</v>
      </c>
      <c r="S1900">
        <f t="shared" si="816"/>
        <v>1</v>
      </c>
      <c r="T1900">
        <f t="shared" si="817"/>
        <v>1</v>
      </c>
      <c r="U1900">
        <f t="shared" si="818"/>
        <v>0</v>
      </c>
      <c r="V1900" s="2">
        <f t="shared" si="819"/>
        <v>1</v>
      </c>
      <c r="W1900">
        <f t="shared" si="820"/>
        <v>0</v>
      </c>
      <c r="X1900" s="2">
        <f t="shared" si="821"/>
        <v>0</v>
      </c>
      <c r="Y1900">
        <f t="shared" si="822"/>
        <v>1</v>
      </c>
      <c r="Z1900">
        <f t="shared" si="823"/>
        <v>0</v>
      </c>
      <c r="AA1900">
        <f t="shared" si="824"/>
        <v>0</v>
      </c>
      <c r="AB1900" s="2">
        <f t="shared" si="825"/>
        <v>0</v>
      </c>
      <c r="AC1900">
        <f t="shared" si="826"/>
        <v>1</v>
      </c>
      <c r="AD1900">
        <f t="shared" si="827"/>
        <v>0</v>
      </c>
      <c r="AE1900">
        <f t="shared" si="828"/>
        <v>0</v>
      </c>
      <c r="AF1900" s="2">
        <f t="shared" si="829"/>
        <v>0</v>
      </c>
      <c r="AG1900">
        <f t="shared" si="830"/>
        <v>0</v>
      </c>
      <c r="AH1900" s="2">
        <f t="shared" si="831"/>
        <v>0</v>
      </c>
      <c r="AI1900">
        <f t="shared" si="832"/>
        <v>0</v>
      </c>
      <c r="AJ1900" s="2">
        <f t="shared" si="833"/>
        <v>1</v>
      </c>
      <c r="AK1900">
        <f t="shared" si="834"/>
        <v>1</v>
      </c>
      <c r="AL1900" s="2">
        <f t="shared" si="835"/>
        <v>0</v>
      </c>
      <c r="AN1900" s="28">
        <f t="shared" si="836"/>
        <v>1</v>
      </c>
      <c r="AO1900">
        <f t="shared" si="837"/>
        <v>0</v>
      </c>
      <c r="AP1900">
        <f t="shared" si="838"/>
        <v>0</v>
      </c>
      <c r="AQ1900">
        <f t="shared" si="839"/>
        <v>1</v>
      </c>
      <c r="AR1900">
        <f t="shared" si="840"/>
        <v>0</v>
      </c>
      <c r="AS1900" s="17">
        <f t="shared" si="841"/>
        <v>0</v>
      </c>
      <c r="AT1900">
        <f t="shared" si="842"/>
        <v>0</v>
      </c>
      <c r="AV1900" s="1">
        <v>0</v>
      </c>
      <c r="AW1900">
        <v>0.30004665316084711</v>
      </c>
      <c r="AY1900" s="4">
        <v>15696</v>
      </c>
      <c r="AZ1900">
        <v>97750</v>
      </c>
      <c r="BA1900">
        <v>1</v>
      </c>
      <c r="BB1900">
        <v>69</v>
      </c>
      <c r="BC1900">
        <v>15</v>
      </c>
      <c r="BD1900">
        <v>1</v>
      </c>
      <c r="BE1900">
        <v>1</v>
      </c>
      <c r="BF1900">
        <v>0</v>
      </c>
      <c r="BG1900" s="2">
        <v>1</v>
      </c>
      <c r="BH1900" s="2">
        <v>0</v>
      </c>
      <c r="BI1900">
        <v>0</v>
      </c>
      <c r="BJ1900">
        <v>0</v>
      </c>
      <c r="BK1900" s="2">
        <v>0</v>
      </c>
      <c r="BL1900" s="28">
        <v>1</v>
      </c>
      <c r="BM1900">
        <v>0</v>
      </c>
      <c r="BN1900">
        <v>0</v>
      </c>
    </row>
    <row r="1901" spans="1:66">
      <c r="A1901" t="s">
        <v>8152</v>
      </c>
      <c r="B1901" t="s">
        <v>8114</v>
      </c>
      <c r="C1901" t="s">
        <v>8170</v>
      </c>
      <c r="D1901" t="s">
        <v>8116</v>
      </c>
      <c r="E1901" t="s">
        <v>8117</v>
      </c>
      <c r="F1901" t="s">
        <v>8125</v>
      </c>
      <c r="G1901" t="s">
        <v>8155</v>
      </c>
      <c r="H1901" t="s">
        <v>8121</v>
      </c>
      <c r="I1901" t="s">
        <v>8121</v>
      </c>
      <c r="J1901" t="s">
        <v>8120</v>
      </c>
      <c r="K1901" s="50" t="s">
        <v>8121</v>
      </c>
      <c r="L1901" s="3" t="s">
        <v>5233</v>
      </c>
      <c r="M1901" s="4">
        <v>3509</v>
      </c>
      <c r="N1901">
        <v>20978</v>
      </c>
      <c r="O1901">
        <f t="shared" si="815"/>
        <v>1</v>
      </c>
      <c r="P1901">
        <v>29</v>
      </c>
      <c r="Q1901">
        <v>98</v>
      </c>
      <c r="R1901">
        <v>19</v>
      </c>
      <c r="S1901">
        <f t="shared" si="816"/>
        <v>1</v>
      </c>
      <c r="T1901">
        <f t="shared" si="817"/>
        <v>1</v>
      </c>
      <c r="U1901">
        <f t="shared" si="818"/>
        <v>0</v>
      </c>
      <c r="V1901" s="2">
        <f t="shared" si="819"/>
        <v>1</v>
      </c>
      <c r="W1901">
        <f t="shared" si="820"/>
        <v>1</v>
      </c>
      <c r="X1901" s="2">
        <f t="shared" si="821"/>
        <v>0</v>
      </c>
      <c r="Y1901">
        <f t="shared" si="822"/>
        <v>1</v>
      </c>
      <c r="Z1901">
        <f t="shared" si="823"/>
        <v>0</v>
      </c>
      <c r="AA1901">
        <f t="shared" si="824"/>
        <v>0</v>
      </c>
      <c r="AB1901" s="2">
        <f t="shared" si="825"/>
        <v>0</v>
      </c>
      <c r="AC1901">
        <f t="shared" si="826"/>
        <v>0</v>
      </c>
      <c r="AD1901">
        <f t="shared" si="827"/>
        <v>1</v>
      </c>
      <c r="AE1901">
        <f t="shared" si="828"/>
        <v>0</v>
      </c>
      <c r="AF1901" s="2">
        <f t="shared" si="829"/>
        <v>0</v>
      </c>
      <c r="AG1901">
        <f t="shared" si="830"/>
        <v>1</v>
      </c>
      <c r="AH1901" s="2">
        <f t="shared" si="831"/>
        <v>0</v>
      </c>
      <c r="AI1901">
        <f t="shared" si="832"/>
        <v>1</v>
      </c>
      <c r="AJ1901" s="2">
        <f t="shared" si="833"/>
        <v>0</v>
      </c>
      <c r="AK1901">
        <f t="shared" si="834"/>
        <v>0</v>
      </c>
      <c r="AL1901" s="2">
        <f t="shared" si="835"/>
        <v>0</v>
      </c>
      <c r="AN1901" s="28">
        <f t="shared" si="836"/>
        <v>0</v>
      </c>
      <c r="AO1901">
        <f t="shared" si="837"/>
        <v>0</v>
      </c>
      <c r="AP1901">
        <f t="shared" si="838"/>
        <v>0</v>
      </c>
      <c r="AQ1901">
        <f t="shared" si="839"/>
        <v>0</v>
      </c>
      <c r="AR1901">
        <f t="shared" si="840"/>
        <v>0</v>
      </c>
      <c r="AS1901" s="17">
        <f t="shared" si="841"/>
        <v>1</v>
      </c>
      <c r="AT1901">
        <f t="shared" si="842"/>
        <v>1</v>
      </c>
      <c r="AV1901" s="1">
        <v>0</v>
      </c>
      <c r="AW1901">
        <v>0.30017492608175378</v>
      </c>
      <c r="AY1901" s="4">
        <v>3509</v>
      </c>
      <c r="AZ1901">
        <v>20978</v>
      </c>
      <c r="BA1901">
        <v>1</v>
      </c>
      <c r="BB1901">
        <v>98</v>
      </c>
      <c r="BC1901">
        <v>19</v>
      </c>
      <c r="BD1901">
        <v>1</v>
      </c>
      <c r="BE1901">
        <v>1</v>
      </c>
      <c r="BF1901">
        <v>0</v>
      </c>
      <c r="BG1901" s="2">
        <v>1</v>
      </c>
      <c r="BH1901" s="2">
        <v>0</v>
      </c>
      <c r="BI1901">
        <v>0</v>
      </c>
      <c r="BJ1901">
        <v>1</v>
      </c>
      <c r="BK1901" s="2">
        <v>0</v>
      </c>
      <c r="BL1901" s="28">
        <v>0</v>
      </c>
      <c r="BM1901">
        <v>0</v>
      </c>
      <c r="BN1901">
        <v>0</v>
      </c>
    </row>
    <row r="1902" spans="1:66">
      <c r="A1902" t="s">
        <v>8113</v>
      </c>
      <c r="B1902" t="s">
        <v>8126</v>
      </c>
      <c r="C1902" t="s">
        <v>8124</v>
      </c>
      <c r="D1902" t="s">
        <v>8116</v>
      </c>
      <c r="E1902" t="s">
        <v>8117</v>
      </c>
      <c r="F1902" t="s">
        <v>8125</v>
      </c>
      <c r="G1902" t="s">
        <v>8119</v>
      </c>
      <c r="H1902" t="s">
        <v>8121</v>
      </c>
      <c r="I1902" t="s">
        <v>8121</v>
      </c>
      <c r="J1902" t="s">
        <v>8121</v>
      </c>
      <c r="K1902" s="50" t="s">
        <v>8121</v>
      </c>
      <c r="L1902" s="3" t="s">
        <v>5232</v>
      </c>
      <c r="M1902" s="4">
        <v>4930</v>
      </c>
      <c r="N1902">
        <v>25632</v>
      </c>
      <c r="O1902">
        <f t="shared" si="815"/>
        <v>1</v>
      </c>
      <c r="P1902">
        <v>50</v>
      </c>
      <c r="Q1902">
        <v>61</v>
      </c>
      <c r="R1902">
        <v>27</v>
      </c>
      <c r="S1902">
        <f t="shared" si="816"/>
        <v>1</v>
      </c>
      <c r="T1902">
        <f t="shared" si="817"/>
        <v>1</v>
      </c>
      <c r="U1902">
        <f t="shared" si="818"/>
        <v>1</v>
      </c>
      <c r="V1902" s="2">
        <f t="shared" si="819"/>
        <v>1</v>
      </c>
      <c r="W1902">
        <f t="shared" si="820"/>
        <v>0</v>
      </c>
      <c r="X1902" s="2">
        <f t="shared" si="821"/>
        <v>0</v>
      </c>
      <c r="Y1902">
        <f t="shared" si="822"/>
        <v>0</v>
      </c>
      <c r="Z1902">
        <f t="shared" si="823"/>
        <v>1</v>
      </c>
      <c r="AA1902">
        <f t="shared" si="824"/>
        <v>0</v>
      </c>
      <c r="AB1902" s="2">
        <f t="shared" si="825"/>
        <v>0</v>
      </c>
      <c r="AC1902">
        <f t="shared" si="826"/>
        <v>1</v>
      </c>
      <c r="AD1902">
        <f t="shared" si="827"/>
        <v>0</v>
      </c>
      <c r="AE1902">
        <f t="shared" si="828"/>
        <v>0</v>
      </c>
      <c r="AF1902" s="2">
        <f t="shared" si="829"/>
        <v>0</v>
      </c>
      <c r="AG1902">
        <f t="shared" si="830"/>
        <v>1</v>
      </c>
      <c r="AH1902" s="2">
        <f t="shared" si="831"/>
        <v>0</v>
      </c>
      <c r="AI1902">
        <f t="shared" si="832"/>
        <v>1</v>
      </c>
      <c r="AJ1902" s="2">
        <f t="shared" si="833"/>
        <v>0</v>
      </c>
      <c r="AK1902">
        <f t="shared" si="834"/>
        <v>1</v>
      </c>
      <c r="AL1902" s="2">
        <f t="shared" si="835"/>
        <v>0</v>
      </c>
      <c r="AN1902" s="28">
        <f t="shared" si="836"/>
        <v>1</v>
      </c>
      <c r="AO1902">
        <f t="shared" si="837"/>
        <v>0</v>
      </c>
      <c r="AP1902">
        <f t="shared" si="838"/>
        <v>0</v>
      </c>
      <c r="AQ1902">
        <f t="shared" si="839"/>
        <v>0</v>
      </c>
      <c r="AR1902">
        <f t="shared" si="840"/>
        <v>0</v>
      </c>
      <c r="AS1902" s="17">
        <f t="shared" si="841"/>
        <v>0</v>
      </c>
      <c r="AT1902">
        <f t="shared" si="842"/>
        <v>0</v>
      </c>
      <c r="AV1902" s="1">
        <v>0</v>
      </c>
      <c r="AW1902">
        <v>0.30033131609686248</v>
      </c>
      <c r="AY1902" s="4">
        <v>4930</v>
      </c>
      <c r="AZ1902">
        <v>25632</v>
      </c>
      <c r="BA1902">
        <v>1</v>
      </c>
      <c r="BB1902">
        <v>61</v>
      </c>
      <c r="BC1902">
        <v>27</v>
      </c>
      <c r="BD1902">
        <v>1</v>
      </c>
      <c r="BE1902">
        <v>1</v>
      </c>
      <c r="BF1902">
        <v>1</v>
      </c>
      <c r="BG1902" s="2">
        <v>1</v>
      </c>
      <c r="BH1902" s="2">
        <v>0</v>
      </c>
      <c r="BI1902">
        <v>0</v>
      </c>
      <c r="BJ1902">
        <v>1</v>
      </c>
      <c r="BK1902" s="2">
        <v>0</v>
      </c>
      <c r="BL1902" s="28">
        <v>1</v>
      </c>
      <c r="BM1902">
        <v>0</v>
      </c>
      <c r="BN1902">
        <v>0</v>
      </c>
    </row>
    <row r="1903" spans="1:66">
      <c r="A1903" t="s">
        <v>8113</v>
      </c>
      <c r="B1903" t="s">
        <v>8126</v>
      </c>
      <c r="C1903" t="s">
        <v>8124</v>
      </c>
      <c r="D1903" t="s">
        <v>8116</v>
      </c>
      <c r="E1903" t="s">
        <v>8151</v>
      </c>
      <c r="F1903" t="s">
        <v>8122</v>
      </c>
      <c r="G1903" t="s">
        <v>8155</v>
      </c>
      <c r="H1903" t="s">
        <v>8121</v>
      </c>
      <c r="I1903" t="s">
        <v>8121</v>
      </c>
      <c r="J1903" t="s">
        <v>8120</v>
      </c>
      <c r="K1903" s="50" t="s">
        <v>8121</v>
      </c>
      <c r="L1903" s="3" t="s">
        <v>5226</v>
      </c>
      <c r="M1903" s="4">
        <v>58167</v>
      </c>
      <c r="N1903">
        <v>61321</v>
      </c>
      <c r="O1903">
        <f t="shared" si="815"/>
        <v>1</v>
      </c>
      <c r="P1903">
        <v>17</v>
      </c>
      <c r="Q1903">
        <v>232</v>
      </c>
      <c r="R1903">
        <v>0</v>
      </c>
      <c r="S1903">
        <f t="shared" si="816"/>
        <v>1</v>
      </c>
      <c r="T1903">
        <f t="shared" si="817"/>
        <v>1</v>
      </c>
      <c r="U1903">
        <f t="shared" si="818"/>
        <v>0</v>
      </c>
      <c r="V1903" s="2">
        <f t="shared" si="819"/>
        <v>1</v>
      </c>
      <c r="W1903">
        <f t="shared" si="820"/>
        <v>0</v>
      </c>
      <c r="X1903" s="2">
        <f t="shared" si="821"/>
        <v>0</v>
      </c>
      <c r="Y1903">
        <f t="shared" si="822"/>
        <v>0</v>
      </c>
      <c r="Z1903">
        <f t="shared" si="823"/>
        <v>1</v>
      </c>
      <c r="AA1903">
        <f t="shared" si="824"/>
        <v>0</v>
      </c>
      <c r="AB1903" s="2">
        <f t="shared" si="825"/>
        <v>0</v>
      </c>
      <c r="AC1903">
        <f t="shared" si="826"/>
        <v>1</v>
      </c>
      <c r="AD1903">
        <f t="shared" si="827"/>
        <v>0</v>
      </c>
      <c r="AE1903">
        <f t="shared" si="828"/>
        <v>0</v>
      </c>
      <c r="AF1903" s="2">
        <f t="shared" si="829"/>
        <v>0</v>
      </c>
      <c r="AG1903">
        <f t="shared" si="830"/>
        <v>0</v>
      </c>
      <c r="AH1903" s="2">
        <f t="shared" si="831"/>
        <v>1</v>
      </c>
      <c r="AI1903">
        <f t="shared" si="832"/>
        <v>0</v>
      </c>
      <c r="AJ1903" s="2">
        <f t="shared" si="833"/>
        <v>0</v>
      </c>
      <c r="AK1903">
        <f t="shared" si="834"/>
        <v>0</v>
      </c>
      <c r="AL1903" s="2">
        <f t="shared" si="835"/>
        <v>0</v>
      </c>
      <c r="AN1903" s="28">
        <f t="shared" si="836"/>
        <v>1</v>
      </c>
      <c r="AO1903">
        <f t="shared" si="837"/>
        <v>0</v>
      </c>
      <c r="AP1903">
        <f t="shared" si="838"/>
        <v>0</v>
      </c>
      <c r="AQ1903">
        <f t="shared" si="839"/>
        <v>0</v>
      </c>
      <c r="AR1903">
        <f t="shared" si="840"/>
        <v>1</v>
      </c>
      <c r="AS1903" s="17">
        <f t="shared" si="841"/>
        <v>1</v>
      </c>
      <c r="AT1903">
        <f t="shared" si="842"/>
        <v>0</v>
      </c>
      <c r="AV1903" s="1">
        <v>0</v>
      </c>
      <c r="AW1903">
        <v>0.30123414346074412</v>
      </c>
      <c r="AY1903" s="4">
        <v>58167</v>
      </c>
      <c r="AZ1903">
        <v>61321</v>
      </c>
      <c r="BA1903">
        <v>1</v>
      </c>
      <c r="BB1903">
        <v>232</v>
      </c>
      <c r="BC1903">
        <v>0</v>
      </c>
      <c r="BD1903">
        <v>1</v>
      </c>
      <c r="BE1903">
        <v>1</v>
      </c>
      <c r="BF1903">
        <v>0</v>
      </c>
      <c r="BG1903" s="2">
        <v>1</v>
      </c>
      <c r="BH1903" s="2">
        <v>0</v>
      </c>
      <c r="BI1903">
        <v>0</v>
      </c>
      <c r="BJ1903">
        <v>0</v>
      </c>
      <c r="BK1903" s="2">
        <v>0</v>
      </c>
      <c r="BL1903" s="28">
        <v>1</v>
      </c>
      <c r="BM1903">
        <v>0</v>
      </c>
      <c r="BN1903">
        <v>0</v>
      </c>
    </row>
    <row r="1904" spans="1:66">
      <c r="A1904" t="s">
        <v>8113</v>
      </c>
      <c r="B1904" t="s">
        <v>8123</v>
      </c>
      <c r="C1904" t="s">
        <v>8127</v>
      </c>
      <c r="D1904" t="s">
        <v>8116</v>
      </c>
      <c r="E1904" t="s">
        <v>8117</v>
      </c>
      <c r="F1904" t="s">
        <v>8122</v>
      </c>
      <c r="G1904" t="s">
        <v>8119</v>
      </c>
      <c r="H1904" t="s">
        <v>8121</v>
      </c>
      <c r="I1904" t="s">
        <v>8120</v>
      </c>
      <c r="J1904" t="s">
        <v>8120</v>
      </c>
      <c r="K1904" s="50" t="s">
        <v>8121</v>
      </c>
      <c r="L1904" s="3" t="s">
        <v>5225</v>
      </c>
      <c r="M1904" s="4">
        <v>5077</v>
      </c>
      <c r="N1904">
        <v>0</v>
      </c>
      <c r="O1904">
        <f t="shared" si="815"/>
        <v>1</v>
      </c>
      <c r="P1904">
        <v>47</v>
      </c>
      <c r="Q1904">
        <v>57</v>
      </c>
      <c r="R1904">
        <v>26</v>
      </c>
      <c r="S1904">
        <f t="shared" si="816"/>
        <v>1</v>
      </c>
      <c r="T1904">
        <f t="shared" si="817"/>
        <v>0</v>
      </c>
      <c r="U1904">
        <f t="shared" si="818"/>
        <v>0</v>
      </c>
      <c r="V1904" s="2">
        <f t="shared" si="819"/>
        <v>1</v>
      </c>
      <c r="W1904">
        <f t="shared" si="820"/>
        <v>0</v>
      </c>
      <c r="X1904" s="2">
        <f t="shared" si="821"/>
        <v>0</v>
      </c>
      <c r="Y1904">
        <f t="shared" si="822"/>
        <v>0</v>
      </c>
      <c r="Z1904">
        <f t="shared" si="823"/>
        <v>0</v>
      </c>
      <c r="AA1904">
        <f t="shared" si="824"/>
        <v>0</v>
      </c>
      <c r="AB1904" s="2">
        <f t="shared" si="825"/>
        <v>0</v>
      </c>
      <c r="AC1904">
        <f t="shared" si="826"/>
        <v>0</v>
      </c>
      <c r="AD1904">
        <f t="shared" si="827"/>
        <v>0</v>
      </c>
      <c r="AE1904">
        <f t="shared" si="828"/>
        <v>0</v>
      </c>
      <c r="AF1904" s="2">
        <f t="shared" si="829"/>
        <v>0</v>
      </c>
      <c r="AG1904">
        <f t="shared" si="830"/>
        <v>1</v>
      </c>
      <c r="AH1904" s="2">
        <f t="shared" si="831"/>
        <v>0</v>
      </c>
      <c r="AI1904">
        <f t="shared" si="832"/>
        <v>0</v>
      </c>
      <c r="AJ1904" s="2">
        <f t="shared" si="833"/>
        <v>0</v>
      </c>
      <c r="AK1904">
        <f t="shared" si="834"/>
        <v>1</v>
      </c>
      <c r="AL1904" s="2">
        <f t="shared" si="835"/>
        <v>0</v>
      </c>
      <c r="AN1904" s="28">
        <f t="shared" si="836"/>
        <v>1</v>
      </c>
      <c r="AO1904">
        <f t="shared" si="837"/>
        <v>1</v>
      </c>
      <c r="AP1904">
        <f t="shared" si="838"/>
        <v>1</v>
      </c>
      <c r="AQ1904">
        <f t="shared" si="839"/>
        <v>0</v>
      </c>
      <c r="AR1904">
        <f t="shared" si="840"/>
        <v>1</v>
      </c>
      <c r="AS1904" s="17">
        <f t="shared" si="841"/>
        <v>0</v>
      </c>
      <c r="AT1904">
        <f t="shared" si="842"/>
        <v>0</v>
      </c>
      <c r="AV1904" s="1">
        <v>0</v>
      </c>
      <c r="AW1904">
        <v>0.30131704188013314</v>
      </c>
      <c r="AY1904" s="4">
        <v>5077</v>
      </c>
      <c r="AZ1904">
        <v>0</v>
      </c>
      <c r="BA1904">
        <v>1</v>
      </c>
      <c r="BB1904">
        <v>57</v>
      </c>
      <c r="BC1904">
        <v>26</v>
      </c>
      <c r="BD1904">
        <v>1</v>
      </c>
      <c r="BE1904">
        <v>0</v>
      </c>
      <c r="BF1904">
        <v>0</v>
      </c>
      <c r="BG1904" s="2">
        <v>1</v>
      </c>
      <c r="BH1904" s="2">
        <v>0</v>
      </c>
      <c r="BI1904">
        <v>0</v>
      </c>
      <c r="BJ1904">
        <v>0</v>
      </c>
      <c r="BK1904" s="2">
        <v>0</v>
      </c>
      <c r="BL1904" s="28">
        <v>1</v>
      </c>
      <c r="BM1904">
        <v>1</v>
      </c>
      <c r="BN1904">
        <v>1</v>
      </c>
    </row>
    <row r="1905" spans="1:66">
      <c r="A1905" t="s">
        <v>8172</v>
      </c>
      <c r="B1905" t="s">
        <v>8123</v>
      </c>
      <c r="C1905" t="s">
        <v>8127</v>
      </c>
      <c r="D1905" t="s">
        <v>8116</v>
      </c>
      <c r="E1905" t="s">
        <v>8117</v>
      </c>
      <c r="F1905" t="s">
        <v>8118</v>
      </c>
      <c r="G1905" t="s">
        <v>8155</v>
      </c>
      <c r="H1905" t="s">
        <v>8120</v>
      </c>
      <c r="I1905" t="s">
        <v>8121</v>
      </c>
      <c r="J1905" t="s">
        <v>8120</v>
      </c>
      <c r="K1905" s="50" t="s">
        <v>8120</v>
      </c>
      <c r="L1905" s="3" t="s">
        <v>5223</v>
      </c>
      <c r="M1905" s="4">
        <v>4836</v>
      </c>
      <c r="N1905">
        <v>0</v>
      </c>
      <c r="O1905">
        <f t="shared" si="815"/>
        <v>1</v>
      </c>
      <c r="P1905">
        <v>32</v>
      </c>
      <c r="Q1905">
        <v>142</v>
      </c>
      <c r="R1905">
        <v>15</v>
      </c>
      <c r="S1905">
        <f t="shared" si="816"/>
        <v>0</v>
      </c>
      <c r="T1905">
        <f t="shared" si="817"/>
        <v>1</v>
      </c>
      <c r="U1905">
        <f t="shared" si="818"/>
        <v>0</v>
      </c>
      <c r="V1905" s="2">
        <f t="shared" si="819"/>
        <v>0</v>
      </c>
      <c r="W1905">
        <f t="shared" si="820"/>
        <v>0</v>
      </c>
      <c r="X1905" s="2">
        <f t="shared" si="821"/>
        <v>1</v>
      </c>
      <c r="Y1905">
        <f t="shared" si="822"/>
        <v>0</v>
      </c>
      <c r="Z1905">
        <f t="shared" si="823"/>
        <v>0</v>
      </c>
      <c r="AA1905">
        <f t="shared" si="824"/>
        <v>0</v>
      </c>
      <c r="AB1905" s="2">
        <f t="shared" si="825"/>
        <v>0</v>
      </c>
      <c r="AC1905">
        <f t="shared" si="826"/>
        <v>0</v>
      </c>
      <c r="AD1905">
        <f t="shared" si="827"/>
        <v>0</v>
      </c>
      <c r="AE1905">
        <f t="shared" si="828"/>
        <v>0</v>
      </c>
      <c r="AF1905" s="2">
        <f t="shared" si="829"/>
        <v>0</v>
      </c>
      <c r="AG1905">
        <f t="shared" si="830"/>
        <v>1</v>
      </c>
      <c r="AH1905" s="2">
        <f t="shared" si="831"/>
        <v>0</v>
      </c>
      <c r="AI1905">
        <f t="shared" si="832"/>
        <v>0</v>
      </c>
      <c r="AJ1905" s="2">
        <f t="shared" si="833"/>
        <v>1</v>
      </c>
      <c r="AK1905">
        <f t="shared" si="834"/>
        <v>0</v>
      </c>
      <c r="AL1905" s="2">
        <f t="shared" si="835"/>
        <v>0</v>
      </c>
      <c r="AN1905" s="28">
        <f t="shared" si="836"/>
        <v>0</v>
      </c>
      <c r="AO1905">
        <f t="shared" si="837"/>
        <v>1</v>
      </c>
      <c r="AP1905">
        <f t="shared" si="838"/>
        <v>1</v>
      </c>
      <c r="AQ1905">
        <f t="shared" si="839"/>
        <v>0</v>
      </c>
      <c r="AR1905">
        <f t="shared" si="840"/>
        <v>0</v>
      </c>
      <c r="AS1905" s="17">
        <f t="shared" si="841"/>
        <v>1</v>
      </c>
      <c r="AT1905">
        <f t="shared" si="842"/>
        <v>0</v>
      </c>
      <c r="AV1905" s="1">
        <v>0</v>
      </c>
      <c r="AW1905">
        <v>0.30145850605399277</v>
      </c>
      <c r="AY1905" s="4">
        <v>4836</v>
      </c>
      <c r="AZ1905">
        <v>0</v>
      </c>
      <c r="BA1905">
        <v>1</v>
      </c>
      <c r="BB1905">
        <v>142</v>
      </c>
      <c r="BC1905">
        <v>15</v>
      </c>
      <c r="BD1905">
        <v>0</v>
      </c>
      <c r="BE1905">
        <v>1</v>
      </c>
      <c r="BF1905">
        <v>0</v>
      </c>
      <c r="BG1905" s="2">
        <v>0</v>
      </c>
      <c r="BH1905" s="2">
        <v>1</v>
      </c>
      <c r="BI1905">
        <v>0</v>
      </c>
      <c r="BJ1905">
        <v>0</v>
      </c>
      <c r="BK1905" s="2">
        <v>0</v>
      </c>
      <c r="BL1905" s="28">
        <v>0</v>
      </c>
      <c r="BM1905">
        <v>1</v>
      </c>
      <c r="BN1905">
        <v>1</v>
      </c>
    </row>
    <row r="1906" spans="1:66">
      <c r="A1906" t="s">
        <v>8152</v>
      </c>
      <c r="B1906" t="s">
        <v>8114</v>
      </c>
      <c r="C1906" t="s">
        <v>8124</v>
      </c>
      <c r="D1906" t="s">
        <v>8116</v>
      </c>
      <c r="E1906" t="s">
        <v>8176</v>
      </c>
      <c r="F1906" t="s">
        <v>8125</v>
      </c>
      <c r="G1906" t="s">
        <v>8119</v>
      </c>
      <c r="H1906" t="s">
        <v>8120</v>
      </c>
      <c r="I1906" t="s">
        <v>8121</v>
      </c>
      <c r="J1906" t="s">
        <v>8120</v>
      </c>
      <c r="K1906" s="50" t="s">
        <v>8121</v>
      </c>
      <c r="L1906" s="3" t="s">
        <v>5221</v>
      </c>
      <c r="M1906" s="4">
        <v>7356</v>
      </c>
      <c r="N1906">
        <v>36812</v>
      </c>
      <c r="O1906">
        <f t="shared" si="815"/>
        <v>1</v>
      </c>
      <c r="P1906">
        <v>32</v>
      </c>
      <c r="Q1906">
        <v>76</v>
      </c>
      <c r="R1906">
        <v>23</v>
      </c>
      <c r="S1906">
        <f t="shared" si="816"/>
        <v>0</v>
      </c>
      <c r="T1906">
        <f t="shared" si="817"/>
        <v>1</v>
      </c>
      <c r="U1906">
        <f t="shared" si="818"/>
        <v>0</v>
      </c>
      <c r="V1906" s="2">
        <f t="shared" si="819"/>
        <v>1</v>
      </c>
      <c r="W1906">
        <f t="shared" si="820"/>
        <v>1</v>
      </c>
      <c r="X1906" s="2">
        <f t="shared" si="821"/>
        <v>0</v>
      </c>
      <c r="Y1906">
        <f t="shared" si="822"/>
        <v>1</v>
      </c>
      <c r="Z1906">
        <f t="shared" si="823"/>
        <v>0</v>
      </c>
      <c r="AA1906">
        <f t="shared" si="824"/>
        <v>0</v>
      </c>
      <c r="AB1906" s="2">
        <f t="shared" si="825"/>
        <v>0</v>
      </c>
      <c r="AC1906">
        <f t="shared" si="826"/>
        <v>1</v>
      </c>
      <c r="AD1906">
        <f t="shared" si="827"/>
        <v>0</v>
      </c>
      <c r="AE1906">
        <f t="shared" si="828"/>
        <v>0</v>
      </c>
      <c r="AF1906" s="2">
        <f t="shared" si="829"/>
        <v>0</v>
      </c>
      <c r="AG1906">
        <f t="shared" si="830"/>
        <v>0</v>
      </c>
      <c r="AH1906" s="2">
        <f t="shared" si="831"/>
        <v>0</v>
      </c>
      <c r="AI1906">
        <f t="shared" si="832"/>
        <v>1</v>
      </c>
      <c r="AJ1906" s="2">
        <f t="shared" si="833"/>
        <v>0</v>
      </c>
      <c r="AK1906">
        <f t="shared" si="834"/>
        <v>1</v>
      </c>
      <c r="AL1906" s="2">
        <f t="shared" si="835"/>
        <v>0</v>
      </c>
      <c r="AN1906" s="28">
        <f t="shared" si="836"/>
        <v>0</v>
      </c>
      <c r="AO1906">
        <f t="shared" si="837"/>
        <v>0</v>
      </c>
      <c r="AP1906">
        <f t="shared" si="838"/>
        <v>0</v>
      </c>
      <c r="AQ1906">
        <f t="shared" si="839"/>
        <v>1</v>
      </c>
      <c r="AR1906">
        <f t="shared" si="840"/>
        <v>0</v>
      </c>
      <c r="AS1906" s="17">
        <f t="shared" si="841"/>
        <v>0</v>
      </c>
      <c r="AT1906">
        <f t="shared" si="842"/>
        <v>0</v>
      </c>
      <c r="AV1906" s="1">
        <v>0</v>
      </c>
      <c r="AW1906">
        <v>0.30153032732267415</v>
      </c>
      <c r="AY1906" s="4">
        <v>7356</v>
      </c>
      <c r="AZ1906">
        <v>36812</v>
      </c>
      <c r="BA1906">
        <v>1</v>
      </c>
      <c r="BB1906">
        <v>76</v>
      </c>
      <c r="BC1906">
        <v>23</v>
      </c>
      <c r="BD1906">
        <v>0</v>
      </c>
      <c r="BE1906">
        <v>1</v>
      </c>
      <c r="BF1906">
        <v>0</v>
      </c>
      <c r="BG1906" s="2">
        <v>1</v>
      </c>
      <c r="BH1906" s="2">
        <v>0</v>
      </c>
      <c r="BI1906">
        <v>0</v>
      </c>
      <c r="BJ1906">
        <v>1</v>
      </c>
      <c r="BK1906" s="2">
        <v>0</v>
      </c>
      <c r="BL1906" s="28">
        <v>0</v>
      </c>
      <c r="BM1906">
        <v>0</v>
      </c>
      <c r="BN1906">
        <v>0</v>
      </c>
    </row>
    <row r="1907" spans="1:66">
      <c r="A1907" t="s">
        <v>8172</v>
      </c>
      <c r="B1907" t="s">
        <v>8114</v>
      </c>
      <c r="C1907" t="s">
        <v>8124</v>
      </c>
      <c r="D1907" t="s">
        <v>8116</v>
      </c>
      <c r="E1907" t="s">
        <v>8117</v>
      </c>
      <c r="F1907" t="s">
        <v>8125</v>
      </c>
      <c r="G1907" t="s">
        <v>8155</v>
      </c>
      <c r="H1907" t="s">
        <v>8121</v>
      </c>
      <c r="I1907" t="s">
        <v>8121</v>
      </c>
      <c r="J1907" t="s">
        <v>8120</v>
      </c>
      <c r="K1907" s="50" t="s">
        <v>8121</v>
      </c>
      <c r="L1907" s="3" t="s">
        <v>5219</v>
      </c>
      <c r="M1907" s="4">
        <v>15014</v>
      </c>
      <c r="N1907">
        <v>32961</v>
      </c>
      <c r="O1907">
        <f t="shared" si="815"/>
        <v>1</v>
      </c>
      <c r="P1907">
        <v>26</v>
      </c>
      <c r="Q1907">
        <v>206</v>
      </c>
      <c r="R1907">
        <v>13</v>
      </c>
      <c r="S1907">
        <f t="shared" si="816"/>
        <v>1</v>
      </c>
      <c r="T1907">
        <f t="shared" si="817"/>
        <v>1</v>
      </c>
      <c r="U1907">
        <f t="shared" si="818"/>
        <v>0</v>
      </c>
      <c r="V1907" s="2">
        <f t="shared" si="819"/>
        <v>1</v>
      </c>
      <c r="W1907">
        <f t="shared" si="820"/>
        <v>0</v>
      </c>
      <c r="X1907" s="2">
        <f t="shared" si="821"/>
        <v>1</v>
      </c>
      <c r="Y1907">
        <f t="shared" si="822"/>
        <v>1</v>
      </c>
      <c r="Z1907">
        <f t="shared" si="823"/>
        <v>0</v>
      </c>
      <c r="AA1907">
        <f t="shared" si="824"/>
        <v>0</v>
      </c>
      <c r="AB1907" s="2">
        <f t="shared" si="825"/>
        <v>0</v>
      </c>
      <c r="AC1907">
        <f t="shared" si="826"/>
        <v>1</v>
      </c>
      <c r="AD1907">
        <f t="shared" si="827"/>
        <v>0</v>
      </c>
      <c r="AE1907">
        <f t="shared" si="828"/>
        <v>0</v>
      </c>
      <c r="AF1907" s="2">
        <f t="shared" si="829"/>
        <v>0</v>
      </c>
      <c r="AG1907">
        <f t="shared" si="830"/>
        <v>1</v>
      </c>
      <c r="AH1907" s="2">
        <f t="shared" si="831"/>
        <v>0</v>
      </c>
      <c r="AI1907">
        <f t="shared" si="832"/>
        <v>1</v>
      </c>
      <c r="AJ1907" s="2">
        <f t="shared" si="833"/>
        <v>0</v>
      </c>
      <c r="AK1907">
        <f t="shared" si="834"/>
        <v>0</v>
      </c>
      <c r="AL1907" s="2">
        <f t="shared" si="835"/>
        <v>0</v>
      </c>
      <c r="AN1907" s="28">
        <f t="shared" si="836"/>
        <v>0</v>
      </c>
      <c r="AO1907">
        <f t="shared" si="837"/>
        <v>0</v>
      </c>
      <c r="AP1907">
        <f t="shared" si="838"/>
        <v>0</v>
      </c>
      <c r="AQ1907">
        <f t="shared" si="839"/>
        <v>0</v>
      </c>
      <c r="AR1907">
        <f t="shared" si="840"/>
        <v>0</v>
      </c>
      <c r="AS1907" s="17">
        <f t="shared" si="841"/>
        <v>1</v>
      </c>
      <c r="AT1907">
        <f t="shared" si="842"/>
        <v>0</v>
      </c>
      <c r="AV1907" s="1">
        <v>0</v>
      </c>
      <c r="AW1907">
        <v>0.30164525159711264</v>
      </c>
      <c r="AY1907" s="4">
        <v>15014</v>
      </c>
      <c r="AZ1907">
        <v>32961</v>
      </c>
      <c r="BA1907">
        <v>1</v>
      </c>
      <c r="BB1907">
        <v>206</v>
      </c>
      <c r="BC1907">
        <v>13</v>
      </c>
      <c r="BD1907">
        <v>1</v>
      </c>
      <c r="BE1907">
        <v>1</v>
      </c>
      <c r="BF1907">
        <v>0</v>
      </c>
      <c r="BG1907" s="2">
        <v>1</v>
      </c>
      <c r="BH1907" s="2">
        <v>1</v>
      </c>
      <c r="BI1907">
        <v>0</v>
      </c>
      <c r="BJ1907">
        <v>1</v>
      </c>
      <c r="BK1907" s="2">
        <v>0</v>
      </c>
      <c r="BL1907" s="28">
        <v>0</v>
      </c>
      <c r="BM1907">
        <v>0</v>
      </c>
      <c r="BN1907">
        <v>0</v>
      </c>
    </row>
    <row r="1908" spans="1:66">
      <c r="A1908" t="s">
        <v>8113</v>
      </c>
      <c r="B1908" t="s">
        <v>8123</v>
      </c>
      <c r="C1908" t="s">
        <v>8127</v>
      </c>
      <c r="D1908" t="s">
        <v>8116</v>
      </c>
      <c r="E1908" t="s">
        <v>8117</v>
      </c>
      <c r="F1908" t="s">
        <v>8125</v>
      </c>
      <c r="G1908" t="s">
        <v>8165</v>
      </c>
      <c r="H1908" t="s">
        <v>8120</v>
      </c>
      <c r="I1908" t="s">
        <v>8121</v>
      </c>
      <c r="J1908" t="s">
        <v>8120</v>
      </c>
      <c r="K1908" s="50" t="s">
        <v>8121</v>
      </c>
      <c r="L1908" s="3" t="s">
        <v>5218</v>
      </c>
      <c r="M1908" s="4">
        <v>7046</v>
      </c>
      <c r="N1908">
        <v>0</v>
      </c>
      <c r="O1908">
        <f t="shared" si="815"/>
        <v>1</v>
      </c>
      <c r="P1908">
        <v>51</v>
      </c>
      <c r="Q1908">
        <v>74</v>
      </c>
      <c r="R1908">
        <v>24</v>
      </c>
      <c r="S1908">
        <f t="shared" si="816"/>
        <v>0</v>
      </c>
      <c r="T1908">
        <f t="shared" si="817"/>
        <v>1</v>
      </c>
      <c r="U1908">
        <f t="shared" si="818"/>
        <v>0</v>
      </c>
      <c r="V1908" s="2">
        <f t="shared" si="819"/>
        <v>1</v>
      </c>
      <c r="W1908">
        <f t="shared" si="820"/>
        <v>0</v>
      </c>
      <c r="X1908" s="2">
        <f t="shared" si="821"/>
        <v>0</v>
      </c>
      <c r="Y1908">
        <f t="shared" si="822"/>
        <v>0</v>
      </c>
      <c r="Z1908">
        <f t="shared" si="823"/>
        <v>0</v>
      </c>
      <c r="AA1908">
        <f t="shared" si="824"/>
        <v>0</v>
      </c>
      <c r="AB1908" s="2">
        <f t="shared" si="825"/>
        <v>0</v>
      </c>
      <c r="AC1908">
        <f t="shared" si="826"/>
        <v>0</v>
      </c>
      <c r="AD1908">
        <f t="shared" si="827"/>
        <v>0</v>
      </c>
      <c r="AE1908">
        <f t="shared" si="828"/>
        <v>0</v>
      </c>
      <c r="AF1908" s="2">
        <f t="shared" si="829"/>
        <v>0</v>
      </c>
      <c r="AG1908">
        <f t="shared" si="830"/>
        <v>1</v>
      </c>
      <c r="AH1908" s="2">
        <f t="shared" si="831"/>
        <v>0</v>
      </c>
      <c r="AI1908">
        <f t="shared" si="832"/>
        <v>1</v>
      </c>
      <c r="AJ1908" s="2">
        <f t="shared" si="833"/>
        <v>0</v>
      </c>
      <c r="AK1908">
        <f t="shared" si="834"/>
        <v>0</v>
      </c>
      <c r="AL1908" s="2">
        <f t="shared" si="835"/>
        <v>1</v>
      </c>
      <c r="AN1908" s="28">
        <f t="shared" si="836"/>
        <v>1</v>
      </c>
      <c r="AO1908">
        <f t="shared" si="837"/>
        <v>1</v>
      </c>
      <c r="AP1908">
        <f t="shared" si="838"/>
        <v>1</v>
      </c>
      <c r="AQ1908">
        <f t="shared" si="839"/>
        <v>0</v>
      </c>
      <c r="AR1908">
        <f t="shared" si="840"/>
        <v>0</v>
      </c>
      <c r="AS1908" s="17">
        <f t="shared" si="841"/>
        <v>0</v>
      </c>
      <c r="AT1908">
        <f t="shared" si="842"/>
        <v>0</v>
      </c>
      <c r="AV1908" s="1">
        <v>0</v>
      </c>
      <c r="AW1908">
        <v>0.30180237782271691</v>
      </c>
      <c r="AY1908" s="4">
        <v>7046</v>
      </c>
      <c r="AZ1908">
        <v>0</v>
      </c>
      <c r="BA1908">
        <v>1</v>
      </c>
      <c r="BB1908">
        <v>74</v>
      </c>
      <c r="BC1908">
        <v>24</v>
      </c>
      <c r="BD1908">
        <v>0</v>
      </c>
      <c r="BE1908">
        <v>1</v>
      </c>
      <c r="BF1908">
        <v>0</v>
      </c>
      <c r="BG1908" s="2">
        <v>1</v>
      </c>
      <c r="BH1908" s="2">
        <v>0</v>
      </c>
      <c r="BI1908">
        <v>0</v>
      </c>
      <c r="BJ1908">
        <v>1</v>
      </c>
      <c r="BK1908" s="2">
        <v>1</v>
      </c>
      <c r="BL1908" s="28">
        <v>1</v>
      </c>
      <c r="BM1908">
        <v>1</v>
      </c>
      <c r="BN1908">
        <v>1</v>
      </c>
    </row>
    <row r="1909" spans="1:66">
      <c r="A1909" t="s">
        <v>8152</v>
      </c>
      <c r="B1909" t="s">
        <v>8114</v>
      </c>
      <c r="C1909" t="s">
        <v>8127</v>
      </c>
      <c r="D1909" t="s">
        <v>8116</v>
      </c>
      <c r="E1909" t="s">
        <v>8117</v>
      </c>
      <c r="F1909" t="s">
        <v>8122</v>
      </c>
      <c r="G1909" t="s">
        <v>8119</v>
      </c>
      <c r="H1909" t="s">
        <v>8120</v>
      </c>
      <c r="I1909" t="s">
        <v>8120</v>
      </c>
      <c r="J1909" t="s">
        <v>8120</v>
      </c>
      <c r="K1909" s="50" t="s">
        <v>8121</v>
      </c>
      <c r="L1909" s="3" t="s">
        <v>5216</v>
      </c>
      <c r="M1909" s="4">
        <v>10175</v>
      </c>
      <c r="N1909">
        <v>0</v>
      </c>
      <c r="O1909">
        <f t="shared" si="815"/>
        <v>1</v>
      </c>
      <c r="P1909">
        <v>38</v>
      </c>
      <c r="Q1909">
        <v>95</v>
      </c>
      <c r="R1909">
        <v>15</v>
      </c>
      <c r="S1909">
        <f t="shared" si="816"/>
        <v>0</v>
      </c>
      <c r="T1909">
        <f t="shared" si="817"/>
        <v>0</v>
      </c>
      <c r="U1909">
        <f t="shared" si="818"/>
        <v>0</v>
      </c>
      <c r="V1909" s="2">
        <f t="shared" si="819"/>
        <v>1</v>
      </c>
      <c r="W1909">
        <f t="shared" si="820"/>
        <v>1</v>
      </c>
      <c r="X1909" s="2">
        <f t="shared" si="821"/>
        <v>0</v>
      </c>
      <c r="Y1909">
        <f t="shared" si="822"/>
        <v>1</v>
      </c>
      <c r="Z1909">
        <f t="shared" si="823"/>
        <v>0</v>
      </c>
      <c r="AA1909">
        <f t="shared" si="824"/>
        <v>0</v>
      </c>
      <c r="AB1909" s="2">
        <f t="shared" si="825"/>
        <v>0</v>
      </c>
      <c r="AC1909">
        <f t="shared" si="826"/>
        <v>0</v>
      </c>
      <c r="AD1909">
        <f t="shared" si="827"/>
        <v>0</v>
      </c>
      <c r="AE1909">
        <f t="shared" si="828"/>
        <v>0</v>
      </c>
      <c r="AF1909" s="2">
        <f t="shared" si="829"/>
        <v>0</v>
      </c>
      <c r="AG1909">
        <f t="shared" si="830"/>
        <v>1</v>
      </c>
      <c r="AH1909" s="2">
        <f t="shared" si="831"/>
        <v>0</v>
      </c>
      <c r="AI1909">
        <f t="shared" si="832"/>
        <v>0</v>
      </c>
      <c r="AJ1909" s="2">
        <f t="shared" si="833"/>
        <v>0</v>
      </c>
      <c r="AK1909">
        <f t="shared" si="834"/>
        <v>1</v>
      </c>
      <c r="AL1909" s="2">
        <f t="shared" si="835"/>
        <v>0</v>
      </c>
      <c r="AN1909" s="28">
        <f t="shared" si="836"/>
        <v>0</v>
      </c>
      <c r="AO1909">
        <f t="shared" si="837"/>
        <v>0</v>
      </c>
      <c r="AP1909">
        <f t="shared" si="838"/>
        <v>1</v>
      </c>
      <c r="AQ1909">
        <f t="shared" si="839"/>
        <v>0</v>
      </c>
      <c r="AR1909">
        <f t="shared" si="840"/>
        <v>1</v>
      </c>
      <c r="AS1909" s="17">
        <f t="shared" si="841"/>
        <v>0</v>
      </c>
      <c r="AT1909">
        <f t="shared" si="842"/>
        <v>0</v>
      </c>
      <c r="AV1909" s="1">
        <v>0</v>
      </c>
      <c r="AW1909">
        <v>0.30208543795258058</v>
      </c>
      <c r="AY1909" s="4">
        <v>10175</v>
      </c>
      <c r="AZ1909">
        <v>0</v>
      </c>
      <c r="BA1909">
        <v>1</v>
      </c>
      <c r="BB1909">
        <v>95</v>
      </c>
      <c r="BC1909">
        <v>15</v>
      </c>
      <c r="BD1909">
        <v>0</v>
      </c>
      <c r="BE1909">
        <v>0</v>
      </c>
      <c r="BF1909">
        <v>0</v>
      </c>
      <c r="BG1909" s="2">
        <v>1</v>
      </c>
      <c r="BH1909" s="2">
        <v>0</v>
      </c>
      <c r="BI1909">
        <v>0</v>
      </c>
      <c r="BJ1909">
        <v>0</v>
      </c>
      <c r="BK1909" s="2">
        <v>0</v>
      </c>
      <c r="BL1909" s="28">
        <v>0</v>
      </c>
      <c r="BM1909">
        <v>0</v>
      </c>
      <c r="BN1909">
        <v>1</v>
      </c>
    </row>
    <row r="1910" spans="1:66">
      <c r="A1910" t="s">
        <v>8113</v>
      </c>
      <c r="B1910" t="s">
        <v>8114</v>
      </c>
      <c r="C1910" t="s">
        <v>8124</v>
      </c>
      <c r="D1910" t="s">
        <v>8116</v>
      </c>
      <c r="E1910" t="s">
        <v>8117</v>
      </c>
      <c r="F1910" t="s">
        <v>8125</v>
      </c>
      <c r="G1910" t="s">
        <v>8119</v>
      </c>
      <c r="H1910" t="s">
        <v>8121</v>
      </c>
      <c r="I1910" t="s">
        <v>8121</v>
      </c>
      <c r="J1910" t="s">
        <v>8120</v>
      </c>
      <c r="K1910" s="50" t="s">
        <v>8120</v>
      </c>
      <c r="L1910" s="3" t="s">
        <v>5215</v>
      </c>
      <c r="M1910" s="4">
        <v>5687</v>
      </c>
      <c r="N1910">
        <v>63143</v>
      </c>
      <c r="O1910">
        <f t="shared" si="815"/>
        <v>1</v>
      </c>
      <c r="P1910">
        <v>48</v>
      </c>
      <c r="Q1910">
        <v>51</v>
      </c>
      <c r="R1910">
        <v>31</v>
      </c>
      <c r="S1910">
        <f t="shared" si="816"/>
        <v>1</v>
      </c>
      <c r="T1910">
        <f t="shared" si="817"/>
        <v>1</v>
      </c>
      <c r="U1910">
        <f t="shared" si="818"/>
        <v>0</v>
      </c>
      <c r="V1910" s="2">
        <f t="shared" si="819"/>
        <v>0</v>
      </c>
      <c r="W1910">
        <f t="shared" si="820"/>
        <v>0</v>
      </c>
      <c r="X1910" s="2">
        <f t="shared" si="821"/>
        <v>0</v>
      </c>
      <c r="Y1910">
        <f t="shared" si="822"/>
        <v>1</v>
      </c>
      <c r="Z1910">
        <f t="shared" si="823"/>
        <v>0</v>
      </c>
      <c r="AA1910">
        <f t="shared" si="824"/>
        <v>0</v>
      </c>
      <c r="AB1910" s="2">
        <f t="shared" si="825"/>
        <v>0</v>
      </c>
      <c r="AC1910">
        <f t="shared" si="826"/>
        <v>1</v>
      </c>
      <c r="AD1910">
        <f t="shared" si="827"/>
        <v>0</v>
      </c>
      <c r="AE1910">
        <f t="shared" si="828"/>
        <v>0</v>
      </c>
      <c r="AF1910" s="2">
        <f t="shared" si="829"/>
        <v>0</v>
      </c>
      <c r="AG1910">
        <f t="shared" si="830"/>
        <v>1</v>
      </c>
      <c r="AH1910" s="2">
        <f t="shared" si="831"/>
        <v>0</v>
      </c>
      <c r="AI1910">
        <f t="shared" si="832"/>
        <v>1</v>
      </c>
      <c r="AJ1910" s="2">
        <f t="shared" si="833"/>
        <v>0</v>
      </c>
      <c r="AK1910">
        <f t="shared" si="834"/>
        <v>1</v>
      </c>
      <c r="AL1910" s="2">
        <f t="shared" si="835"/>
        <v>0</v>
      </c>
      <c r="AN1910" s="28">
        <f t="shared" si="836"/>
        <v>1</v>
      </c>
      <c r="AO1910">
        <f t="shared" si="837"/>
        <v>0</v>
      </c>
      <c r="AP1910">
        <f t="shared" si="838"/>
        <v>0</v>
      </c>
      <c r="AQ1910">
        <f t="shared" si="839"/>
        <v>0</v>
      </c>
      <c r="AR1910">
        <f t="shared" si="840"/>
        <v>0</v>
      </c>
      <c r="AS1910" s="17">
        <f t="shared" si="841"/>
        <v>0</v>
      </c>
      <c r="AT1910">
        <f t="shared" si="842"/>
        <v>0</v>
      </c>
      <c r="AV1910" s="1">
        <v>0</v>
      </c>
      <c r="AW1910">
        <v>0.30219443389316764</v>
      </c>
      <c r="AY1910" s="4">
        <v>5687</v>
      </c>
      <c r="AZ1910">
        <v>63143</v>
      </c>
      <c r="BA1910">
        <v>1</v>
      </c>
      <c r="BB1910">
        <v>51</v>
      </c>
      <c r="BC1910">
        <v>31</v>
      </c>
      <c r="BD1910">
        <v>1</v>
      </c>
      <c r="BE1910">
        <v>1</v>
      </c>
      <c r="BF1910">
        <v>0</v>
      </c>
      <c r="BG1910" s="2">
        <v>0</v>
      </c>
      <c r="BH1910" s="2">
        <v>0</v>
      </c>
      <c r="BI1910">
        <v>0</v>
      </c>
      <c r="BJ1910">
        <v>1</v>
      </c>
      <c r="BK1910" s="2">
        <v>0</v>
      </c>
      <c r="BL1910" s="28">
        <v>1</v>
      </c>
      <c r="BM1910">
        <v>0</v>
      </c>
      <c r="BN1910">
        <v>0</v>
      </c>
    </row>
    <row r="1911" spans="1:66">
      <c r="A1911" t="s">
        <v>8172</v>
      </c>
      <c r="B1911" t="s">
        <v>8126</v>
      </c>
      <c r="C1911" t="s">
        <v>8124</v>
      </c>
      <c r="D1911" t="s">
        <v>8116</v>
      </c>
      <c r="E1911" t="s">
        <v>8176</v>
      </c>
      <c r="F1911" t="s">
        <v>8125</v>
      </c>
      <c r="G1911" t="s">
        <v>8119</v>
      </c>
      <c r="H1911" t="s">
        <v>8120</v>
      </c>
      <c r="I1911" t="s">
        <v>8120</v>
      </c>
      <c r="J1911" t="s">
        <v>8120</v>
      </c>
      <c r="K1911" s="50" t="s">
        <v>8120</v>
      </c>
      <c r="L1911" s="3" t="s">
        <v>5213</v>
      </c>
      <c r="M1911" s="4">
        <v>4687</v>
      </c>
      <c r="N1911">
        <v>32646</v>
      </c>
      <c r="O1911">
        <f t="shared" si="815"/>
        <v>1</v>
      </c>
      <c r="P1911">
        <v>40</v>
      </c>
      <c r="Q1911">
        <v>115</v>
      </c>
      <c r="R1911">
        <v>25</v>
      </c>
      <c r="S1911">
        <f t="shared" si="816"/>
        <v>0</v>
      </c>
      <c r="T1911">
        <f t="shared" si="817"/>
        <v>0</v>
      </c>
      <c r="U1911">
        <f t="shared" si="818"/>
        <v>0</v>
      </c>
      <c r="V1911" s="2">
        <f t="shared" si="819"/>
        <v>0</v>
      </c>
      <c r="W1911">
        <f t="shared" si="820"/>
        <v>0</v>
      </c>
      <c r="X1911" s="2">
        <f t="shared" si="821"/>
        <v>1</v>
      </c>
      <c r="Y1911">
        <f t="shared" si="822"/>
        <v>0</v>
      </c>
      <c r="Z1911">
        <f t="shared" si="823"/>
        <v>1</v>
      </c>
      <c r="AA1911">
        <f t="shared" si="824"/>
        <v>0</v>
      </c>
      <c r="AB1911" s="2">
        <f t="shared" si="825"/>
        <v>0</v>
      </c>
      <c r="AC1911">
        <f t="shared" si="826"/>
        <v>1</v>
      </c>
      <c r="AD1911">
        <f t="shared" si="827"/>
        <v>0</v>
      </c>
      <c r="AE1911">
        <f t="shared" si="828"/>
        <v>0</v>
      </c>
      <c r="AF1911" s="2">
        <f t="shared" si="829"/>
        <v>0</v>
      </c>
      <c r="AG1911">
        <f t="shared" si="830"/>
        <v>0</v>
      </c>
      <c r="AH1911" s="2">
        <f t="shared" si="831"/>
        <v>0</v>
      </c>
      <c r="AI1911">
        <f t="shared" si="832"/>
        <v>1</v>
      </c>
      <c r="AJ1911" s="2">
        <f t="shared" si="833"/>
        <v>0</v>
      </c>
      <c r="AK1911">
        <f t="shared" si="834"/>
        <v>1</v>
      </c>
      <c r="AL1911" s="2">
        <f t="shared" si="835"/>
        <v>0</v>
      </c>
      <c r="AN1911" s="28">
        <f t="shared" si="836"/>
        <v>0</v>
      </c>
      <c r="AO1911">
        <f t="shared" si="837"/>
        <v>0</v>
      </c>
      <c r="AP1911">
        <f t="shared" si="838"/>
        <v>0</v>
      </c>
      <c r="AQ1911">
        <f t="shared" si="839"/>
        <v>1</v>
      </c>
      <c r="AR1911">
        <f t="shared" si="840"/>
        <v>0</v>
      </c>
      <c r="AS1911" s="17">
        <f t="shared" si="841"/>
        <v>0</v>
      </c>
      <c r="AT1911">
        <f t="shared" si="842"/>
        <v>0</v>
      </c>
      <c r="AV1911" s="1">
        <v>0</v>
      </c>
      <c r="AW1911">
        <v>0.30223010215080814</v>
      </c>
      <c r="AY1911" s="4">
        <v>4687</v>
      </c>
      <c r="AZ1911">
        <v>32646</v>
      </c>
      <c r="BA1911">
        <v>1</v>
      </c>
      <c r="BB1911">
        <v>115</v>
      </c>
      <c r="BC1911">
        <v>25</v>
      </c>
      <c r="BD1911">
        <v>0</v>
      </c>
      <c r="BE1911">
        <v>0</v>
      </c>
      <c r="BF1911">
        <v>0</v>
      </c>
      <c r="BG1911" s="2">
        <v>0</v>
      </c>
      <c r="BH1911" s="2">
        <v>1</v>
      </c>
      <c r="BI1911">
        <v>0</v>
      </c>
      <c r="BJ1911">
        <v>1</v>
      </c>
      <c r="BK1911" s="2">
        <v>0</v>
      </c>
      <c r="BL1911" s="28">
        <v>0</v>
      </c>
      <c r="BM1911">
        <v>0</v>
      </c>
      <c r="BN1911">
        <v>0</v>
      </c>
    </row>
    <row r="1912" spans="1:66">
      <c r="A1912" t="s">
        <v>8172</v>
      </c>
      <c r="B1912" t="s">
        <v>8114</v>
      </c>
      <c r="C1912" t="s">
        <v>8124</v>
      </c>
      <c r="D1912" t="s">
        <v>8116</v>
      </c>
      <c r="E1912" t="s">
        <v>8151</v>
      </c>
      <c r="F1912" t="s">
        <v>8125</v>
      </c>
      <c r="G1912" t="s">
        <v>8119</v>
      </c>
      <c r="H1912" t="s">
        <v>8121</v>
      </c>
      <c r="I1912" t="s">
        <v>8121</v>
      </c>
      <c r="J1912" t="s">
        <v>8121</v>
      </c>
      <c r="K1912" s="50" t="s">
        <v>8121</v>
      </c>
      <c r="L1912" s="3" t="s">
        <v>5211</v>
      </c>
      <c r="M1912" s="4">
        <v>14120</v>
      </c>
      <c r="N1912">
        <v>95715</v>
      </c>
      <c r="O1912">
        <f t="shared" si="815"/>
        <v>1</v>
      </c>
      <c r="P1912">
        <v>25</v>
      </c>
      <c r="Q1912">
        <v>145</v>
      </c>
      <c r="R1912">
        <v>0</v>
      </c>
      <c r="S1912">
        <f t="shared" si="816"/>
        <v>1</v>
      </c>
      <c r="T1912">
        <f t="shared" si="817"/>
        <v>1</v>
      </c>
      <c r="U1912">
        <f t="shared" si="818"/>
        <v>1</v>
      </c>
      <c r="V1912" s="2">
        <f t="shared" si="819"/>
        <v>1</v>
      </c>
      <c r="W1912">
        <f t="shared" si="820"/>
        <v>0</v>
      </c>
      <c r="X1912" s="2">
        <f t="shared" si="821"/>
        <v>1</v>
      </c>
      <c r="Y1912">
        <f t="shared" si="822"/>
        <v>1</v>
      </c>
      <c r="Z1912">
        <f t="shared" si="823"/>
        <v>0</v>
      </c>
      <c r="AA1912">
        <f t="shared" si="824"/>
        <v>0</v>
      </c>
      <c r="AB1912" s="2">
        <f t="shared" si="825"/>
        <v>0</v>
      </c>
      <c r="AC1912">
        <f t="shared" si="826"/>
        <v>1</v>
      </c>
      <c r="AD1912">
        <f t="shared" si="827"/>
        <v>0</v>
      </c>
      <c r="AE1912">
        <f t="shared" si="828"/>
        <v>0</v>
      </c>
      <c r="AF1912" s="2">
        <f t="shared" si="829"/>
        <v>0</v>
      </c>
      <c r="AG1912">
        <f t="shared" si="830"/>
        <v>0</v>
      </c>
      <c r="AH1912" s="2">
        <f t="shared" si="831"/>
        <v>1</v>
      </c>
      <c r="AI1912">
        <f t="shared" si="832"/>
        <v>1</v>
      </c>
      <c r="AJ1912" s="2">
        <f t="shared" si="833"/>
        <v>0</v>
      </c>
      <c r="AK1912">
        <f t="shared" si="834"/>
        <v>1</v>
      </c>
      <c r="AL1912" s="2">
        <f t="shared" si="835"/>
        <v>0</v>
      </c>
      <c r="AN1912" s="28">
        <f t="shared" si="836"/>
        <v>0</v>
      </c>
      <c r="AO1912">
        <f t="shared" si="837"/>
        <v>0</v>
      </c>
      <c r="AP1912">
        <f t="shared" si="838"/>
        <v>0</v>
      </c>
      <c r="AQ1912">
        <f t="shared" si="839"/>
        <v>0</v>
      </c>
      <c r="AR1912">
        <f t="shared" si="840"/>
        <v>0</v>
      </c>
      <c r="AS1912" s="17">
        <f t="shared" si="841"/>
        <v>0</v>
      </c>
      <c r="AT1912">
        <f t="shared" si="842"/>
        <v>0</v>
      </c>
      <c r="AV1912" s="1">
        <v>0</v>
      </c>
      <c r="AW1912">
        <v>0.30235985168365753</v>
      </c>
      <c r="AY1912" s="4">
        <v>14120</v>
      </c>
      <c r="AZ1912">
        <v>95715</v>
      </c>
      <c r="BA1912">
        <v>1</v>
      </c>
      <c r="BB1912">
        <v>145</v>
      </c>
      <c r="BC1912">
        <v>0</v>
      </c>
      <c r="BD1912">
        <v>1</v>
      </c>
      <c r="BE1912">
        <v>1</v>
      </c>
      <c r="BF1912">
        <v>1</v>
      </c>
      <c r="BG1912" s="2">
        <v>1</v>
      </c>
      <c r="BH1912" s="2">
        <v>1</v>
      </c>
      <c r="BI1912">
        <v>0</v>
      </c>
      <c r="BJ1912">
        <v>1</v>
      </c>
      <c r="BK1912" s="2">
        <v>0</v>
      </c>
      <c r="BL1912" s="28">
        <v>0</v>
      </c>
      <c r="BM1912">
        <v>0</v>
      </c>
      <c r="BN1912">
        <v>0</v>
      </c>
    </row>
    <row r="1913" spans="1:66">
      <c r="A1913" t="s">
        <v>8113</v>
      </c>
      <c r="B1913" t="s">
        <v>8123</v>
      </c>
      <c r="C1913" t="s">
        <v>8127</v>
      </c>
      <c r="D1913" t="s">
        <v>8116</v>
      </c>
      <c r="E1913" t="s">
        <v>8117</v>
      </c>
      <c r="F1913" t="s">
        <v>8122</v>
      </c>
      <c r="G1913" t="s">
        <v>8119</v>
      </c>
      <c r="H1913" t="s">
        <v>8121</v>
      </c>
      <c r="I1913" t="s">
        <v>8121</v>
      </c>
      <c r="J1913" t="s">
        <v>8121</v>
      </c>
      <c r="K1913" s="50" t="s">
        <v>8121</v>
      </c>
      <c r="L1913" s="3" t="s">
        <v>5208</v>
      </c>
      <c r="M1913" s="4">
        <v>6743</v>
      </c>
      <c r="N1913">
        <v>0</v>
      </c>
      <c r="O1913">
        <f t="shared" si="815"/>
        <v>1</v>
      </c>
      <c r="P1913">
        <v>22</v>
      </c>
      <c r="Q1913">
        <v>231</v>
      </c>
      <c r="R1913">
        <v>6</v>
      </c>
      <c r="S1913">
        <f t="shared" si="816"/>
        <v>1</v>
      </c>
      <c r="T1913">
        <f t="shared" si="817"/>
        <v>1</v>
      </c>
      <c r="U1913">
        <f t="shared" si="818"/>
        <v>1</v>
      </c>
      <c r="V1913" s="2">
        <f t="shared" si="819"/>
        <v>1</v>
      </c>
      <c r="W1913">
        <f t="shared" si="820"/>
        <v>0</v>
      </c>
      <c r="X1913" s="2">
        <f t="shared" si="821"/>
        <v>0</v>
      </c>
      <c r="Y1913">
        <f t="shared" si="822"/>
        <v>0</v>
      </c>
      <c r="Z1913">
        <f t="shared" si="823"/>
        <v>0</v>
      </c>
      <c r="AA1913">
        <f t="shared" si="824"/>
        <v>0</v>
      </c>
      <c r="AB1913" s="2">
        <f t="shared" si="825"/>
        <v>0</v>
      </c>
      <c r="AC1913">
        <f t="shared" si="826"/>
        <v>0</v>
      </c>
      <c r="AD1913">
        <f t="shared" si="827"/>
        <v>0</v>
      </c>
      <c r="AE1913">
        <f t="shared" si="828"/>
        <v>0</v>
      </c>
      <c r="AF1913" s="2">
        <f t="shared" si="829"/>
        <v>0</v>
      </c>
      <c r="AG1913">
        <f t="shared" si="830"/>
        <v>1</v>
      </c>
      <c r="AH1913" s="2">
        <f t="shared" si="831"/>
        <v>0</v>
      </c>
      <c r="AI1913">
        <f t="shared" si="832"/>
        <v>0</v>
      </c>
      <c r="AJ1913" s="2">
        <f t="shared" si="833"/>
        <v>0</v>
      </c>
      <c r="AK1913">
        <f t="shared" si="834"/>
        <v>1</v>
      </c>
      <c r="AL1913" s="2">
        <f t="shared" si="835"/>
        <v>0</v>
      </c>
      <c r="AN1913" s="28">
        <f t="shared" si="836"/>
        <v>1</v>
      </c>
      <c r="AO1913">
        <f t="shared" si="837"/>
        <v>1</v>
      </c>
      <c r="AP1913">
        <f t="shared" si="838"/>
        <v>1</v>
      </c>
      <c r="AQ1913">
        <f t="shared" si="839"/>
        <v>0</v>
      </c>
      <c r="AR1913">
        <f t="shared" si="840"/>
        <v>1</v>
      </c>
      <c r="AS1913" s="17">
        <f t="shared" si="841"/>
        <v>0</v>
      </c>
      <c r="AT1913">
        <f t="shared" si="842"/>
        <v>0</v>
      </c>
      <c r="AV1913" s="1">
        <v>0</v>
      </c>
      <c r="AW1913">
        <v>0.30314710750391105</v>
      </c>
      <c r="AY1913" s="4">
        <v>6743</v>
      </c>
      <c r="AZ1913">
        <v>0</v>
      </c>
      <c r="BA1913">
        <v>1</v>
      </c>
      <c r="BB1913">
        <v>231</v>
      </c>
      <c r="BC1913">
        <v>6</v>
      </c>
      <c r="BD1913">
        <v>1</v>
      </c>
      <c r="BE1913">
        <v>1</v>
      </c>
      <c r="BF1913">
        <v>1</v>
      </c>
      <c r="BG1913" s="2">
        <v>1</v>
      </c>
      <c r="BH1913" s="2">
        <v>0</v>
      </c>
      <c r="BI1913">
        <v>0</v>
      </c>
      <c r="BJ1913">
        <v>0</v>
      </c>
      <c r="BK1913" s="2">
        <v>0</v>
      </c>
      <c r="BL1913" s="28">
        <v>1</v>
      </c>
      <c r="BM1913">
        <v>1</v>
      </c>
      <c r="BN1913">
        <v>1</v>
      </c>
    </row>
    <row r="1914" spans="1:66">
      <c r="A1914" t="s">
        <v>8113</v>
      </c>
      <c r="B1914" t="s">
        <v>8114</v>
      </c>
      <c r="C1914" t="s">
        <v>8127</v>
      </c>
      <c r="D1914" t="s">
        <v>8116</v>
      </c>
      <c r="E1914" t="s">
        <v>8117</v>
      </c>
      <c r="F1914" t="s">
        <v>8122</v>
      </c>
      <c r="G1914" t="s">
        <v>8119</v>
      </c>
      <c r="H1914" t="s">
        <v>8120</v>
      </c>
      <c r="I1914" t="s">
        <v>8121</v>
      </c>
      <c r="J1914" t="s">
        <v>8120</v>
      </c>
      <c r="K1914" s="50" t="s">
        <v>8121</v>
      </c>
      <c r="L1914" s="3" t="s">
        <v>5207</v>
      </c>
      <c r="M1914" s="4">
        <v>7543</v>
      </c>
      <c r="N1914">
        <v>0</v>
      </c>
      <c r="O1914">
        <f t="shared" si="815"/>
        <v>1</v>
      </c>
      <c r="P1914">
        <v>24</v>
      </c>
      <c r="Q1914">
        <v>133</v>
      </c>
      <c r="R1914">
        <v>7</v>
      </c>
      <c r="S1914">
        <f t="shared" si="816"/>
        <v>0</v>
      </c>
      <c r="T1914">
        <f t="shared" si="817"/>
        <v>1</v>
      </c>
      <c r="U1914">
        <f t="shared" si="818"/>
        <v>0</v>
      </c>
      <c r="V1914" s="2">
        <f t="shared" si="819"/>
        <v>1</v>
      </c>
      <c r="W1914">
        <f t="shared" si="820"/>
        <v>0</v>
      </c>
      <c r="X1914" s="2">
        <f t="shared" si="821"/>
        <v>0</v>
      </c>
      <c r="Y1914">
        <f t="shared" si="822"/>
        <v>1</v>
      </c>
      <c r="Z1914">
        <f t="shared" si="823"/>
        <v>0</v>
      </c>
      <c r="AA1914">
        <f t="shared" si="824"/>
        <v>0</v>
      </c>
      <c r="AB1914" s="2">
        <f t="shared" si="825"/>
        <v>0</v>
      </c>
      <c r="AC1914">
        <f t="shared" si="826"/>
        <v>0</v>
      </c>
      <c r="AD1914">
        <f t="shared" si="827"/>
        <v>0</v>
      </c>
      <c r="AE1914">
        <f t="shared" si="828"/>
        <v>0</v>
      </c>
      <c r="AF1914" s="2">
        <f t="shared" si="829"/>
        <v>0</v>
      </c>
      <c r="AG1914">
        <f t="shared" si="830"/>
        <v>1</v>
      </c>
      <c r="AH1914" s="2">
        <f t="shared" si="831"/>
        <v>0</v>
      </c>
      <c r="AI1914">
        <f t="shared" si="832"/>
        <v>0</v>
      </c>
      <c r="AJ1914" s="2">
        <f t="shared" si="833"/>
        <v>0</v>
      </c>
      <c r="AK1914">
        <f t="shared" si="834"/>
        <v>1</v>
      </c>
      <c r="AL1914" s="2">
        <f t="shared" si="835"/>
        <v>0</v>
      </c>
      <c r="AN1914" s="28">
        <f t="shared" si="836"/>
        <v>1</v>
      </c>
      <c r="AO1914">
        <f t="shared" si="837"/>
        <v>0</v>
      </c>
      <c r="AP1914">
        <f t="shared" si="838"/>
        <v>1</v>
      </c>
      <c r="AQ1914">
        <f t="shared" si="839"/>
        <v>0</v>
      </c>
      <c r="AR1914">
        <f t="shared" si="840"/>
        <v>1</v>
      </c>
      <c r="AS1914" s="17">
        <f t="shared" si="841"/>
        <v>0</v>
      </c>
      <c r="AT1914">
        <f t="shared" si="842"/>
        <v>0</v>
      </c>
      <c r="AV1914" s="1">
        <v>0</v>
      </c>
      <c r="AW1914">
        <v>0.30316267921736589</v>
      </c>
      <c r="AY1914" s="4">
        <v>7543</v>
      </c>
      <c r="AZ1914">
        <v>0</v>
      </c>
      <c r="BA1914">
        <v>1</v>
      </c>
      <c r="BB1914">
        <v>133</v>
      </c>
      <c r="BC1914">
        <v>7</v>
      </c>
      <c r="BD1914">
        <v>0</v>
      </c>
      <c r="BE1914">
        <v>1</v>
      </c>
      <c r="BF1914">
        <v>0</v>
      </c>
      <c r="BG1914" s="2">
        <v>1</v>
      </c>
      <c r="BH1914" s="2">
        <v>0</v>
      </c>
      <c r="BI1914">
        <v>0</v>
      </c>
      <c r="BJ1914">
        <v>0</v>
      </c>
      <c r="BK1914" s="2">
        <v>0</v>
      </c>
      <c r="BL1914" s="28">
        <v>1</v>
      </c>
      <c r="BM1914">
        <v>0</v>
      </c>
      <c r="BN1914">
        <v>1</v>
      </c>
    </row>
    <row r="1915" spans="1:66">
      <c r="A1915" t="s">
        <v>8113</v>
      </c>
      <c r="B1915" t="s">
        <v>8114</v>
      </c>
      <c r="C1915" t="s">
        <v>8127</v>
      </c>
      <c r="D1915" t="s">
        <v>8116</v>
      </c>
      <c r="E1915" t="s">
        <v>8117</v>
      </c>
      <c r="F1915" t="s">
        <v>8125</v>
      </c>
      <c r="G1915" t="s">
        <v>8119</v>
      </c>
      <c r="H1915" t="s">
        <v>8121</v>
      </c>
      <c r="I1915" t="s">
        <v>8121</v>
      </c>
      <c r="J1915" t="s">
        <v>8121</v>
      </c>
      <c r="K1915" s="50" t="s">
        <v>8120</v>
      </c>
      <c r="L1915" s="3" t="s">
        <v>5201</v>
      </c>
      <c r="M1915" s="4">
        <v>3460</v>
      </c>
      <c r="N1915">
        <v>0</v>
      </c>
      <c r="O1915">
        <f t="shared" si="815"/>
        <v>1</v>
      </c>
      <c r="P1915">
        <v>36</v>
      </c>
      <c r="Q1915">
        <v>120</v>
      </c>
      <c r="R1915">
        <v>15</v>
      </c>
      <c r="S1915">
        <f t="shared" si="816"/>
        <v>1</v>
      </c>
      <c r="T1915">
        <f t="shared" si="817"/>
        <v>1</v>
      </c>
      <c r="U1915">
        <f t="shared" si="818"/>
        <v>1</v>
      </c>
      <c r="V1915" s="2">
        <f t="shared" si="819"/>
        <v>0</v>
      </c>
      <c r="W1915">
        <f t="shared" si="820"/>
        <v>0</v>
      </c>
      <c r="X1915" s="2">
        <f t="shared" si="821"/>
        <v>0</v>
      </c>
      <c r="Y1915">
        <f t="shared" si="822"/>
        <v>1</v>
      </c>
      <c r="Z1915">
        <f t="shared" si="823"/>
        <v>0</v>
      </c>
      <c r="AA1915">
        <f t="shared" si="824"/>
        <v>0</v>
      </c>
      <c r="AB1915" s="2">
        <f t="shared" si="825"/>
        <v>0</v>
      </c>
      <c r="AC1915">
        <f t="shared" si="826"/>
        <v>0</v>
      </c>
      <c r="AD1915">
        <f t="shared" si="827"/>
        <v>0</v>
      </c>
      <c r="AE1915">
        <f t="shared" si="828"/>
        <v>0</v>
      </c>
      <c r="AF1915" s="2">
        <f t="shared" si="829"/>
        <v>0</v>
      </c>
      <c r="AG1915">
        <f t="shared" si="830"/>
        <v>1</v>
      </c>
      <c r="AH1915" s="2">
        <f t="shared" si="831"/>
        <v>0</v>
      </c>
      <c r="AI1915">
        <f t="shared" si="832"/>
        <v>1</v>
      </c>
      <c r="AJ1915" s="2">
        <f t="shared" si="833"/>
        <v>0</v>
      </c>
      <c r="AK1915">
        <f t="shared" si="834"/>
        <v>1</v>
      </c>
      <c r="AL1915" s="2">
        <f t="shared" si="835"/>
        <v>0</v>
      </c>
      <c r="AN1915" s="28">
        <f t="shared" si="836"/>
        <v>1</v>
      </c>
      <c r="AO1915">
        <f t="shared" si="837"/>
        <v>0</v>
      </c>
      <c r="AP1915">
        <f t="shared" si="838"/>
        <v>1</v>
      </c>
      <c r="AQ1915">
        <f t="shared" si="839"/>
        <v>0</v>
      </c>
      <c r="AR1915">
        <f t="shared" si="840"/>
        <v>0</v>
      </c>
      <c r="AS1915" s="17">
        <f t="shared" si="841"/>
        <v>0</v>
      </c>
      <c r="AT1915">
        <f t="shared" si="842"/>
        <v>0</v>
      </c>
      <c r="AV1915" s="1">
        <v>0</v>
      </c>
      <c r="AW1915">
        <v>0.30355323958376107</v>
      </c>
      <c r="AY1915" s="4">
        <v>3460</v>
      </c>
      <c r="AZ1915">
        <v>0</v>
      </c>
      <c r="BA1915">
        <v>1</v>
      </c>
      <c r="BB1915">
        <v>120</v>
      </c>
      <c r="BC1915">
        <v>15</v>
      </c>
      <c r="BD1915">
        <v>1</v>
      </c>
      <c r="BE1915">
        <v>1</v>
      </c>
      <c r="BF1915">
        <v>1</v>
      </c>
      <c r="BG1915" s="2">
        <v>0</v>
      </c>
      <c r="BH1915" s="2">
        <v>0</v>
      </c>
      <c r="BI1915">
        <v>0</v>
      </c>
      <c r="BJ1915">
        <v>1</v>
      </c>
      <c r="BK1915" s="2">
        <v>0</v>
      </c>
      <c r="BL1915" s="28">
        <v>1</v>
      </c>
      <c r="BM1915">
        <v>0</v>
      </c>
      <c r="BN1915">
        <v>1</v>
      </c>
    </row>
    <row r="1916" spans="1:66">
      <c r="A1916" t="s">
        <v>8172</v>
      </c>
      <c r="B1916" t="s">
        <v>8126</v>
      </c>
      <c r="C1916" t="s">
        <v>8124</v>
      </c>
      <c r="D1916" t="s">
        <v>8116</v>
      </c>
      <c r="E1916" t="s">
        <v>8117</v>
      </c>
      <c r="F1916" t="s">
        <v>8118</v>
      </c>
      <c r="G1916" t="s">
        <v>8119</v>
      </c>
      <c r="H1916" t="s">
        <v>8121</v>
      </c>
      <c r="I1916" t="s">
        <v>8121</v>
      </c>
      <c r="J1916" t="s">
        <v>8120</v>
      </c>
      <c r="K1916" s="50" t="s">
        <v>8121</v>
      </c>
      <c r="L1916" s="3" t="s">
        <v>5200</v>
      </c>
      <c r="M1916" s="4">
        <v>4691</v>
      </c>
      <c r="N1916">
        <v>43367</v>
      </c>
      <c r="O1916">
        <f t="shared" si="815"/>
        <v>1</v>
      </c>
      <c r="P1916">
        <v>17</v>
      </c>
      <c r="Q1916">
        <v>154</v>
      </c>
      <c r="R1916">
        <v>6</v>
      </c>
      <c r="S1916">
        <f t="shared" si="816"/>
        <v>1</v>
      </c>
      <c r="T1916">
        <f t="shared" si="817"/>
        <v>1</v>
      </c>
      <c r="U1916">
        <f t="shared" si="818"/>
        <v>0</v>
      </c>
      <c r="V1916" s="2">
        <f t="shared" si="819"/>
        <v>1</v>
      </c>
      <c r="W1916">
        <f t="shared" si="820"/>
        <v>0</v>
      </c>
      <c r="X1916" s="2">
        <f t="shared" si="821"/>
        <v>1</v>
      </c>
      <c r="Y1916">
        <f t="shared" si="822"/>
        <v>0</v>
      </c>
      <c r="Z1916">
        <f t="shared" si="823"/>
        <v>1</v>
      </c>
      <c r="AA1916">
        <f t="shared" si="824"/>
        <v>0</v>
      </c>
      <c r="AB1916" s="2">
        <f t="shared" si="825"/>
        <v>0</v>
      </c>
      <c r="AC1916">
        <f t="shared" si="826"/>
        <v>1</v>
      </c>
      <c r="AD1916">
        <f t="shared" si="827"/>
        <v>0</v>
      </c>
      <c r="AE1916">
        <f t="shared" si="828"/>
        <v>0</v>
      </c>
      <c r="AF1916" s="2">
        <f t="shared" si="829"/>
        <v>0</v>
      </c>
      <c r="AG1916">
        <f t="shared" si="830"/>
        <v>1</v>
      </c>
      <c r="AH1916" s="2">
        <f t="shared" si="831"/>
        <v>0</v>
      </c>
      <c r="AI1916">
        <f t="shared" si="832"/>
        <v>0</v>
      </c>
      <c r="AJ1916" s="2">
        <f t="shared" si="833"/>
        <v>1</v>
      </c>
      <c r="AK1916">
        <f t="shared" si="834"/>
        <v>1</v>
      </c>
      <c r="AL1916" s="2">
        <f t="shared" si="835"/>
        <v>0</v>
      </c>
      <c r="AN1916" s="28">
        <f t="shared" si="836"/>
        <v>0</v>
      </c>
      <c r="AO1916">
        <f t="shared" si="837"/>
        <v>0</v>
      </c>
      <c r="AP1916">
        <f t="shared" si="838"/>
        <v>0</v>
      </c>
      <c r="AQ1916">
        <f t="shared" si="839"/>
        <v>0</v>
      </c>
      <c r="AR1916">
        <f t="shared" si="840"/>
        <v>0</v>
      </c>
      <c r="AS1916" s="17">
        <f t="shared" si="841"/>
        <v>0</v>
      </c>
      <c r="AT1916">
        <f t="shared" si="842"/>
        <v>0</v>
      </c>
      <c r="AV1916" s="1">
        <v>0</v>
      </c>
      <c r="AW1916">
        <v>0.30369296404705054</v>
      </c>
      <c r="AY1916" s="4">
        <v>4691</v>
      </c>
      <c r="AZ1916">
        <v>43367</v>
      </c>
      <c r="BA1916">
        <v>1</v>
      </c>
      <c r="BB1916">
        <v>154</v>
      </c>
      <c r="BC1916">
        <v>6</v>
      </c>
      <c r="BD1916">
        <v>1</v>
      </c>
      <c r="BE1916">
        <v>1</v>
      </c>
      <c r="BF1916">
        <v>0</v>
      </c>
      <c r="BG1916" s="2">
        <v>1</v>
      </c>
      <c r="BH1916" s="2">
        <v>1</v>
      </c>
      <c r="BI1916">
        <v>0</v>
      </c>
      <c r="BJ1916">
        <v>0</v>
      </c>
      <c r="BK1916" s="2">
        <v>0</v>
      </c>
      <c r="BL1916" s="28">
        <v>0</v>
      </c>
      <c r="BM1916">
        <v>0</v>
      </c>
      <c r="BN1916">
        <v>0</v>
      </c>
    </row>
    <row r="1917" spans="1:66">
      <c r="A1917" t="s">
        <v>8113</v>
      </c>
      <c r="B1917" t="s">
        <v>8123</v>
      </c>
      <c r="C1917" t="s">
        <v>8127</v>
      </c>
      <c r="D1917" t="s">
        <v>8116</v>
      </c>
      <c r="E1917" t="s">
        <v>8117</v>
      </c>
      <c r="F1917" t="s">
        <v>8125</v>
      </c>
      <c r="G1917" t="s">
        <v>8155</v>
      </c>
      <c r="H1917" t="s">
        <v>8121</v>
      </c>
      <c r="I1917" t="s">
        <v>8120</v>
      </c>
      <c r="J1917" t="s">
        <v>8120</v>
      </c>
      <c r="K1917" s="50" t="s">
        <v>8121</v>
      </c>
      <c r="L1917" s="3" t="s">
        <v>5199</v>
      </c>
      <c r="M1917" s="4">
        <v>4102</v>
      </c>
      <c r="N1917">
        <v>0</v>
      </c>
      <c r="O1917">
        <f t="shared" si="815"/>
        <v>1</v>
      </c>
      <c r="P1917">
        <v>38</v>
      </c>
      <c r="Q1917">
        <v>84</v>
      </c>
      <c r="R1917">
        <v>31</v>
      </c>
      <c r="S1917">
        <f t="shared" si="816"/>
        <v>1</v>
      </c>
      <c r="T1917">
        <f t="shared" si="817"/>
        <v>0</v>
      </c>
      <c r="U1917">
        <f t="shared" si="818"/>
        <v>0</v>
      </c>
      <c r="V1917" s="2">
        <f t="shared" si="819"/>
        <v>1</v>
      </c>
      <c r="W1917">
        <f t="shared" si="820"/>
        <v>0</v>
      </c>
      <c r="X1917" s="2">
        <f t="shared" si="821"/>
        <v>0</v>
      </c>
      <c r="Y1917">
        <f t="shared" si="822"/>
        <v>0</v>
      </c>
      <c r="Z1917">
        <f t="shared" si="823"/>
        <v>0</v>
      </c>
      <c r="AA1917">
        <f t="shared" si="824"/>
        <v>0</v>
      </c>
      <c r="AB1917" s="2">
        <f t="shared" si="825"/>
        <v>0</v>
      </c>
      <c r="AC1917">
        <f t="shared" si="826"/>
        <v>0</v>
      </c>
      <c r="AD1917">
        <f t="shared" si="827"/>
        <v>0</v>
      </c>
      <c r="AE1917">
        <f t="shared" si="828"/>
        <v>0</v>
      </c>
      <c r="AF1917" s="2">
        <f t="shared" si="829"/>
        <v>0</v>
      </c>
      <c r="AG1917">
        <f t="shared" si="830"/>
        <v>1</v>
      </c>
      <c r="AH1917" s="2">
        <f t="shared" si="831"/>
        <v>0</v>
      </c>
      <c r="AI1917">
        <f t="shared" si="832"/>
        <v>1</v>
      </c>
      <c r="AJ1917" s="2">
        <f t="shared" si="833"/>
        <v>0</v>
      </c>
      <c r="AK1917">
        <f t="shared" si="834"/>
        <v>0</v>
      </c>
      <c r="AL1917" s="2">
        <f t="shared" si="835"/>
        <v>0</v>
      </c>
      <c r="AN1917" s="28">
        <f t="shared" si="836"/>
        <v>1</v>
      </c>
      <c r="AO1917">
        <f t="shared" si="837"/>
        <v>1</v>
      </c>
      <c r="AP1917">
        <f t="shared" si="838"/>
        <v>1</v>
      </c>
      <c r="AQ1917">
        <f t="shared" si="839"/>
        <v>0</v>
      </c>
      <c r="AR1917">
        <f t="shared" si="840"/>
        <v>0</v>
      </c>
      <c r="AS1917" s="17">
        <f t="shared" si="841"/>
        <v>1</v>
      </c>
      <c r="AT1917">
        <f t="shared" si="842"/>
        <v>0</v>
      </c>
      <c r="AV1917" s="1">
        <v>0</v>
      </c>
      <c r="AW1917">
        <v>0.30384636358537076</v>
      </c>
      <c r="AY1917" s="4">
        <v>4102</v>
      </c>
      <c r="AZ1917">
        <v>0</v>
      </c>
      <c r="BA1917">
        <v>1</v>
      </c>
      <c r="BB1917">
        <v>84</v>
      </c>
      <c r="BC1917">
        <v>31</v>
      </c>
      <c r="BD1917">
        <v>1</v>
      </c>
      <c r="BE1917">
        <v>0</v>
      </c>
      <c r="BF1917">
        <v>0</v>
      </c>
      <c r="BG1917" s="2">
        <v>1</v>
      </c>
      <c r="BH1917" s="2">
        <v>0</v>
      </c>
      <c r="BI1917">
        <v>0</v>
      </c>
      <c r="BJ1917">
        <v>1</v>
      </c>
      <c r="BK1917" s="2">
        <v>0</v>
      </c>
      <c r="BL1917" s="28">
        <v>1</v>
      </c>
      <c r="BM1917">
        <v>1</v>
      </c>
      <c r="BN1917">
        <v>1</v>
      </c>
    </row>
    <row r="1918" spans="1:66">
      <c r="A1918" t="s">
        <v>8152</v>
      </c>
      <c r="B1918" t="s">
        <v>8114</v>
      </c>
      <c r="C1918" t="s">
        <v>8127</v>
      </c>
      <c r="D1918" t="s">
        <v>8116</v>
      </c>
      <c r="E1918" t="s">
        <v>8117</v>
      </c>
      <c r="F1918" t="s">
        <v>8122</v>
      </c>
      <c r="G1918" t="s">
        <v>8119</v>
      </c>
      <c r="H1918" t="s">
        <v>8121</v>
      </c>
      <c r="I1918" t="s">
        <v>8121</v>
      </c>
      <c r="J1918" t="s">
        <v>8120</v>
      </c>
      <c r="K1918" s="50" t="s">
        <v>8121</v>
      </c>
      <c r="L1918" s="3" t="s">
        <v>5197</v>
      </c>
      <c r="M1918" s="4">
        <v>22063</v>
      </c>
      <c r="N1918">
        <v>0</v>
      </c>
      <c r="O1918">
        <f t="shared" si="815"/>
        <v>1</v>
      </c>
      <c r="P1918">
        <v>46</v>
      </c>
      <c r="Q1918">
        <v>211</v>
      </c>
      <c r="R1918">
        <v>26</v>
      </c>
      <c r="S1918">
        <f t="shared" si="816"/>
        <v>1</v>
      </c>
      <c r="T1918">
        <f t="shared" si="817"/>
        <v>1</v>
      </c>
      <c r="U1918">
        <f t="shared" si="818"/>
        <v>0</v>
      </c>
      <c r="V1918" s="2">
        <f t="shared" si="819"/>
        <v>1</v>
      </c>
      <c r="W1918">
        <f t="shared" si="820"/>
        <v>1</v>
      </c>
      <c r="X1918" s="2">
        <f t="shared" si="821"/>
        <v>0</v>
      </c>
      <c r="Y1918">
        <f t="shared" si="822"/>
        <v>1</v>
      </c>
      <c r="Z1918">
        <f t="shared" si="823"/>
        <v>0</v>
      </c>
      <c r="AA1918">
        <f t="shared" si="824"/>
        <v>0</v>
      </c>
      <c r="AB1918" s="2">
        <f t="shared" si="825"/>
        <v>0</v>
      </c>
      <c r="AC1918">
        <f t="shared" si="826"/>
        <v>0</v>
      </c>
      <c r="AD1918">
        <f t="shared" si="827"/>
        <v>0</v>
      </c>
      <c r="AE1918">
        <f t="shared" si="828"/>
        <v>0</v>
      </c>
      <c r="AF1918" s="2">
        <f t="shared" si="829"/>
        <v>0</v>
      </c>
      <c r="AG1918">
        <f t="shared" si="830"/>
        <v>1</v>
      </c>
      <c r="AH1918" s="2">
        <f t="shared" si="831"/>
        <v>0</v>
      </c>
      <c r="AI1918">
        <f t="shared" si="832"/>
        <v>0</v>
      </c>
      <c r="AJ1918" s="2">
        <f t="shared" si="833"/>
        <v>0</v>
      </c>
      <c r="AK1918">
        <f t="shared" si="834"/>
        <v>1</v>
      </c>
      <c r="AL1918" s="2">
        <f t="shared" si="835"/>
        <v>0</v>
      </c>
      <c r="AN1918" s="28">
        <f t="shared" si="836"/>
        <v>0</v>
      </c>
      <c r="AO1918">
        <f t="shared" si="837"/>
        <v>0</v>
      </c>
      <c r="AP1918">
        <f t="shared" si="838"/>
        <v>1</v>
      </c>
      <c r="AQ1918">
        <f t="shared" si="839"/>
        <v>0</v>
      </c>
      <c r="AR1918">
        <f t="shared" si="840"/>
        <v>1</v>
      </c>
      <c r="AS1918" s="17">
        <f t="shared" si="841"/>
        <v>0</v>
      </c>
      <c r="AT1918">
        <f t="shared" si="842"/>
        <v>0</v>
      </c>
      <c r="AV1918" s="1">
        <v>0</v>
      </c>
      <c r="AW1918">
        <v>0.3040413736850216</v>
      </c>
      <c r="AY1918" s="4">
        <v>22063</v>
      </c>
      <c r="AZ1918">
        <v>0</v>
      </c>
      <c r="BA1918">
        <v>1</v>
      </c>
      <c r="BB1918">
        <v>211</v>
      </c>
      <c r="BC1918">
        <v>26</v>
      </c>
      <c r="BD1918">
        <v>1</v>
      </c>
      <c r="BE1918">
        <v>1</v>
      </c>
      <c r="BF1918">
        <v>0</v>
      </c>
      <c r="BG1918" s="2">
        <v>1</v>
      </c>
      <c r="BH1918" s="2">
        <v>0</v>
      </c>
      <c r="BI1918">
        <v>0</v>
      </c>
      <c r="BJ1918">
        <v>0</v>
      </c>
      <c r="BK1918" s="2">
        <v>0</v>
      </c>
      <c r="BL1918" s="28">
        <v>0</v>
      </c>
      <c r="BM1918">
        <v>0</v>
      </c>
      <c r="BN1918">
        <v>1</v>
      </c>
    </row>
    <row r="1919" spans="1:66">
      <c r="A1919" t="s">
        <v>8172</v>
      </c>
      <c r="B1919" t="s">
        <v>8123</v>
      </c>
      <c r="C1919" t="s">
        <v>8124</v>
      </c>
      <c r="D1919" t="s">
        <v>8116</v>
      </c>
      <c r="E1919" t="s">
        <v>8117</v>
      </c>
      <c r="F1919" t="s">
        <v>8125</v>
      </c>
      <c r="G1919" t="s">
        <v>8119</v>
      </c>
      <c r="H1919" t="s">
        <v>8120</v>
      </c>
      <c r="I1919" t="s">
        <v>8121</v>
      </c>
      <c r="J1919" t="s">
        <v>8120</v>
      </c>
      <c r="K1919" s="50" t="s">
        <v>8120</v>
      </c>
      <c r="L1919" s="3" t="s">
        <v>5195</v>
      </c>
      <c r="M1919" s="4">
        <v>13979</v>
      </c>
      <c r="N1919">
        <v>33617</v>
      </c>
      <c r="O1919">
        <f t="shared" si="815"/>
        <v>1</v>
      </c>
      <c r="P1919">
        <v>25</v>
      </c>
      <c r="Q1919">
        <v>155</v>
      </c>
      <c r="R1919">
        <v>6</v>
      </c>
      <c r="S1919">
        <f t="shared" si="816"/>
        <v>0</v>
      </c>
      <c r="T1919">
        <f t="shared" si="817"/>
        <v>1</v>
      </c>
      <c r="U1919">
        <f t="shared" si="818"/>
        <v>0</v>
      </c>
      <c r="V1919" s="2">
        <f t="shared" si="819"/>
        <v>0</v>
      </c>
      <c r="W1919">
        <f t="shared" si="820"/>
        <v>0</v>
      </c>
      <c r="X1919" s="2">
        <f t="shared" si="821"/>
        <v>1</v>
      </c>
      <c r="Y1919">
        <f t="shared" si="822"/>
        <v>0</v>
      </c>
      <c r="Z1919">
        <f t="shared" si="823"/>
        <v>0</v>
      </c>
      <c r="AA1919">
        <f t="shared" si="824"/>
        <v>0</v>
      </c>
      <c r="AB1919" s="2">
        <f t="shared" si="825"/>
        <v>0</v>
      </c>
      <c r="AC1919">
        <f t="shared" si="826"/>
        <v>1</v>
      </c>
      <c r="AD1919">
        <f t="shared" si="827"/>
        <v>0</v>
      </c>
      <c r="AE1919">
        <f t="shared" si="828"/>
        <v>0</v>
      </c>
      <c r="AF1919" s="2">
        <f t="shared" si="829"/>
        <v>0</v>
      </c>
      <c r="AG1919">
        <f t="shared" si="830"/>
        <v>1</v>
      </c>
      <c r="AH1919" s="2">
        <f t="shared" si="831"/>
        <v>0</v>
      </c>
      <c r="AI1919">
        <f t="shared" si="832"/>
        <v>1</v>
      </c>
      <c r="AJ1919" s="2">
        <f t="shared" si="833"/>
        <v>0</v>
      </c>
      <c r="AK1919">
        <f t="shared" si="834"/>
        <v>1</v>
      </c>
      <c r="AL1919" s="2">
        <f t="shared" si="835"/>
        <v>0</v>
      </c>
      <c r="AN1919" s="28">
        <f t="shared" si="836"/>
        <v>0</v>
      </c>
      <c r="AO1919">
        <f t="shared" si="837"/>
        <v>1</v>
      </c>
      <c r="AP1919">
        <f t="shared" si="838"/>
        <v>0</v>
      </c>
      <c r="AQ1919">
        <f t="shared" si="839"/>
        <v>0</v>
      </c>
      <c r="AR1919">
        <f t="shared" si="840"/>
        <v>0</v>
      </c>
      <c r="AS1919" s="17">
        <f t="shared" si="841"/>
        <v>0</v>
      </c>
      <c r="AT1919">
        <f t="shared" si="842"/>
        <v>0</v>
      </c>
      <c r="AV1919" s="1">
        <v>0</v>
      </c>
      <c r="AW1919">
        <v>0.30423309295635348</v>
      </c>
      <c r="AY1919" s="4">
        <v>13979</v>
      </c>
      <c r="AZ1919">
        <v>33617</v>
      </c>
      <c r="BA1919">
        <v>1</v>
      </c>
      <c r="BB1919">
        <v>155</v>
      </c>
      <c r="BC1919">
        <v>6</v>
      </c>
      <c r="BD1919">
        <v>0</v>
      </c>
      <c r="BE1919">
        <v>1</v>
      </c>
      <c r="BF1919">
        <v>0</v>
      </c>
      <c r="BG1919" s="2">
        <v>0</v>
      </c>
      <c r="BH1919" s="2">
        <v>1</v>
      </c>
      <c r="BI1919">
        <v>0</v>
      </c>
      <c r="BJ1919">
        <v>1</v>
      </c>
      <c r="BK1919" s="2">
        <v>0</v>
      </c>
      <c r="BL1919" s="28">
        <v>0</v>
      </c>
      <c r="BM1919">
        <v>1</v>
      </c>
      <c r="BN1919">
        <v>0</v>
      </c>
    </row>
    <row r="1920" spans="1:66">
      <c r="A1920" t="s">
        <v>8113</v>
      </c>
      <c r="B1920" t="s">
        <v>8126</v>
      </c>
      <c r="C1920" t="s">
        <v>8127</v>
      </c>
      <c r="D1920" t="s">
        <v>8116</v>
      </c>
      <c r="E1920" t="s">
        <v>8117</v>
      </c>
      <c r="F1920" t="s">
        <v>8125</v>
      </c>
      <c r="G1920" t="s">
        <v>8165</v>
      </c>
      <c r="H1920" t="s">
        <v>8121</v>
      </c>
      <c r="I1920" t="s">
        <v>8121</v>
      </c>
      <c r="J1920" t="s">
        <v>8120</v>
      </c>
      <c r="K1920" s="50" t="s">
        <v>8121</v>
      </c>
      <c r="L1920" s="3" t="s">
        <v>5194</v>
      </c>
      <c r="M1920" s="4">
        <v>6811</v>
      </c>
      <c r="N1920">
        <v>0</v>
      </c>
      <c r="O1920">
        <f t="shared" si="815"/>
        <v>1</v>
      </c>
      <c r="P1920">
        <v>22</v>
      </c>
      <c r="Q1920">
        <v>95</v>
      </c>
      <c r="R1920">
        <v>7</v>
      </c>
      <c r="S1920">
        <f t="shared" si="816"/>
        <v>1</v>
      </c>
      <c r="T1920">
        <f t="shared" si="817"/>
        <v>1</v>
      </c>
      <c r="U1920">
        <f t="shared" si="818"/>
        <v>0</v>
      </c>
      <c r="V1920" s="2">
        <f t="shared" si="819"/>
        <v>1</v>
      </c>
      <c r="W1920">
        <f t="shared" si="820"/>
        <v>0</v>
      </c>
      <c r="X1920" s="2">
        <f t="shared" si="821"/>
        <v>0</v>
      </c>
      <c r="Y1920">
        <f t="shared" si="822"/>
        <v>0</v>
      </c>
      <c r="Z1920">
        <f t="shared" si="823"/>
        <v>1</v>
      </c>
      <c r="AA1920">
        <f t="shared" si="824"/>
        <v>0</v>
      </c>
      <c r="AB1920" s="2">
        <f t="shared" si="825"/>
        <v>0</v>
      </c>
      <c r="AC1920">
        <f t="shared" si="826"/>
        <v>0</v>
      </c>
      <c r="AD1920">
        <f t="shared" si="827"/>
        <v>0</v>
      </c>
      <c r="AE1920">
        <f t="shared" si="828"/>
        <v>0</v>
      </c>
      <c r="AF1920" s="2">
        <f t="shared" si="829"/>
        <v>0</v>
      </c>
      <c r="AG1920">
        <f t="shared" si="830"/>
        <v>1</v>
      </c>
      <c r="AH1920" s="2">
        <f t="shared" si="831"/>
        <v>0</v>
      </c>
      <c r="AI1920">
        <f t="shared" si="832"/>
        <v>1</v>
      </c>
      <c r="AJ1920" s="2">
        <f t="shared" si="833"/>
        <v>0</v>
      </c>
      <c r="AK1920">
        <f t="shared" si="834"/>
        <v>0</v>
      </c>
      <c r="AL1920" s="2">
        <f t="shared" si="835"/>
        <v>1</v>
      </c>
      <c r="AN1920" s="28">
        <f t="shared" si="836"/>
        <v>1</v>
      </c>
      <c r="AO1920">
        <f t="shared" si="837"/>
        <v>0</v>
      </c>
      <c r="AP1920">
        <f t="shared" si="838"/>
        <v>1</v>
      </c>
      <c r="AQ1920">
        <f t="shared" si="839"/>
        <v>0</v>
      </c>
      <c r="AR1920">
        <f t="shared" si="840"/>
        <v>0</v>
      </c>
      <c r="AS1920" s="17">
        <f t="shared" si="841"/>
        <v>0</v>
      </c>
      <c r="AT1920">
        <f t="shared" si="842"/>
        <v>0</v>
      </c>
      <c r="AV1920" s="1">
        <v>0</v>
      </c>
      <c r="AW1920">
        <v>0.30449144044168824</v>
      </c>
      <c r="AY1920" s="4">
        <v>6811</v>
      </c>
      <c r="AZ1920">
        <v>0</v>
      </c>
      <c r="BA1920">
        <v>1</v>
      </c>
      <c r="BB1920">
        <v>95</v>
      </c>
      <c r="BC1920">
        <v>7</v>
      </c>
      <c r="BD1920">
        <v>1</v>
      </c>
      <c r="BE1920">
        <v>1</v>
      </c>
      <c r="BF1920">
        <v>0</v>
      </c>
      <c r="BG1920" s="2">
        <v>1</v>
      </c>
      <c r="BH1920" s="2">
        <v>0</v>
      </c>
      <c r="BI1920">
        <v>0</v>
      </c>
      <c r="BJ1920">
        <v>1</v>
      </c>
      <c r="BK1920" s="2">
        <v>1</v>
      </c>
      <c r="BL1920" s="28">
        <v>1</v>
      </c>
      <c r="BM1920">
        <v>0</v>
      </c>
      <c r="BN1920">
        <v>1</v>
      </c>
    </row>
    <row r="1921" spans="1:66">
      <c r="A1921" t="s">
        <v>8152</v>
      </c>
      <c r="B1921" t="s">
        <v>8126</v>
      </c>
      <c r="C1921" t="s">
        <v>8127</v>
      </c>
      <c r="D1921" t="s">
        <v>8116</v>
      </c>
      <c r="E1921" t="s">
        <v>8117</v>
      </c>
      <c r="F1921" t="s">
        <v>8122</v>
      </c>
      <c r="G1921" t="s">
        <v>8119</v>
      </c>
      <c r="H1921" t="s">
        <v>8120</v>
      </c>
      <c r="I1921" t="s">
        <v>8121</v>
      </c>
      <c r="J1921" t="s">
        <v>8120</v>
      </c>
      <c r="K1921" s="50" t="s">
        <v>8121</v>
      </c>
      <c r="L1921" s="3" t="s">
        <v>5185</v>
      </c>
      <c r="M1921" s="4">
        <v>8716</v>
      </c>
      <c r="N1921">
        <v>0</v>
      </c>
      <c r="O1921">
        <f t="shared" si="815"/>
        <v>1</v>
      </c>
      <c r="P1921">
        <v>52</v>
      </c>
      <c r="Q1921">
        <v>50</v>
      </c>
      <c r="R1921">
        <v>33</v>
      </c>
      <c r="S1921">
        <f t="shared" si="816"/>
        <v>0</v>
      </c>
      <c r="T1921">
        <f t="shared" si="817"/>
        <v>1</v>
      </c>
      <c r="U1921">
        <f t="shared" si="818"/>
        <v>0</v>
      </c>
      <c r="V1921" s="2">
        <f t="shared" si="819"/>
        <v>1</v>
      </c>
      <c r="W1921">
        <f t="shared" si="820"/>
        <v>1</v>
      </c>
      <c r="X1921" s="2">
        <f t="shared" si="821"/>
        <v>0</v>
      </c>
      <c r="Y1921">
        <f t="shared" si="822"/>
        <v>0</v>
      </c>
      <c r="Z1921">
        <f t="shared" si="823"/>
        <v>1</v>
      </c>
      <c r="AA1921">
        <f t="shared" si="824"/>
        <v>0</v>
      </c>
      <c r="AB1921" s="2">
        <f t="shared" si="825"/>
        <v>0</v>
      </c>
      <c r="AC1921">
        <f t="shared" si="826"/>
        <v>0</v>
      </c>
      <c r="AD1921">
        <f t="shared" si="827"/>
        <v>0</v>
      </c>
      <c r="AE1921">
        <f t="shared" si="828"/>
        <v>0</v>
      </c>
      <c r="AF1921" s="2">
        <f t="shared" si="829"/>
        <v>0</v>
      </c>
      <c r="AG1921">
        <f t="shared" si="830"/>
        <v>1</v>
      </c>
      <c r="AH1921" s="2">
        <f t="shared" si="831"/>
        <v>0</v>
      </c>
      <c r="AI1921">
        <f t="shared" si="832"/>
        <v>0</v>
      </c>
      <c r="AJ1921" s="2">
        <f t="shared" si="833"/>
        <v>0</v>
      </c>
      <c r="AK1921">
        <f t="shared" si="834"/>
        <v>1</v>
      </c>
      <c r="AL1921" s="2">
        <f t="shared" si="835"/>
        <v>0</v>
      </c>
      <c r="AN1921" s="28">
        <f t="shared" si="836"/>
        <v>0</v>
      </c>
      <c r="AO1921">
        <f t="shared" si="837"/>
        <v>0</v>
      </c>
      <c r="AP1921">
        <f t="shared" si="838"/>
        <v>1</v>
      </c>
      <c r="AQ1921">
        <f t="shared" si="839"/>
        <v>0</v>
      </c>
      <c r="AR1921">
        <f t="shared" si="840"/>
        <v>1</v>
      </c>
      <c r="AS1921" s="17">
        <f t="shared" si="841"/>
        <v>0</v>
      </c>
      <c r="AT1921">
        <f t="shared" si="842"/>
        <v>0</v>
      </c>
      <c r="AV1921" s="1">
        <v>0</v>
      </c>
      <c r="AW1921">
        <v>0.30545872045003747</v>
      </c>
      <c r="AY1921" s="4">
        <v>8716</v>
      </c>
      <c r="AZ1921">
        <v>0</v>
      </c>
      <c r="BA1921">
        <v>1</v>
      </c>
      <c r="BB1921">
        <v>50</v>
      </c>
      <c r="BC1921">
        <v>33</v>
      </c>
      <c r="BD1921">
        <v>0</v>
      </c>
      <c r="BE1921">
        <v>1</v>
      </c>
      <c r="BF1921">
        <v>0</v>
      </c>
      <c r="BG1921" s="2">
        <v>1</v>
      </c>
      <c r="BH1921" s="2">
        <v>0</v>
      </c>
      <c r="BI1921">
        <v>0</v>
      </c>
      <c r="BJ1921">
        <v>0</v>
      </c>
      <c r="BK1921" s="2">
        <v>0</v>
      </c>
      <c r="BL1921" s="28">
        <v>0</v>
      </c>
      <c r="BM1921">
        <v>0</v>
      </c>
      <c r="BN1921">
        <v>1</v>
      </c>
    </row>
    <row r="1922" spans="1:66">
      <c r="A1922" t="s">
        <v>8113</v>
      </c>
      <c r="B1922" t="s">
        <v>8123</v>
      </c>
      <c r="C1922" t="s">
        <v>8124</v>
      </c>
      <c r="D1922" t="s">
        <v>8116</v>
      </c>
      <c r="E1922" t="s">
        <v>8151</v>
      </c>
      <c r="F1922" t="s">
        <v>8122</v>
      </c>
      <c r="G1922" t="s">
        <v>8165</v>
      </c>
      <c r="H1922" t="s">
        <v>8120</v>
      </c>
      <c r="I1922" t="s">
        <v>8121</v>
      </c>
      <c r="J1922" t="s">
        <v>8120</v>
      </c>
      <c r="K1922" s="50" t="s">
        <v>8121</v>
      </c>
      <c r="L1922" s="3" t="s">
        <v>5179</v>
      </c>
      <c r="M1922" s="4">
        <v>8718</v>
      </c>
      <c r="N1922">
        <v>89096</v>
      </c>
      <c r="O1922">
        <f t="shared" ref="O1922:O1985" si="843">IF(D1922="M", 1, 0)</f>
        <v>1</v>
      </c>
      <c r="P1922">
        <v>26</v>
      </c>
      <c r="Q1922">
        <v>157</v>
      </c>
      <c r="R1922">
        <v>1</v>
      </c>
      <c r="S1922">
        <f t="shared" ref="S1922:S1985" si="844">IF(H1922="y", 1, 0)</f>
        <v>0</v>
      </c>
      <c r="T1922">
        <f t="shared" ref="T1922:T1985" si="845">IF(I1922="y", 1, 0)</f>
        <v>1</v>
      </c>
      <c r="U1922">
        <f t="shared" ref="U1922:U1985" si="846">IF(J1922="y", 1, 0)</f>
        <v>0</v>
      </c>
      <c r="V1922" s="2">
        <f t="shared" ref="V1922:V1985" si="847">IF(K1922="y", 1, 0)</f>
        <v>1</v>
      </c>
      <c r="W1922">
        <f t="shared" ref="W1922:W1985" si="848">IF(A1922="Extended", 1, 0)</f>
        <v>0</v>
      </c>
      <c r="X1922" s="2">
        <f t="shared" ref="X1922:X1985" si="849">IF(A1922="Premium", 1, 0)</f>
        <v>0</v>
      </c>
      <c r="Y1922">
        <f t="shared" ref="Y1922:Y1985" si="850">IF(B1922="College", 1, 0)</f>
        <v>0</v>
      </c>
      <c r="Z1922">
        <f t="shared" ref="Z1922:Z1985" si="851">IF(B1922="Bachelor", 1, 0)</f>
        <v>0</v>
      </c>
      <c r="AA1922">
        <f t="shared" ref="AA1922:AA1985" si="852">IF(B1922="Master", 1, 0)</f>
        <v>0</v>
      </c>
      <c r="AB1922" s="2">
        <f t="shared" ref="AB1922:AB1985" si="853">IF(B1922="Doctor", 1, 0)</f>
        <v>0</v>
      </c>
      <c r="AC1922">
        <f t="shared" ref="AC1922:AC1985" si="854">IF(C1922="Employed", 1, 0)</f>
        <v>1</v>
      </c>
      <c r="AD1922">
        <f t="shared" ref="AD1922:AD1985" si="855">IF(C1922="Medical Leave", 1, 0)</f>
        <v>0</v>
      </c>
      <c r="AE1922">
        <f t="shared" ref="AE1922:AE1985" si="856">IF(C1922="Retired", 1, 0)</f>
        <v>0</v>
      </c>
      <c r="AF1922" s="2">
        <f t="shared" ref="AF1922:AF1985" si="857">IF(C1922="Disabled", 1, 0)</f>
        <v>0</v>
      </c>
      <c r="AG1922">
        <f t="shared" ref="AG1922:AG1985" si="858">IF(E1922="Suburban", 1, 0)</f>
        <v>0</v>
      </c>
      <c r="AH1922" s="2">
        <f t="shared" ref="AH1922:AH1985" si="859">IF(E1922="Rural", 1, 0)</f>
        <v>1</v>
      </c>
      <c r="AI1922">
        <f t="shared" ref="AI1922:AI1985" si="860">IF(F1922="Married", 1, 0)</f>
        <v>0</v>
      </c>
      <c r="AJ1922" s="2">
        <f t="shared" ref="AJ1922:AJ1985" si="861">IF(F1922="Divorced", 1, 0)</f>
        <v>0</v>
      </c>
      <c r="AK1922">
        <f t="shared" ref="AK1922:AK1985" si="862">IF(G1922="Medsize", 1, 0)</f>
        <v>0</v>
      </c>
      <c r="AL1922" s="2">
        <f t="shared" ref="AL1922:AL1985" si="863">IF(G1922="Large", 1, 0)</f>
        <v>1</v>
      </c>
      <c r="AN1922" s="28">
        <f t="shared" ref="AN1922:AN1985" si="864">IF(W1922+X1922=0, 1, 0)</f>
        <v>1</v>
      </c>
      <c r="AO1922">
        <f t="shared" ref="AO1922:AO1985" si="865">IF(SUM(Y1922:AB1922)=0,1,0)</f>
        <v>1</v>
      </c>
      <c r="AP1922">
        <f t="shared" ref="AP1922:AP1985" si="866">IF(SUM(AC1922:AF1922)=0, 1, 0)</f>
        <v>0</v>
      </c>
      <c r="AQ1922">
        <f t="shared" si="839"/>
        <v>0</v>
      </c>
      <c r="AR1922">
        <f t="shared" si="840"/>
        <v>1</v>
      </c>
      <c r="AS1922" s="17">
        <f t="shared" si="841"/>
        <v>0</v>
      </c>
      <c r="AT1922">
        <f t="shared" si="842"/>
        <v>0</v>
      </c>
      <c r="AV1922" s="1">
        <v>0</v>
      </c>
      <c r="AW1922">
        <v>0.30581458439389925</v>
      </c>
      <c r="AY1922" s="4">
        <v>8718</v>
      </c>
      <c r="AZ1922">
        <v>89096</v>
      </c>
      <c r="BA1922">
        <v>1</v>
      </c>
      <c r="BB1922">
        <v>157</v>
      </c>
      <c r="BC1922">
        <v>1</v>
      </c>
      <c r="BD1922">
        <v>0</v>
      </c>
      <c r="BE1922">
        <v>1</v>
      </c>
      <c r="BF1922">
        <v>0</v>
      </c>
      <c r="BG1922" s="2">
        <v>1</v>
      </c>
      <c r="BH1922" s="2">
        <v>0</v>
      </c>
      <c r="BI1922">
        <v>0</v>
      </c>
      <c r="BJ1922">
        <v>0</v>
      </c>
      <c r="BK1922" s="2">
        <v>1</v>
      </c>
      <c r="BL1922" s="28">
        <v>1</v>
      </c>
      <c r="BM1922">
        <v>1</v>
      </c>
      <c r="BN1922">
        <v>0</v>
      </c>
    </row>
    <row r="1923" spans="1:66">
      <c r="A1923" t="s">
        <v>8172</v>
      </c>
      <c r="B1923" t="s">
        <v>8167</v>
      </c>
      <c r="C1923" t="s">
        <v>8124</v>
      </c>
      <c r="D1923" t="s">
        <v>8116</v>
      </c>
      <c r="E1923" t="s">
        <v>8117</v>
      </c>
      <c r="F1923" t="s">
        <v>8125</v>
      </c>
      <c r="G1923" t="s">
        <v>8119</v>
      </c>
      <c r="H1923" t="s">
        <v>8120</v>
      </c>
      <c r="I1923" t="s">
        <v>8120</v>
      </c>
      <c r="J1923" t="s">
        <v>8120</v>
      </c>
      <c r="K1923" s="50" t="s">
        <v>8121</v>
      </c>
      <c r="L1923" s="3" t="s">
        <v>5175</v>
      </c>
      <c r="M1923" s="4">
        <v>6638</v>
      </c>
      <c r="N1923">
        <v>21586</v>
      </c>
      <c r="O1923">
        <f t="shared" si="843"/>
        <v>1</v>
      </c>
      <c r="P1923">
        <v>52</v>
      </c>
      <c r="Q1923">
        <v>131</v>
      </c>
      <c r="R1923">
        <v>31</v>
      </c>
      <c r="S1923">
        <f t="shared" si="844"/>
        <v>0</v>
      </c>
      <c r="T1923">
        <f t="shared" si="845"/>
        <v>0</v>
      </c>
      <c r="U1923">
        <f t="shared" si="846"/>
        <v>0</v>
      </c>
      <c r="V1923" s="2">
        <f t="shared" si="847"/>
        <v>1</v>
      </c>
      <c r="W1923">
        <f t="shared" si="848"/>
        <v>0</v>
      </c>
      <c r="X1923" s="2">
        <f t="shared" si="849"/>
        <v>1</v>
      </c>
      <c r="Y1923">
        <f t="shared" si="850"/>
        <v>0</v>
      </c>
      <c r="Z1923">
        <f t="shared" si="851"/>
        <v>0</v>
      </c>
      <c r="AA1923">
        <f t="shared" si="852"/>
        <v>1</v>
      </c>
      <c r="AB1923" s="2">
        <f t="shared" si="853"/>
        <v>0</v>
      </c>
      <c r="AC1923">
        <f t="shared" si="854"/>
        <v>1</v>
      </c>
      <c r="AD1923">
        <f t="shared" si="855"/>
        <v>0</v>
      </c>
      <c r="AE1923">
        <f t="shared" si="856"/>
        <v>0</v>
      </c>
      <c r="AF1923" s="2">
        <f t="shared" si="857"/>
        <v>0</v>
      </c>
      <c r="AG1923">
        <f t="shared" si="858"/>
        <v>1</v>
      </c>
      <c r="AH1923" s="2">
        <f t="shared" si="859"/>
        <v>0</v>
      </c>
      <c r="AI1923">
        <f t="shared" si="860"/>
        <v>1</v>
      </c>
      <c r="AJ1923" s="2">
        <f t="shared" si="861"/>
        <v>0</v>
      </c>
      <c r="AK1923">
        <f t="shared" si="862"/>
        <v>1</v>
      </c>
      <c r="AL1923" s="2">
        <f t="shared" si="863"/>
        <v>0</v>
      </c>
      <c r="AN1923" s="28">
        <f t="shared" si="864"/>
        <v>0</v>
      </c>
      <c r="AO1923">
        <f t="shared" si="865"/>
        <v>0</v>
      </c>
      <c r="AP1923">
        <f t="shared" si="866"/>
        <v>0</v>
      </c>
      <c r="AQ1923">
        <f t="shared" ref="AQ1923:AQ1986" si="867">IF(SUM(AG1923:AH1923)=0, 1, 0)</f>
        <v>0</v>
      </c>
      <c r="AR1923">
        <f t="shared" ref="AR1923:AR1986" si="868">IF(SUM(AI1923:AJ1923)=0,1,0)</f>
        <v>0</v>
      </c>
      <c r="AS1923" s="17">
        <f t="shared" ref="AS1923:AS1986" si="869">IF(SUM(AK1923:AL1923)=0,1,0)</f>
        <v>0</v>
      </c>
      <c r="AT1923">
        <f t="shared" ref="AT1923:AT1986" si="870">IF(SUM(AD1923:AF1923)&gt;0, 1, 0)</f>
        <v>0</v>
      </c>
      <c r="AV1923" s="1">
        <v>0</v>
      </c>
      <c r="AW1923">
        <v>0.30617181458797854</v>
      </c>
      <c r="AY1923" s="4">
        <v>6638</v>
      </c>
      <c r="AZ1923">
        <v>21586</v>
      </c>
      <c r="BA1923">
        <v>1</v>
      </c>
      <c r="BB1923">
        <v>131</v>
      </c>
      <c r="BC1923">
        <v>31</v>
      </c>
      <c r="BD1923">
        <v>0</v>
      </c>
      <c r="BE1923">
        <v>0</v>
      </c>
      <c r="BF1923">
        <v>0</v>
      </c>
      <c r="BG1923" s="2">
        <v>1</v>
      </c>
      <c r="BH1923" s="2">
        <v>1</v>
      </c>
      <c r="BI1923">
        <v>0</v>
      </c>
      <c r="BJ1923">
        <v>1</v>
      </c>
      <c r="BK1923" s="2">
        <v>0</v>
      </c>
      <c r="BL1923" s="28">
        <v>0</v>
      </c>
      <c r="BM1923">
        <v>0</v>
      </c>
      <c r="BN1923">
        <v>0</v>
      </c>
    </row>
    <row r="1924" spans="1:66">
      <c r="A1924" t="s">
        <v>8152</v>
      </c>
      <c r="B1924" t="s">
        <v>8126</v>
      </c>
      <c r="C1924" t="s">
        <v>8124</v>
      </c>
      <c r="D1924" t="s">
        <v>8116</v>
      </c>
      <c r="E1924" t="s">
        <v>8176</v>
      </c>
      <c r="F1924" t="s">
        <v>8118</v>
      </c>
      <c r="G1924" t="s">
        <v>8119</v>
      </c>
      <c r="H1924" t="s">
        <v>8120</v>
      </c>
      <c r="I1924" t="s">
        <v>8120</v>
      </c>
      <c r="J1924" t="s">
        <v>8120</v>
      </c>
      <c r="K1924" s="50" t="s">
        <v>8121</v>
      </c>
      <c r="L1924" s="3" t="s">
        <v>5170</v>
      </c>
      <c r="M1924" s="4">
        <v>10901</v>
      </c>
      <c r="N1924">
        <v>72257</v>
      </c>
      <c r="O1924">
        <f t="shared" si="843"/>
        <v>1</v>
      </c>
      <c r="P1924">
        <v>50</v>
      </c>
      <c r="Q1924">
        <v>70</v>
      </c>
      <c r="R1924">
        <v>28</v>
      </c>
      <c r="S1924">
        <f t="shared" si="844"/>
        <v>0</v>
      </c>
      <c r="T1924">
        <f t="shared" si="845"/>
        <v>0</v>
      </c>
      <c r="U1924">
        <f t="shared" si="846"/>
        <v>0</v>
      </c>
      <c r="V1924" s="2">
        <f t="shared" si="847"/>
        <v>1</v>
      </c>
      <c r="W1924">
        <f t="shared" si="848"/>
        <v>1</v>
      </c>
      <c r="X1924" s="2">
        <f t="shared" si="849"/>
        <v>0</v>
      </c>
      <c r="Y1924">
        <f t="shared" si="850"/>
        <v>0</v>
      </c>
      <c r="Z1924">
        <f t="shared" si="851"/>
        <v>1</v>
      </c>
      <c r="AA1924">
        <f t="shared" si="852"/>
        <v>0</v>
      </c>
      <c r="AB1924" s="2">
        <f t="shared" si="853"/>
        <v>0</v>
      </c>
      <c r="AC1924">
        <f t="shared" si="854"/>
        <v>1</v>
      </c>
      <c r="AD1924">
        <f t="shared" si="855"/>
        <v>0</v>
      </c>
      <c r="AE1924">
        <f t="shared" si="856"/>
        <v>0</v>
      </c>
      <c r="AF1924" s="2">
        <f t="shared" si="857"/>
        <v>0</v>
      </c>
      <c r="AG1924">
        <f t="shared" si="858"/>
        <v>0</v>
      </c>
      <c r="AH1924" s="2">
        <f t="shared" si="859"/>
        <v>0</v>
      </c>
      <c r="AI1924">
        <f t="shared" si="860"/>
        <v>0</v>
      </c>
      <c r="AJ1924" s="2">
        <f t="shared" si="861"/>
        <v>1</v>
      </c>
      <c r="AK1924">
        <f t="shared" si="862"/>
        <v>1</v>
      </c>
      <c r="AL1924" s="2">
        <f t="shared" si="863"/>
        <v>0</v>
      </c>
      <c r="AN1924" s="28">
        <f t="shared" si="864"/>
        <v>0</v>
      </c>
      <c r="AO1924">
        <f t="shared" si="865"/>
        <v>0</v>
      </c>
      <c r="AP1924">
        <f t="shared" si="866"/>
        <v>0</v>
      </c>
      <c r="AQ1924">
        <f t="shared" si="867"/>
        <v>1</v>
      </c>
      <c r="AR1924">
        <f t="shared" si="868"/>
        <v>0</v>
      </c>
      <c r="AS1924" s="17">
        <f t="shared" si="869"/>
        <v>0</v>
      </c>
      <c r="AT1924">
        <f t="shared" si="870"/>
        <v>0</v>
      </c>
      <c r="AV1924" s="1">
        <v>0</v>
      </c>
      <c r="AW1924">
        <v>0.30659480546908213</v>
      </c>
      <c r="AY1924" s="4">
        <v>10901</v>
      </c>
      <c r="AZ1924">
        <v>72257</v>
      </c>
      <c r="BA1924">
        <v>1</v>
      </c>
      <c r="BB1924">
        <v>70</v>
      </c>
      <c r="BC1924">
        <v>28</v>
      </c>
      <c r="BD1924">
        <v>0</v>
      </c>
      <c r="BE1924">
        <v>0</v>
      </c>
      <c r="BF1924">
        <v>0</v>
      </c>
      <c r="BG1924" s="2">
        <v>1</v>
      </c>
      <c r="BH1924" s="2">
        <v>0</v>
      </c>
      <c r="BI1924">
        <v>0</v>
      </c>
      <c r="BJ1924">
        <v>0</v>
      </c>
      <c r="BK1924" s="2">
        <v>0</v>
      </c>
      <c r="BL1924" s="28">
        <v>0</v>
      </c>
      <c r="BM1924">
        <v>0</v>
      </c>
      <c r="BN1924">
        <v>0</v>
      </c>
    </row>
    <row r="1925" spans="1:66">
      <c r="A1925" t="s">
        <v>8113</v>
      </c>
      <c r="B1925" t="s">
        <v>8123</v>
      </c>
      <c r="C1925" t="s">
        <v>8124</v>
      </c>
      <c r="D1925" t="s">
        <v>8116</v>
      </c>
      <c r="E1925" t="s">
        <v>8117</v>
      </c>
      <c r="F1925" t="s">
        <v>8125</v>
      </c>
      <c r="G1925" t="s">
        <v>8119</v>
      </c>
      <c r="H1925" t="s">
        <v>8120</v>
      </c>
      <c r="I1925" t="s">
        <v>8120</v>
      </c>
      <c r="J1925" t="s">
        <v>8120</v>
      </c>
      <c r="K1925" s="50" t="s">
        <v>8121</v>
      </c>
      <c r="L1925" s="3" t="s">
        <v>5168</v>
      </c>
      <c r="M1925" s="4">
        <v>9080</v>
      </c>
      <c r="N1925">
        <v>68073</v>
      </c>
      <c r="O1925">
        <f t="shared" si="843"/>
        <v>1</v>
      </c>
      <c r="P1925">
        <v>36</v>
      </c>
      <c r="Q1925">
        <v>120</v>
      </c>
      <c r="R1925">
        <v>16</v>
      </c>
      <c r="S1925">
        <f t="shared" si="844"/>
        <v>0</v>
      </c>
      <c r="T1925">
        <f t="shared" si="845"/>
        <v>0</v>
      </c>
      <c r="U1925">
        <f t="shared" si="846"/>
        <v>0</v>
      </c>
      <c r="V1925" s="2">
        <f t="shared" si="847"/>
        <v>1</v>
      </c>
      <c r="W1925">
        <f t="shared" si="848"/>
        <v>0</v>
      </c>
      <c r="X1925" s="2">
        <f t="shared" si="849"/>
        <v>0</v>
      </c>
      <c r="Y1925">
        <f t="shared" si="850"/>
        <v>0</v>
      </c>
      <c r="Z1925">
        <f t="shared" si="851"/>
        <v>0</v>
      </c>
      <c r="AA1925">
        <f t="shared" si="852"/>
        <v>0</v>
      </c>
      <c r="AB1925" s="2">
        <f t="shared" si="853"/>
        <v>0</v>
      </c>
      <c r="AC1925">
        <f t="shared" si="854"/>
        <v>1</v>
      </c>
      <c r="AD1925">
        <f t="shared" si="855"/>
        <v>0</v>
      </c>
      <c r="AE1925">
        <f t="shared" si="856"/>
        <v>0</v>
      </c>
      <c r="AF1925" s="2">
        <f t="shared" si="857"/>
        <v>0</v>
      </c>
      <c r="AG1925">
        <f t="shared" si="858"/>
        <v>1</v>
      </c>
      <c r="AH1925" s="2">
        <f t="shared" si="859"/>
        <v>0</v>
      </c>
      <c r="AI1925">
        <f t="shared" si="860"/>
        <v>1</v>
      </c>
      <c r="AJ1925" s="2">
        <f t="shared" si="861"/>
        <v>0</v>
      </c>
      <c r="AK1925">
        <f t="shared" si="862"/>
        <v>1</v>
      </c>
      <c r="AL1925" s="2">
        <f t="shared" si="863"/>
        <v>0</v>
      </c>
      <c r="AN1925" s="28">
        <f t="shared" si="864"/>
        <v>1</v>
      </c>
      <c r="AO1925">
        <f t="shared" si="865"/>
        <v>1</v>
      </c>
      <c r="AP1925">
        <f t="shared" si="866"/>
        <v>0</v>
      </c>
      <c r="AQ1925">
        <f t="shared" si="867"/>
        <v>0</v>
      </c>
      <c r="AR1925">
        <f t="shared" si="868"/>
        <v>0</v>
      </c>
      <c r="AS1925" s="17">
        <f t="shared" si="869"/>
        <v>0</v>
      </c>
      <c r="AT1925">
        <f t="shared" si="870"/>
        <v>0</v>
      </c>
      <c r="AV1925" s="1">
        <v>0</v>
      </c>
      <c r="AW1925">
        <v>0.30746564981875274</v>
      </c>
      <c r="AY1925" s="4">
        <v>9080</v>
      </c>
      <c r="AZ1925">
        <v>68073</v>
      </c>
      <c r="BA1925">
        <v>1</v>
      </c>
      <c r="BB1925">
        <v>120</v>
      </c>
      <c r="BC1925">
        <v>16</v>
      </c>
      <c r="BD1925">
        <v>0</v>
      </c>
      <c r="BE1925">
        <v>0</v>
      </c>
      <c r="BF1925">
        <v>0</v>
      </c>
      <c r="BG1925" s="2">
        <v>1</v>
      </c>
      <c r="BH1925" s="2">
        <v>0</v>
      </c>
      <c r="BI1925">
        <v>0</v>
      </c>
      <c r="BJ1925">
        <v>1</v>
      </c>
      <c r="BK1925" s="2">
        <v>0</v>
      </c>
      <c r="BL1925" s="28">
        <v>1</v>
      </c>
      <c r="BM1925">
        <v>1</v>
      </c>
      <c r="BN1925">
        <v>0</v>
      </c>
    </row>
    <row r="1926" spans="1:66">
      <c r="A1926" t="s">
        <v>8113</v>
      </c>
      <c r="B1926" t="s">
        <v>8126</v>
      </c>
      <c r="C1926" t="s">
        <v>8127</v>
      </c>
      <c r="D1926" t="s">
        <v>8116</v>
      </c>
      <c r="E1926" t="s">
        <v>8117</v>
      </c>
      <c r="F1926" t="s">
        <v>8125</v>
      </c>
      <c r="G1926" t="s">
        <v>8155</v>
      </c>
      <c r="H1926" t="s">
        <v>8120</v>
      </c>
      <c r="I1926" t="s">
        <v>8121</v>
      </c>
      <c r="J1926" t="s">
        <v>8120</v>
      </c>
      <c r="K1926" s="50" t="s">
        <v>8121</v>
      </c>
      <c r="L1926" s="3" t="s">
        <v>5167</v>
      </c>
      <c r="M1926" s="4">
        <v>2694</v>
      </c>
      <c r="N1926">
        <v>0</v>
      </c>
      <c r="O1926">
        <f t="shared" si="843"/>
        <v>1</v>
      </c>
      <c r="P1926">
        <v>42</v>
      </c>
      <c r="Q1926">
        <v>63</v>
      </c>
      <c r="R1926">
        <v>35</v>
      </c>
      <c r="S1926">
        <f t="shared" si="844"/>
        <v>0</v>
      </c>
      <c r="T1926">
        <f t="shared" si="845"/>
        <v>1</v>
      </c>
      <c r="U1926">
        <f t="shared" si="846"/>
        <v>0</v>
      </c>
      <c r="V1926" s="2">
        <f t="shared" si="847"/>
        <v>1</v>
      </c>
      <c r="W1926">
        <f t="shared" si="848"/>
        <v>0</v>
      </c>
      <c r="X1926" s="2">
        <f t="shared" si="849"/>
        <v>0</v>
      </c>
      <c r="Y1926">
        <f t="shared" si="850"/>
        <v>0</v>
      </c>
      <c r="Z1926">
        <f t="shared" si="851"/>
        <v>1</v>
      </c>
      <c r="AA1926">
        <f t="shared" si="852"/>
        <v>0</v>
      </c>
      <c r="AB1926" s="2">
        <f t="shared" si="853"/>
        <v>0</v>
      </c>
      <c r="AC1926">
        <f t="shared" si="854"/>
        <v>0</v>
      </c>
      <c r="AD1926">
        <f t="shared" si="855"/>
        <v>0</v>
      </c>
      <c r="AE1926">
        <f t="shared" si="856"/>
        <v>0</v>
      </c>
      <c r="AF1926" s="2">
        <f t="shared" si="857"/>
        <v>0</v>
      </c>
      <c r="AG1926">
        <f t="shared" si="858"/>
        <v>1</v>
      </c>
      <c r="AH1926" s="2">
        <f t="shared" si="859"/>
        <v>0</v>
      </c>
      <c r="AI1926">
        <f t="shared" si="860"/>
        <v>1</v>
      </c>
      <c r="AJ1926" s="2">
        <f t="shared" si="861"/>
        <v>0</v>
      </c>
      <c r="AK1926">
        <f t="shared" si="862"/>
        <v>0</v>
      </c>
      <c r="AL1926" s="2">
        <f t="shared" si="863"/>
        <v>0</v>
      </c>
      <c r="AN1926" s="28">
        <f t="shared" si="864"/>
        <v>1</v>
      </c>
      <c r="AO1926">
        <f t="shared" si="865"/>
        <v>0</v>
      </c>
      <c r="AP1926">
        <f t="shared" si="866"/>
        <v>1</v>
      </c>
      <c r="AQ1926">
        <f t="shared" si="867"/>
        <v>0</v>
      </c>
      <c r="AR1926">
        <f t="shared" si="868"/>
        <v>0</v>
      </c>
      <c r="AS1926" s="17">
        <f t="shared" si="869"/>
        <v>1</v>
      </c>
      <c r="AT1926">
        <f t="shared" si="870"/>
        <v>0</v>
      </c>
      <c r="AV1926" s="1">
        <v>0</v>
      </c>
      <c r="AW1926">
        <v>0.30755355316566002</v>
      </c>
      <c r="AY1926" s="4">
        <v>2694</v>
      </c>
      <c r="AZ1926">
        <v>0</v>
      </c>
      <c r="BA1926">
        <v>1</v>
      </c>
      <c r="BB1926">
        <v>63</v>
      </c>
      <c r="BC1926">
        <v>35</v>
      </c>
      <c r="BD1926">
        <v>0</v>
      </c>
      <c r="BE1926">
        <v>1</v>
      </c>
      <c r="BF1926">
        <v>0</v>
      </c>
      <c r="BG1926" s="2">
        <v>1</v>
      </c>
      <c r="BH1926" s="2">
        <v>0</v>
      </c>
      <c r="BI1926">
        <v>0</v>
      </c>
      <c r="BJ1926">
        <v>1</v>
      </c>
      <c r="BK1926" s="2">
        <v>0</v>
      </c>
      <c r="BL1926" s="28">
        <v>1</v>
      </c>
      <c r="BM1926">
        <v>0</v>
      </c>
      <c r="BN1926">
        <v>1</v>
      </c>
    </row>
    <row r="1927" spans="1:66">
      <c r="A1927" t="s">
        <v>8152</v>
      </c>
      <c r="B1927" t="s">
        <v>8114</v>
      </c>
      <c r="C1927" t="s">
        <v>8124</v>
      </c>
      <c r="D1927" t="s">
        <v>8116</v>
      </c>
      <c r="E1927" t="s">
        <v>8117</v>
      </c>
      <c r="F1927" t="s">
        <v>8125</v>
      </c>
      <c r="G1927" t="s">
        <v>8119</v>
      </c>
      <c r="H1927" t="s">
        <v>8121</v>
      </c>
      <c r="I1927" t="s">
        <v>8121</v>
      </c>
      <c r="J1927" t="s">
        <v>8121</v>
      </c>
      <c r="K1927" s="50" t="s">
        <v>8121</v>
      </c>
      <c r="L1927" s="3" t="s">
        <v>5166</v>
      </c>
      <c r="M1927" s="4">
        <v>5011</v>
      </c>
      <c r="N1927">
        <v>45867</v>
      </c>
      <c r="O1927">
        <f t="shared" si="843"/>
        <v>1</v>
      </c>
      <c r="P1927">
        <v>45</v>
      </c>
      <c r="Q1927">
        <v>128</v>
      </c>
      <c r="R1927">
        <v>31</v>
      </c>
      <c r="S1927">
        <f t="shared" si="844"/>
        <v>1</v>
      </c>
      <c r="T1927">
        <f t="shared" si="845"/>
        <v>1</v>
      </c>
      <c r="U1927">
        <f t="shared" si="846"/>
        <v>1</v>
      </c>
      <c r="V1927" s="2">
        <f t="shared" si="847"/>
        <v>1</v>
      </c>
      <c r="W1927">
        <f t="shared" si="848"/>
        <v>1</v>
      </c>
      <c r="X1927" s="2">
        <f t="shared" si="849"/>
        <v>0</v>
      </c>
      <c r="Y1927">
        <f t="shared" si="850"/>
        <v>1</v>
      </c>
      <c r="Z1927">
        <f t="shared" si="851"/>
        <v>0</v>
      </c>
      <c r="AA1927">
        <f t="shared" si="852"/>
        <v>0</v>
      </c>
      <c r="AB1927" s="2">
        <f t="shared" si="853"/>
        <v>0</v>
      </c>
      <c r="AC1927">
        <f t="shared" si="854"/>
        <v>1</v>
      </c>
      <c r="AD1927">
        <f t="shared" si="855"/>
        <v>0</v>
      </c>
      <c r="AE1927">
        <f t="shared" si="856"/>
        <v>0</v>
      </c>
      <c r="AF1927" s="2">
        <f t="shared" si="857"/>
        <v>0</v>
      </c>
      <c r="AG1927">
        <f t="shared" si="858"/>
        <v>1</v>
      </c>
      <c r="AH1927" s="2">
        <f t="shared" si="859"/>
        <v>0</v>
      </c>
      <c r="AI1927">
        <f t="shared" si="860"/>
        <v>1</v>
      </c>
      <c r="AJ1927" s="2">
        <f t="shared" si="861"/>
        <v>0</v>
      </c>
      <c r="AK1927">
        <f t="shared" si="862"/>
        <v>1</v>
      </c>
      <c r="AL1927" s="2">
        <f t="shared" si="863"/>
        <v>0</v>
      </c>
      <c r="AN1927" s="28">
        <f t="shared" si="864"/>
        <v>0</v>
      </c>
      <c r="AO1927">
        <f t="shared" si="865"/>
        <v>0</v>
      </c>
      <c r="AP1927">
        <f t="shared" si="866"/>
        <v>0</v>
      </c>
      <c r="AQ1927">
        <f t="shared" si="867"/>
        <v>0</v>
      </c>
      <c r="AR1927">
        <f t="shared" si="868"/>
        <v>0</v>
      </c>
      <c r="AS1927" s="17">
        <f t="shared" si="869"/>
        <v>0</v>
      </c>
      <c r="AT1927">
        <f t="shared" si="870"/>
        <v>0</v>
      </c>
      <c r="AV1927" s="1">
        <v>0</v>
      </c>
      <c r="AW1927">
        <v>0.30760332257840939</v>
      </c>
      <c r="AY1927" s="4">
        <v>5011</v>
      </c>
      <c r="AZ1927">
        <v>45867</v>
      </c>
      <c r="BA1927">
        <v>1</v>
      </c>
      <c r="BB1927">
        <v>128</v>
      </c>
      <c r="BC1927">
        <v>31</v>
      </c>
      <c r="BD1927">
        <v>1</v>
      </c>
      <c r="BE1927">
        <v>1</v>
      </c>
      <c r="BF1927">
        <v>1</v>
      </c>
      <c r="BG1927" s="2">
        <v>1</v>
      </c>
      <c r="BH1927" s="2">
        <v>0</v>
      </c>
      <c r="BI1927">
        <v>0</v>
      </c>
      <c r="BJ1927">
        <v>1</v>
      </c>
      <c r="BK1927" s="2">
        <v>0</v>
      </c>
      <c r="BL1927" s="28">
        <v>0</v>
      </c>
      <c r="BM1927">
        <v>0</v>
      </c>
      <c r="BN1927">
        <v>0</v>
      </c>
    </row>
    <row r="1928" spans="1:66">
      <c r="A1928" t="s">
        <v>8113</v>
      </c>
      <c r="B1928" t="s">
        <v>8123</v>
      </c>
      <c r="C1928" t="s">
        <v>8124</v>
      </c>
      <c r="D1928" t="s">
        <v>8116</v>
      </c>
      <c r="E1928" t="s">
        <v>8117</v>
      </c>
      <c r="F1928" t="s">
        <v>8125</v>
      </c>
      <c r="G1928" t="s">
        <v>8165</v>
      </c>
      <c r="H1928" t="s">
        <v>8120</v>
      </c>
      <c r="I1928" t="s">
        <v>8121</v>
      </c>
      <c r="J1928" t="s">
        <v>8120</v>
      </c>
      <c r="K1928" s="50" t="s">
        <v>8121</v>
      </c>
      <c r="L1928" s="3" t="s">
        <v>5164</v>
      </c>
      <c r="M1928" s="4">
        <v>2810</v>
      </c>
      <c r="N1928">
        <v>74713</v>
      </c>
      <c r="O1928">
        <f t="shared" si="843"/>
        <v>1</v>
      </c>
      <c r="P1928">
        <v>30</v>
      </c>
      <c r="Q1928">
        <v>56</v>
      </c>
      <c r="R1928">
        <v>20</v>
      </c>
      <c r="S1928">
        <f t="shared" si="844"/>
        <v>0</v>
      </c>
      <c r="T1928">
        <f t="shared" si="845"/>
        <v>1</v>
      </c>
      <c r="U1928">
        <f t="shared" si="846"/>
        <v>0</v>
      </c>
      <c r="V1928" s="2">
        <f t="shared" si="847"/>
        <v>1</v>
      </c>
      <c r="W1928">
        <f t="shared" si="848"/>
        <v>0</v>
      </c>
      <c r="X1928" s="2">
        <f t="shared" si="849"/>
        <v>0</v>
      </c>
      <c r="Y1928">
        <f t="shared" si="850"/>
        <v>0</v>
      </c>
      <c r="Z1928">
        <f t="shared" si="851"/>
        <v>0</v>
      </c>
      <c r="AA1928">
        <f t="shared" si="852"/>
        <v>0</v>
      </c>
      <c r="AB1928" s="2">
        <f t="shared" si="853"/>
        <v>0</v>
      </c>
      <c r="AC1928">
        <f t="shared" si="854"/>
        <v>1</v>
      </c>
      <c r="AD1928">
        <f t="shared" si="855"/>
        <v>0</v>
      </c>
      <c r="AE1928">
        <f t="shared" si="856"/>
        <v>0</v>
      </c>
      <c r="AF1928" s="2">
        <f t="shared" si="857"/>
        <v>0</v>
      </c>
      <c r="AG1928">
        <f t="shared" si="858"/>
        <v>1</v>
      </c>
      <c r="AH1928" s="2">
        <f t="shared" si="859"/>
        <v>0</v>
      </c>
      <c r="AI1928">
        <f t="shared" si="860"/>
        <v>1</v>
      </c>
      <c r="AJ1928" s="2">
        <f t="shared" si="861"/>
        <v>0</v>
      </c>
      <c r="AK1928">
        <f t="shared" si="862"/>
        <v>0</v>
      </c>
      <c r="AL1928" s="2">
        <f t="shared" si="863"/>
        <v>1</v>
      </c>
      <c r="AN1928" s="28">
        <f t="shared" si="864"/>
        <v>1</v>
      </c>
      <c r="AO1928">
        <f t="shared" si="865"/>
        <v>1</v>
      </c>
      <c r="AP1928">
        <f t="shared" si="866"/>
        <v>0</v>
      </c>
      <c r="AQ1928">
        <f t="shared" si="867"/>
        <v>0</v>
      </c>
      <c r="AR1928">
        <f t="shared" si="868"/>
        <v>0</v>
      </c>
      <c r="AS1928" s="17">
        <f t="shared" si="869"/>
        <v>0</v>
      </c>
      <c r="AT1928">
        <f t="shared" si="870"/>
        <v>0</v>
      </c>
      <c r="AV1928" s="1">
        <v>0</v>
      </c>
      <c r="AW1928">
        <v>0.30773798204387443</v>
      </c>
      <c r="AY1928" s="4">
        <v>2810</v>
      </c>
      <c r="AZ1928">
        <v>74713</v>
      </c>
      <c r="BA1928">
        <v>1</v>
      </c>
      <c r="BB1928">
        <v>56</v>
      </c>
      <c r="BC1928">
        <v>20</v>
      </c>
      <c r="BD1928">
        <v>0</v>
      </c>
      <c r="BE1928">
        <v>1</v>
      </c>
      <c r="BF1928">
        <v>0</v>
      </c>
      <c r="BG1928" s="2">
        <v>1</v>
      </c>
      <c r="BH1928" s="2">
        <v>0</v>
      </c>
      <c r="BI1928">
        <v>0</v>
      </c>
      <c r="BJ1928">
        <v>1</v>
      </c>
      <c r="BK1928" s="2">
        <v>1</v>
      </c>
      <c r="BL1928" s="28">
        <v>1</v>
      </c>
      <c r="BM1928">
        <v>1</v>
      </c>
      <c r="BN1928">
        <v>0</v>
      </c>
    </row>
    <row r="1929" spans="1:66">
      <c r="A1929" t="s">
        <v>8113</v>
      </c>
      <c r="B1929" t="s">
        <v>8114</v>
      </c>
      <c r="C1929" t="s">
        <v>8124</v>
      </c>
      <c r="D1929" t="s">
        <v>8116</v>
      </c>
      <c r="E1929" t="s">
        <v>8176</v>
      </c>
      <c r="F1929" t="s">
        <v>8125</v>
      </c>
      <c r="G1929" t="s">
        <v>8119</v>
      </c>
      <c r="H1929" t="s">
        <v>8120</v>
      </c>
      <c r="I1929" t="s">
        <v>8121</v>
      </c>
      <c r="J1929" t="s">
        <v>8120</v>
      </c>
      <c r="K1929" s="50" t="s">
        <v>8121</v>
      </c>
      <c r="L1929" s="3" t="s">
        <v>5162</v>
      </c>
      <c r="M1929" s="4">
        <v>5159</v>
      </c>
      <c r="N1929">
        <v>25963</v>
      </c>
      <c r="O1929">
        <f t="shared" si="843"/>
        <v>1</v>
      </c>
      <c r="P1929">
        <v>32</v>
      </c>
      <c r="Q1929">
        <v>80</v>
      </c>
      <c r="R1929">
        <v>11</v>
      </c>
      <c r="S1929">
        <f t="shared" si="844"/>
        <v>0</v>
      </c>
      <c r="T1929">
        <f t="shared" si="845"/>
        <v>1</v>
      </c>
      <c r="U1929">
        <f t="shared" si="846"/>
        <v>0</v>
      </c>
      <c r="V1929" s="2">
        <f t="shared" si="847"/>
        <v>1</v>
      </c>
      <c r="W1929">
        <f t="shared" si="848"/>
        <v>0</v>
      </c>
      <c r="X1929" s="2">
        <f t="shared" si="849"/>
        <v>0</v>
      </c>
      <c r="Y1929">
        <f t="shared" si="850"/>
        <v>1</v>
      </c>
      <c r="Z1929">
        <f t="shared" si="851"/>
        <v>0</v>
      </c>
      <c r="AA1929">
        <f t="shared" si="852"/>
        <v>0</v>
      </c>
      <c r="AB1929" s="2">
        <f t="shared" si="853"/>
        <v>0</v>
      </c>
      <c r="AC1929">
        <f t="shared" si="854"/>
        <v>1</v>
      </c>
      <c r="AD1929">
        <f t="shared" si="855"/>
        <v>0</v>
      </c>
      <c r="AE1929">
        <f t="shared" si="856"/>
        <v>0</v>
      </c>
      <c r="AF1929" s="2">
        <f t="shared" si="857"/>
        <v>0</v>
      </c>
      <c r="AG1929">
        <f t="shared" si="858"/>
        <v>0</v>
      </c>
      <c r="AH1929" s="2">
        <f t="shared" si="859"/>
        <v>0</v>
      </c>
      <c r="AI1929">
        <f t="shared" si="860"/>
        <v>1</v>
      </c>
      <c r="AJ1929" s="2">
        <f t="shared" si="861"/>
        <v>0</v>
      </c>
      <c r="AK1929">
        <f t="shared" si="862"/>
        <v>1</v>
      </c>
      <c r="AL1929" s="2">
        <f t="shared" si="863"/>
        <v>0</v>
      </c>
      <c r="AN1929" s="28">
        <f t="shared" si="864"/>
        <v>1</v>
      </c>
      <c r="AO1929">
        <f t="shared" si="865"/>
        <v>0</v>
      </c>
      <c r="AP1929">
        <f t="shared" si="866"/>
        <v>0</v>
      </c>
      <c r="AQ1929">
        <f t="shared" si="867"/>
        <v>1</v>
      </c>
      <c r="AR1929">
        <f t="shared" si="868"/>
        <v>0</v>
      </c>
      <c r="AS1929" s="17">
        <f t="shared" si="869"/>
        <v>0</v>
      </c>
      <c r="AT1929">
        <f t="shared" si="870"/>
        <v>0</v>
      </c>
      <c r="AV1929" s="1">
        <v>0</v>
      </c>
      <c r="AW1929">
        <v>0.30853377157288314</v>
      </c>
      <c r="AY1929" s="4">
        <v>5159</v>
      </c>
      <c r="AZ1929">
        <v>25963</v>
      </c>
      <c r="BA1929">
        <v>1</v>
      </c>
      <c r="BB1929">
        <v>80</v>
      </c>
      <c r="BC1929">
        <v>11</v>
      </c>
      <c r="BD1929">
        <v>0</v>
      </c>
      <c r="BE1929">
        <v>1</v>
      </c>
      <c r="BF1929">
        <v>0</v>
      </c>
      <c r="BG1929" s="2">
        <v>1</v>
      </c>
      <c r="BH1929" s="2">
        <v>0</v>
      </c>
      <c r="BI1929">
        <v>0</v>
      </c>
      <c r="BJ1929">
        <v>1</v>
      </c>
      <c r="BK1929" s="2">
        <v>0</v>
      </c>
      <c r="BL1929" s="28">
        <v>1</v>
      </c>
      <c r="BM1929">
        <v>0</v>
      </c>
      <c r="BN1929">
        <v>0</v>
      </c>
    </row>
    <row r="1930" spans="1:66">
      <c r="A1930" t="s">
        <v>8113</v>
      </c>
      <c r="B1930" t="s">
        <v>8123</v>
      </c>
      <c r="C1930" t="s">
        <v>8127</v>
      </c>
      <c r="D1930" t="s">
        <v>8116</v>
      </c>
      <c r="E1930" t="s">
        <v>8117</v>
      </c>
      <c r="F1930" t="s">
        <v>8122</v>
      </c>
      <c r="G1930" t="s">
        <v>8119</v>
      </c>
      <c r="H1930" t="s">
        <v>8120</v>
      </c>
      <c r="I1930" t="s">
        <v>8121</v>
      </c>
      <c r="J1930" t="s">
        <v>8120</v>
      </c>
      <c r="K1930" s="50" t="s">
        <v>8120</v>
      </c>
      <c r="L1930" s="3" t="s">
        <v>5157</v>
      </c>
      <c r="M1930" s="4">
        <v>7874</v>
      </c>
      <c r="N1930">
        <v>0</v>
      </c>
      <c r="O1930">
        <f t="shared" si="843"/>
        <v>1</v>
      </c>
      <c r="P1930">
        <v>34</v>
      </c>
      <c r="Q1930">
        <v>88</v>
      </c>
      <c r="R1930">
        <v>24</v>
      </c>
      <c r="S1930">
        <f t="shared" si="844"/>
        <v>0</v>
      </c>
      <c r="T1930">
        <f t="shared" si="845"/>
        <v>1</v>
      </c>
      <c r="U1930">
        <f t="shared" si="846"/>
        <v>0</v>
      </c>
      <c r="V1930" s="2">
        <f t="shared" si="847"/>
        <v>0</v>
      </c>
      <c r="W1930">
        <f t="shared" si="848"/>
        <v>0</v>
      </c>
      <c r="X1930" s="2">
        <f t="shared" si="849"/>
        <v>0</v>
      </c>
      <c r="Y1930">
        <f t="shared" si="850"/>
        <v>0</v>
      </c>
      <c r="Z1930">
        <f t="shared" si="851"/>
        <v>0</v>
      </c>
      <c r="AA1930">
        <f t="shared" si="852"/>
        <v>0</v>
      </c>
      <c r="AB1930" s="2">
        <f t="shared" si="853"/>
        <v>0</v>
      </c>
      <c r="AC1930">
        <f t="shared" si="854"/>
        <v>0</v>
      </c>
      <c r="AD1930">
        <f t="shared" si="855"/>
        <v>0</v>
      </c>
      <c r="AE1930">
        <f t="shared" si="856"/>
        <v>0</v>
      </c>
      <c r="AF1930" s="2">
        <f t="shared" si="857"/>
        <v>0</v>
      </c>
      <c r="AG1930">
        <f t="shared" si="858"/>
        <v>1</v>
      </c>
      <c r="AH1930" s="2">
        <f t="shared" si="859"/>
        <v>0</v>
      </c>
      <c r="AI1930">
        <f t="shared" si="860"/>
        <v>0</v>
      </c>
      <c r="AJ1930" s="2">
        <f t="shared" si="861"/>
        <v>0</v>
      </c>
      <c r="AK1930">
        <f t="shared" si="862"/>
        <v>1</v>
      </c>
      <c r="AL1930" s="2">
        <f t="shared" si="863"/>
        <v>0</v>
      </c>
      <c r="AN1930" s="28">
        <f t="shared" si="864"/>
        <v>1</v>
      </c>
      <c r="AO1930">
        <f t="shared" si="865"/>
        <v>1</v>
      </c>
      <c r="AP1930">
        <f t="shared" si="866"/>
        <v>1</v>
      </c>
      <c r="AQ1930">
        <f t="shared" si="867"/>
        <v>0</v>
      </c>
      <c r="AR1930">
        <f t="shared" si="868"/>
        <v>1</v>
      </c>
      <c r="AS1930" s="17">
        <f t="shared" si="869"/>
        <v>0</v>
      </c>
      <c r="AT1930">
        <f t="shared" si="870"/>
        <v>0</v>
      </c>
      <c r="AV1930" s="1">
        <v>0</v>
      </c>
      <c r="AW1930">
        <v>0.30897637051948179</v>
      </c>
      <c r="AY1930" s="4">
        <v>7874</v>
      </c>
      <c r="AZ1930">
        <v>0</v>
      </c>
      <c r="BA1930">
        <v>1</v>
      </c>
      <c r="BB1930">
        <v>88</v>
      </c>
      <c r="BC1930">
        <v>24</v>
      </c>
      <c r="BD1930">
        <v>0</v>
      </c>
      <c r="BE1930">
        <v>1</v>
      </c>
      <c r="BF1930">
        <v>0</v>
      </c>
      <c r="BG1930" s="2">
        <v>0</v>
      </c>
      <c r="BH1930" s="2">
        <v>0</v>
      </c>
      <c r="BI1930">
        <v>0</v>
      </c>
      <c r="BJ1930">
        <v>0</v>
      </c>
      <c r="BK1930" s="2">
        <v>0</v>
      </c>
      <c r="BL1930" s="28">
        <v>1</v>
      </c>
      <c r="BM1930">
        <v>1</v>
      </c>
      <c r="BN1930">
        <v>1</v>
      </c>
    </row>
    <row r="1931" spans="1:66">
      <c r="A1931" t="s">
        <v>8113</v>
      </c>
      <c r="B1931" t="s">
        <v>8123</v>
      </c>
      <c r="C1931" t="s">
        <v>8124</v>
      </c>
      <c r="D1931" t="s">
        <v>8116</v>
      </c>
      <c r="E1931" t="s">
        <v>8117</v>
      </c>
      <c r="F1931" t="s">
        <v>8125</v>
      </c>
      <c r="G1931" t="s">
        <v>8119</v>
      </c>
      <c r="H1931" t="s">
        <v>8120</v>
      </c>
      <c r="I1931" t="s">
        <v>8121</v>
      </c>
      <c r="J1931" t="s">
        <v>8120</v>
      </c>
      <c r="K1931" s="50" t="s">
        <v>8121</v>
      </c>
      <c r="L1931" s="3" t="s">
        <v>5154</v>
      </c>
      <c r="M1931" s="4">
        <v>8511</v>
      </c>
      <c r="N1931">
        <v>26032</v>
      </c>
      <c r="O1931">
        <f t="shared" si="843"/>
        <v>1</v>
      </c>
      <c r="P1931">
        <v>29</v>
      </c>
      <c r="Q1931">
        <v>109</v>
      </c>
      <c r="R1931">
        <v>18</v>
      </c>
      <c r="S1931">
        <f t="shared" si="844"/>
        <v>0</v>
      </c>
      <c r="T1931">
        <f t="shared" si="845"/>
        <v>1</v>
      </c>
      <c r="U1931">
        <f t="shared" si="846"/>
        <v>0</v>
      </c>
      <c r="V1931" s="2">
        <f t="shared" si="847"/>
        <v>1</v>
      </c>
      <c r="W1931">
        <f t="shared" si="848"/>
        <v>0</v>
      </c>
      <c r="X1931" s="2">
        <f t="shared" si="849"/>
        <v>0</v>
      </c>
      <c r="Y1931">
        <f t="shared" si="850"/>
        <v>0</v>
      </c>
      <c r="Z1931">
        <f t="shared" si="851"/>
        <v>0</v>
      </c>
      <c r="AA1931">
        <f t="shared" si="852"/>
        <v>0</v>
      </c>
      <c r="AB1931" s="2">
        <f t="shared" si="853"/>
        <v>0</v>
      </c>
      <c r="AC1931">
        <f t="shared" si="854"/>
        <v>1</v>
      </c>
      <c r="AD1931">
        <f t="shared" si="855"/>
        <v>0</v>
      </c>
      <c r="AE1931">
        <f t="shared" si="856"/>
        <v>0</v>
      </c>
      <c r="AF1931" s="2">
        <f t="shared" si="857"/>
        <v>0</v>
      </c>
      <c r="AG1931">
        <f t="shared" si="858"/>
        <v>1</v>
      </c>
      <c r="AH1931" s="2">
        <f t="shared" si="859"/>
        <v>0</v>
      </c>
      <c r="AI1931">
        <f t="shared" si="860"/>
        <v>1</v>
      </c>
      <c r="AJ1931" s="2">
        <f t="shared" si="861"/>
        <v>0</v>
      </c>
      <c r="AK1931">
        <f t="shared" si="862"/>
        <v>1</v>
      </c>
      <c r="AL1931" s="2">
        <f t="shared" si="863"/>
        <v>0</v>
      </c>
      <c r="AN1931" s="28">
        <f t="shared" si="864"/>
        <v>1</v>
      </c>
      <c r="AO1931">
        <f t="shared" si="865"/>
        <v>1</v>
      </c>
      <c r="AP1931">
        <f t="shared" si="866"/>
        <v>0</v>
      </c>
      <c r="AQ1931">
        <f t="shared" si="867"/>
        <v>0</v>
      </c>
      <c r="AR1931">
        <f t="shared" si="868"/>
        <v>0</v>
      </c>
      <c r="AS1931" s="17">
        <f t="shared" si="869"/>
        <v>0</v>
      </c>
      <c r="AT1931">
        <f t="shared" si="870"/>
        <v>0</v>
      </c>
      <c r="AV1931" s="1">
        <v>0</v>
      </c>
      <c r="AW1931">
        <v>0.30916329580785862</v>
      </c>
      <c r="AY1931" s="4">
        <v>8511</v>
      </c>
      <c r="AZ1931">
        <v>26032</v>
      </c>
      <c r="BA1931">
        <v>1</v>
      </c>
      <c r="BB1931">
        <v>109</v>
      </c>
      <c r="BC1931">
        <v>18</v>
      </c>
      <c r="BD1931">
        <v>0</v>
      </c>
      <c r="BE1931">
        <v>1</v>
      </c>
      <c r="BF1931">
        <v>0</v>
      </c>
      <c r="BG1931" s="2">
        <v>1</v>
      </c>
      <c r="BH1931" s="2">
        <v>0</v>
      </c>
      <c r="BI1931">
        <v>0</v>
      </c>
      <c r="BJ1931">
        <v>1</v>
      </c>
      <c r="BK1931" s="2">
        <v>0</v>
      </c>
      <c r="BL1931" s="28">
        <v>1</v>
      </c>
      <c r="BM1931">
        <v>1</v>
      </c>
      <c r="BN1931">
        <v>0</v>
      </c>
    </row>
    <row r="1932" spans="1:66">
      <c r="A1932" t="s">
        <v>8113</v>
      </c>
      <c r="B1932" t="s">
        <v>8126</v>
      </c>
      <c r="C1932" t="s">
        <v>8124</v>
      </c>
      <c r="D1932" t="s">
        <v>8116</v>
      </c>
      <c r="E1932" t="s">
        <v>8117</v>
      </c>
      <c r="F1932" t="s">
        <v>8125</v>
      </c>
      <c r="G1932" t="s">
        <v>8119</v>
      </c>
      <c r="H1932" t="s">
        <v>8121</v>
      </c>
      <c r="I1932" t="s">
        <v>8121</v>
      </c>
      <c r="J1932" t="s">
        <v>8120</v>
      </c>
      <c r="K1932" s="50" t="s">
        <v>8121</v>
      </c>
      <c r="L1932" s="3" t="s">
        <v>5153</v>
      </c>
      <c r="M1932" s="4">
        <v>8805</v>
      </c>
      <c r="N1932">
        <v>38638</v>
      </c>
      <c r="O1932">
        <f t="shared" si="843"/>
        <v>1</v>
      </c>
      <c r="P1932">
        <v>17</v>
      </c>
      <c r="Q1932">
        <v>104</v>
      </c>
      <c r="R1932">
        <v>5</v>
      </c>
      <c r="S1932">
        <f t="shared" si="844"/>
        <v>1</v>
      </c>
      <c r="T1932">
        <f t="shared" si="845"/>
        <v>1</v>
      </c>
      <c r="U1932">
        <f t="shared" si="846"/>
        <v>0</v>
      </c>
      <c r="V1932" s="2">
        <f t="shared" si="847"/>
        <v>1</v>
      </c>
      <c r="W1932">
        <f t="shared" si="848"/>
        <v>0</v>
      </c>
      <c r="X1932" s="2">
        <f t="shared" si="849"/>
        <v>0</v>
      </c>
      <c r="Y1932">
        <f t="shared" si="850"/>
        <v>0</v>
      </c>
      <c r="Z1932">
        <f t="shared" si="851"/>
        <v>1</v>
      </c>
      <c r="AA1932">
        <f t="shared" si="852"/>
        <v>0</v>
      </c>
      <c r="AB1932" s="2">
        <f t="shared" si="853"/>
        <v>0</v>
      </c>
      <c r="AC1932">
        <f t="shared" si="854"/>
        <v>1</v>
      </c>
      <c r="AD1932">
        <f t="shared" si="855"/>
        <v>0</v>
      </c>
      <c r="AE1932">
        <f t="shared" si="856"/>
        <v>0</v>
      </c>
      <c r="AF1932" s="2">
        <f t="shared" si="857"/>
        <v>0</v>
      </c>
      <c r="AG1932">
        <f t="shared" si="858"/>
        <v>1</v>
      </c>
      <c r="AH1932" s="2">
        <f t="shared" si="859"/>
        <v>0</v>
      </c>
      <c r="AI1932">
        <f t="shared" si="860"/>
        <v>1</v>
      </c>
      <c r="AJ1932" s="2">
        <f t="shared" si="861"/>
        <v>0</v>
      </c>
      <c r="AK1932">
        <f t="shared" si="862"/>
        <v>1</v>
      </c>
      <c r="AL1932" s="2">
        <f t="shared" si="863"/>
        <v>0</v>
      </c>
      <c r="AN1932" s="28">
        <f t="shared" si="864"/>
        <v>1</v>
      </c>
      <c r="AO1932">
        <f t="shared" si="865"/>
        <v>0</v>
      </c>
      <c r="AP1932">
        <f t="shared" si="866"/>
        <v>0</v>
      </c>
      <c r="AQ1932">
        <f t="shared" si="867"/>
        <v>0</v>
      </c>
      <c r="AR1932">
        <f t="shared" si="868"/>
        <v>0</v>
      </c>
      <c r="AS1932" s="17">
        <f t="shared" si="869"/>
        <v>0</v>
      </c>
      <c r="AT1932">
        <f t="shared" si="870"/>
        <v>0</v>
      </c>
      <c r="AV1932" s="1">
        <v>0</v>
      </c>
      <c r="AW1932">
        <v>0.30925288624561059</v>
      </c>
      <c r="AY1932" s="4">
        <v>8805</v>
      </c>
      <c r="AZ1932">
        <v>38638</v>
      </c>
      <c r="BA1932">
        <v>1</v>
      </c>
      <c r="BB1932">
        <v>104</v>
      </c>
      <c r="BC1932">
        <v>5</v>
      </c>
      <c r="BD1932">
        <v>1</v>
      </c>
      <c r="BE1932">
        <v>1</v>
      </c>
      <c r="BF1932">
        <v>0</v>
      </c>
      <c r="BG1932" s="2">
        <v>1</v>
      </c>
      <c r="BH1932" s="2">
        <v>0</v>
      </c>
      <c r="BI1932">
        <v>0</v>
      </c>
      <c r="BJ1932">
        <v>1</v>
      </c>
      <c r="BK1932" s="2">
        <v>0</v>
      </c>
      <c r="BL1932" s="28">
        <v>1</v>
      </c>
      <c r="BM1932">
        <v>0</v>
      </c>
      <c r="BN1932">
        <v>0</v>
      </c>
    </row>
    <row r="1933" spans="1:66">
      <c r="A1933" t="s">
        <v>8113</v>
      </c>
      <c r="B1933" t="s">
        <v>8126</v>
      </c>
      <c r="C1933" t="s">
        <v>8124</v>
      </c>
      <c r="D1933" t="s">
        <v>8116</v>
      </c>
      <c r="E1933" t="s">
        <v>8117</v>
      </c>
      <c r="F1933" t="s">
        <v>8125</v>
      </c>
      <c r="G1933" t="s">
        <v>8119</v>
      </c>
      <c r="H1933" t="s">
        <v>8120</v>
      </c>
      <c r="I1933" t="s">
        <v>8121</v>
      </c>
      <c r="J1933" t="s">
        <v>8120</v>
      </c>
      <c r="K1933" s="50" t="s">
        <v>8121</v>
      </c>
      <c r="L1933" s="3" t="s">
        <v>5152</v>
      </c>
      <c r="M1933" s="4">
        <v>12300</v>
      </c>
      <c r="N1933">
        <v>74586</v>
      </c>
      <c r="O1933">
        <f t="shared" si="843"/>
        <v>1</v>
      </c>
      <c r="P1933">
        <v>40</v>
      </c>
      <c r="Q1933">
        <v>135</v>
      </c>
      <c r="R1933">
        <v>14</v>
      </c>
      <c r="S1933">
        <f t="shared" si="844"/>
        <v>0</v>
      </c>
      <c r="T1933">
        <f t="shared" si="845"/>
        <v>1</v>
      </c>
      <c r="U1933">
        <f t="shared" si="846"/>
        <v>0</v>
      </c>
      <c r="V1933" s="2">
        <f t="shared" si="847"/>
        <v>1</v>
      </c>
      <c r="W1933">
        <f t="shared" si="848"/>
        <v>0</v>
      </c>
      <c r="X1933" s="2">
        <f t="shared" si="849"/>
        <v>0</v>
      </c>
      <c r="Y1933">
        <f t="shared" si="850"/>
        <v>0</v>
      </c>
      <c r="Z1933">
        <f t="shared" si="851"/>
        <v>1</v>
      </c>
      <c r="AA1933">
        <f t="shared" si="852"/>
        <v>0</v>
      </c>
      <c r="AB1933" s="2">
        <f t="shared" si="853"/>
        <v>0</v>
      </c>
      <c r="AC1933">
        <f t="shared" si="854"/>
        <v>1</v>
      </c>
      <c r="AD1933">
        <f t="shared" si="855"/>
        <v>0</v>
      </c>
      <c r="AE1933">
        <f t="shared" si="856"/>
        <v>0</v>
      </c>
      <c r="AF1933" s="2">
        <f t="shared" si="857"/>
        <v>0</v>
      </c>
      <c r="AG1933">
        <f t="shared" si="858"/>
        <v>1</v>
      </c>
      <c r="AH1933" s="2">
        <f t="shared" si="859"/>
        <v>0</v>
      </c>
      <c r="AI1933">
        <f t="shared" si="860"/>
        <v>1</v>
      </c>
      <c r="AJ1933" s="2">
        <f t="shared" si="861"/>
        <v>0</v>
      </c>
      <c r="AK1933">
        <f t="shared" si="862"/>
        <v>1</v>
      </c>
      <c r="AL1933" s="2">
        <f t="shared" si="863"/>
        <v>0</v>
      </c>
      <c r="AN1933" s="28">
        <f t="shared" si="864"/>
        <v>1</v>
      </c>
      <c r="AO1933">
        <f t="shared" si="865"/>
        <v>0</v>
      </c>
      <c r="AP1933">
        <f t="shared" si="866"/>
        <v>0</v>
      </c>
      <c r="AQ1933">
        <f t="shared" si="867"/>
        <v>0</v>
      </c>
      <c r="AR1933">
        <f t="shared" si="868"/>
        <v>0</v>
      </c>
      <c r="AS1933" s="17">
        <f t="shared" si="869"/>
        <v>0</v>
      </c>
      <c r="AT1933">
        <f t="shared" si="870"/>
        <v>0</v>
      </c>
      <c r="AV1933" s="1">
        <v>0</v>
      </c>
      <c r="AW1933">
        <v>0.30958232996500207</v>
      </c>
      <c r="AY1933" s="4">
        <v>12300</v>
      </c>
      <c r="AZ1933">
        <v>74586</v>
      </c>
      <c r="BA1933">
        <v>1</v>
      </c>
      <c r="BB1933">
        <v>135</v>
      </c>
      <c r="BC1933">
        <v>14</v>
      </c>
      <c r="BD1933">
        <v>0</v>
      </c>
      <c r="BE1933">
        <v>1</v>
      </c>
      <c r="BF1933">
        <v>0</v>
      </c>
      <c r="BG1933" s="2">
        <v>1</v>
      </c>
      <c r="BH1933" s="2">
        <v>0</v>
      </c>
      <c r="BI1933">
        <v>0</v>
      </c>
      <c r="BJ1933">
        <v>1</v>
      </c>
      <c r="BK1933" s="2">
        <v>0</v>
      </c>
      <c r="BL1933" s="28">
        <v>1</v>
      </c>
      <c r="BM1933">
        <v>0</v>
      </c>
      <c r="BN1933">
        <v>0</v>
      </c>
    </row>
    <row r="1934" spans="1:66">
      <c r="A1934" t="s">
        <v>8152</v>
      </c>
      <c r="B1934" t="s">
        <v>8123</v>
      </c>
      <c r="C1934" t="s">
        <v>8127</v>
      </c>
      <c r="D1934" t="s">
        <v>8116</v>
      </c>
      <c r="E1934" t="s">
        <v>8117</v>
      </c>
      <c r="F1934" t="s">
        <v>8125</v>
      </c>
      <c r="G1934" t="s">
        <v>8119</v>
      </c>
      <c r="H1934" t="s">
        <v>8121</v>
      </c>
      <c r="I1934" t="s">
        <v>8121</v>
      </c>
      <c r="J1934" t="s">
        <v>8120</v>
      </c>
      <c r="K1934" s="50" t="s">
        <v>8121</v>
      </c>
      <c r="L1934" s="3" t="s">
        <v>5151</v>
      </c>
      <c r="M1934" s="4">
        <v>9658</v>
      </c>
      <c r="N1934">
        <v>0</v>
      </c>
      <c r="O1934">
        <f t="shared" si="843"/>
        <v>1</v>
      </c>
      <c r="P1934">
        <v>57</v>
      </c>
      <c r="Q1934">
        <v>109</v>
      </c>
      <c r="R1934">
        <v>34</v>
      </c>
      <c r="S1934">
        <f t="shared" si="844"/>
        <v>1</v>
      </c>
      <c r="T1934">
        <f t="shared" si="845"/>
        <v>1</v>
      </c>
      <c r="U1934">
        <f t="shared" si="846"/>
        <v>0</v>
      </c>
      <c r="V1934" s="2">
        <f t="shared" si="847"/>
        <v>1</v>
      </c>
      <c r="W1934">
        <f t="shared" si="848"/>
        <v>1</v>
      </c>
      <c r="X1934" s="2">
        <f t="shared" si="849"/>
        <v>0</v>
      </c>
      <c r="Y1934">
        <f t="shared" si="850"/>
        <v>0</v>
      </c>
      <c r="Z1934">
        <f t="shared" si="851"/>
        <v>0</v>
      </c>
      <c r="AA1934">
        <f t="shared" si="852"/>
        <v>0</v>
      </c>
      <c r="AB1934" s="2">
        <f t="shared" si="853"/>
        <v>0</v>
      </c>
      <c r="AC1934">
        <f t="shared" si="854"/>
        <v>0</v>
      </c>
      <c r="AD1934">
        <f t="shared" si="855"/>
        <v>0</v>
      </c>
      <c r="AE1934">
        <f t="shared" si="856"/>
        <v>0</v>
      </c>
      <c r="AF1934" s="2">
        <f t="shared" si="857"/>
        <v>0</v>
      </c>
      <c r="AG1934">
        <f t="shared" si="858"/>
        <v>1</v>
      </c>
      <c r="AH1934" s="2">
        <f t="shared" si="859"/>
        <v>0</v>
      </c>
      <c r="AI1934">
        <f t="shared" si="860"/>
        <v>1</v>
      </c>
      <c r="AJ1934" s="2">
        <f t="shared" si="861"/>
        <v>0</v>
      </c>
      <c r="AK1934">
        <f t="shared" si="862"/>
        <v>1</v>
      </c>
      <c r="AL1934" s="2">
        <f t="shared" si="863"/>
        <v>0</v>
      </c>
      <c r="AN1934" s="28">
        <f t="shared" si="864"/>
        <v>0</v>
      </c>
      <c r="AO1934">
        <f t="shared" si="865"/>
        <v>1</v>
      </c>
      <c r="AP1934">
        <f t="shared" si="866"/>
        <v>1</v>
      </c>
      <c r="AQ1934">
        <f t="shared" si="867"/>
        <v>0</v>
      </c>
      <c r="AR1934">
        <f t="shared" si="868"/>
        <v>0</v>
      </c>
      <c r="AS1934" s="17">
        <f t="shared" si="869"/>
        <v>0</v>
      </c>
      <c r="AT1934">
        <f t="shared" si="870"/>
        <v>0</v>
      </c>
      <c r="AV1934" s="1">
        <v>0</v>
      </c>
      <c r="AW1934">
        <v>0.30973205683274757</v>
      </c>
      <c r="AY1934" s="4">
        <v>9658</v>
      </c>
      <c r="AZ1934">
        <v>0</v>
      </c>
      <c r="BA1934">
        <v>1</v>
      </c>
      <c r="BB1934">
        <v>109</v>
      </c>
      <c r="BC1934">
        <v>34</v>
      </c>
      <c r="BD1934">
        <v>1</v>
      </c>
      <c r="BE1934">
        <v>1</v>
      </c>
      <c r="BF1934">
        <v>0</v>
      </c>
      <c r="BG1934" s="2">
        <v>1</v>
      </c>
      <c r="BH1934" s="2">
        <v>0</v>
      </c>
      <c r="BI1934">
        <v>0</v>
      </c>
      <c r="BJ1934">
        <v>1</v>
      </c>
      <c r="BK1934" s="2">
        <v>0</v>
      </c>
      <c r="BL1934" s="28">
        <v>0</v>
      </c>
      <c r="BM1934">
        <v>1</v>
      </c>
      <c r="BN1934">
        <v>1</v>
      </c>
    </row>
    <row r="1935" spans="1:66">
      <c r="A1935" t="s">
        <v>8152</v>
      </c>
      <c r="B1935" t="s">
        <v>8173</v>
      </c>
      <c r="C1935" t="s">
        <v>8124</v>
      </c>
      <c r="D1935" t="s">
        <v>8116</v>
      </c>
      <c r="E1935" t="s">
        <v>8151</v>
      </c>
      <c r="F1935" t="s">
        <v>8125</v>
      </c>
      <c r="G1935" t="s">
        <v>8119</v>
      </c>
      <c r="H1935" t="s">
        <v>8121</v>
      </c>
      <c r="I1935" t="s">
        <v>8121</v>
      </c>
      <c r="J1935" t="s">
        <v>8120</v>
      </c>
      <c r="K1935" s="50" t="s">
        <v>8121</v>
      </c>
      <c r="L1935" s="3" t="s">
        <v>5150</v>
      </c>
      <c r="M1935" s="4">
        <v>9756</v>
      </c>
      <c r="N1935">
        <v>67632</v>
      </c>
      <c r="O1935">
        <f t="shared" si="843"/>
        <v>1</v>
      </c>
      <c r="P1935">
        <v>24</v>
      </c>
      <c r="Q1935">
        <v>167</v>
      </c>
      <c r="R1935">
        <v>0</v>
      </c>
      <c r="S1935">
        <f t="shared" si="844"/>
        <v>1</v>
      </c>
      <c r="T1935">
        <f t="shared" si="845"/>
        <v>1</v>
      </c>
      <c r="U1935">
        <f t="shared" si="846"/>
        <v>0</v>
      </c>
      <c r="V1935" s="2">
        <f t="shared" si="847"/>
        <v>1</v>
      </c>
      <c r="W1935">
        <f t="shared" si="848"/>
        <v>1</v>
      </c>
      <c r="X1935" s="2">
        <f t="shared" si="849"/>
        <v>0</v>
      </c>
      <c r="Y1935">
        <f t="shared" si="850"/>
        <v>0</v>
      </c>
      <c r="Z1935">
        <f t="shared" si="851"/>
        <v>0</v>
      </c>
      <c r="AA1935">
        <f t="shared" si="852"/>
        <v>0</v>
      </c>
      <c r="AB1935" s="2">
        <f t="shared" si="853"/>
        <v>1</v>
      </c>
      <c r="AC1935">
        <f t="shared" si="854"/>
        <v>1</v>
      </c>
      <c r="AD1935">
        <f t="shared" si="855"/>
        <v>0</v>
      </c>
      <c r="AE1935">
        <f t="shared" si="856"/>
        <v>0</v>
      </c>
      <c r="AF1935" s="2">
        <f t="shared" si="857"/>
        <v>0</v>
      </c>
      <c r="AG1935">
        <f t="shared" si="858"/>
        <v>0</v>
      </c>
      <c r="AH1935" s="2">
        <f t="shared" si="859"/>
        <v>1</v>
      </c>
      <c r="AI1935">
        <f t="shared" si="860"/>
        <v>1</v>
      </c>
      <c r="AJ1935" s="2">
        <f t="shared" si="861"/>
        <v>0</v>
      </c>
      <c r="AK1935">
        <f t="shared" si="862"/>
        <v>1</v>
      </c>
      <c r="AL1935" s="2">
        <f t="shared" si="863"/>
        <v>0</v>
      </c>
      <c r="AN1935" s="28">
        <f t="shared" si="864"/>
        <v>0</v>
      </c>
      <c r="AO1935">
        <f t="shared" si="865"/>
        <v>0</v>
      </c>
      <c r="AP1935">
        <f t="shared" si="866"/>
        <v>0</v>
      </c>
      <c r="AQ1935">
        <f t="shared" si="867"/>
        <v>0</v>
      </c>
      <c r="AR1935">
        <f t="shared" si="868"/>
        <v>0</v>
      </c>
      <c r="AS1935" s="17">
        <f t="shared" si="869"/>
        <v>0</v>
      </c>
      <c r="AT1935">
        <f t="shared" si="870"/>
        <v>0</v>
      </c>
      <c r="AV1935" s="1">
        <v>0</v>
      </c>
      <c r="AW1935">
        <v>0.30974760200350898</v>
      </c>
      <c r="AY1935" s="4">
        <v>9756</v>
      </c>
      <c r="AZ1935">
        <v>67632</v>
      </c>
      <c r="BA1935">
        <v>1</v>
      </c>
      <c r="BB1935">
        <v>167</v>
      </c>
      <c r="BC1935">
        <v>0</v>
      </c>
      <c r="BD1935">
        <v>1</v>
      </c>
      <c r="BE1935">
        <v>1</v>
      </c>
      <c r="BF1935">
        <v>0</v>
      </c>
      <c r="BG1935" s="2">
        <v>1</v>
      </c>
      <c r="BH1935" s="2">
        <v>0</v>
      </c>
      <c r="BI1935">
        <v>0</v>
      </c>
      <c r="BJ1935">
        <v>1</v>
      </c>
      <c r="BK1935" s="2">
        <v>0</v>
      </c>
      <c r="BL1935" s="28">
        <v>0</v>
      </c>
      <c r="BM1935">
        <v>0</v>
      </c>
      <c r="BN1935">
        <v>0</v>
      </c>
    </row>
    <row r="1936" spans="1:66">
      <c r="A1936" t="s">
        <v>8113</v>
      </c>
      <c r="B1936" t="s">
        <v>8123</v>
      </c>
      <c r="C1936" t="s">
        <v>8127</v>
      </c>
      <c r="D1936" t="s">
        <v>8116</v>
      </c>
      <c r="E1936" t="s">
        <v>8117</v>
      </c>
      <c r="F1936" t="s">
        <v>8125</v>
      </c>
      <c r="G1936" t="s">
        <v>8119</v>
      </c>
      <c r="H1936" t="s">
        <v>8120</v>
      </c>
      <c r="I1936" t="s">
        <v>8121</v>
      </c>
      <c r="J1936" t="s">
        <v>8120</v>
      </c>
      <c r="K1936" s="50" t="s">
        <v>8121</v>
      </c>
      <c r="L1936" s="3" t="s">
        <v>5148</v>
      </c>
      <c r="M1936" s="4">
        <v>8013</v>
      </c>
      <c r="N1936">
        <v>0</v>
      </c>
      <c r="O1936">
        <f t="shared" si="843"/>
        <v>1</v>
      </c>
      <c r="P1936">
        <v>24</v>
      </c>
      <c r="Q1936">
        <v>109</v>
      </c>
      <c r="R1936">
        <v>17</v>
      </c>
      <c r="S1936">
        <f t="shared" si="844"/>
        <v>0</v>
      </c>
      <c r="T1936">
        <f t="shared" si="845"/>
        <v>1</v>
      </c>
      <c r="U1936">
        <f t="shared" si="846"/>
        <v>0</v>
      </c>
      <c r="V1936" s="2">
        <f t="shared" si="847"/>
        <v>1</v>
      </c>
      <c r="W1936">
        <f t="shared" si="848"/>
        <v>0</v>
      </c>
      <c r="X1936" s="2">
        <f t="shared" si="849"/>
        <v>0</v>
      </c>
      <c r="Y1936">
        <f t="shared" si="850"/>
        <v>0</v>
      </c>
      <c r="Z1936">
        <f t="shared" si="851"/>
        <v>0</v>
      </c>
      <c r="AA1936">
        <f t="shared" si="852"/>
        <v>0</v>
      </c>
      <c r="AB1936" s="2">
        <f t="shared" si="853"/>
        <v>0</v>
      </c>
      <c r="AC1936">
        <f t="shared" si="854"/>
        <v>0</v>
      </c>
      <c r="AD1936">
        <f t="shared" si="855"/>
        <v>0</v>
      </c>
      <c r="AE1936">
        <f t="shared" si="856"/>
        <v>0</v>
      </c>
      <c r="AF1936" s="2">
        <f t="shared" si="857"/>
        <v>0</v>
      </c>
      <c r="AG1936">
        <f t="shared" si="858"/>
        <v>1</v>
      </c>
      <c r="AH1936" s="2">
        <f t="shared" si="859"/>
        <v>0</v>
      </c>
      <c r="AI1936">
        <f t="shared" si="860"/>
        <v>1</v>
      </c>
      <c r="AJ1936" s="2">
        <f t="shared" si="861"/>
        <v>0</v>
      </c>
      <c r="AK1936">
        <f t="shared" si="862"/>
        <v>1</v>
      </c>
      <c r="AL1936" s="2">
        <f t="shared" si="863"/>
        <v>0</v>
      </c>
      <c r="AN1936" s="28">
        <f t="shared" si="864"/>
        <v>1</v>
      </c>
      <c r="AO1936">
        <f t="shared" si="865"/>
        <v>1</v>
      </c>
      <c r="AP1936">
        <f t="shared" si="866"/>
        <v>1</v>
      </c>
      <c r="AQ1936">
        <f t="shared" si="867"/>
        <v>0</v>
      </c>
      <c r="AR1936">
        <f t="shared" si="868"/>
        <v>0</v>
      </c>
      <c r="AS1936" s="17">
        <f t="shared" si="869"/>
        <v>0</v>
      </c>
      <c r="AT1936">
        <f t="shared" si="870"/>
        <v>0</v>
      </c>
      <c r="AV1936" s="1">
        <v>0</v>
      </c>
      <c r="AW1936">
        <v>0.30984392264384958</v>
      </c>
      <c r="AY1936" s="4">
        <v>8013</v>
      </c>
      <c r="AZ1936">
        <v>0</v>
      </c>
      <c r="BA1936">
        <v>1</v>
      </c>
      <c r="BB1936">
        <v>109</v>
      </c>
      <c r="BC1936">
        <v>17</v>
      </c>
      <c r="BD1936">
        <v>0</v>
      </c>
      <c r="BE1936">
        <v>1</v>
      </c>
      <c r="BF1936">
        <v>0</v>
      </c>
      <c r="BG1936" s="2">
        <v>1</v>
      </c>
      <c r="BH1936" s="2">
        <v>0</v>
      </c>
      <c r="BI1936">
        <v>0</v>
      </c>
      <c r="BJ1936">
        <v>1</v>
      </c>
      <c r="BK1936" s="2">
        <v>0</v>
      </c>
      <c r="BL1936" s="28">
        <v>1</v>
      </c>
      <c r="BM1936">
        <v>1</v>
      </c>
      <c r="BN1936">
        <v>1</v>
      </c>
    </row>
    <row r="1937" spans="1:66">
      <c r="A1937" t="s">
        <v>8113</v>
      </c>
      <c r="B1937" t="s">
        <v>8126</v>
      </c>
      <c r="C1937" t="s">
        <v>8124</v>
      </c>
      <c r="D1937" t="s">
        <v>8116</v>
      </c>
      <c r="E1937" t="s">
        <v>8117</v>
      </c>
      <c r="F1937" t="s">
        <v>8122</v>
      </c>
      <c r="G1937" t="s">
        <v>8119</v>
      </c>
      <c r="H1937" t="s">
        <v>8121</v>
      </c>
      <c r="I1937" t="s">
        <v>8121</v>
      </c>
      <c r="J1937" t="s">
        <v>8120</v>
      </c>
      <c r="K1937" s="50" t="s">
        <v>8121</v>
      </c>
      <c r="L1937" s="3" t="s">
        <v>5146</v>
      </c>
      <c r="M1937" s="4">
        <v>5596</v>
      </c>
      <c r="N1937">
        <v>68004</v>
      </c>
      <c r="O1937">
        <f t="shared" si="843"/>
        <v>1</v>
      </c>
      <c r="P1937">
        <v>25</v>
      </c>
      <c r="Q1937">
        <v>102</v>
      </c>
      <c r="R1937">
        <v>6</v>
      </c>
      <c r="S1937">
        <f t="shared" si="844"/>
        <v>1</v>
      </c>
      <c r="T1937">
        <f t="shared" si="845"/>
        <v>1</v>
      </c>
      <c r="U1937">
        <f t="shared" si="846"/>
        <v>0</v>
      </c>
      <c r="V1937" s="2">
        <f t="shared" si="847"/>
        <v>1</v>
      </c>
      <c r="W1937">
        <f t="shared" si="848"/>
        <v>0</v>
      </c>
      <c r="X1937" s="2">
        <f t="shared" si="849"/>
        <v>0</v>
      </c>
      <c r="Y1937">
        <f t="shared" si="850"/>
        <v>0</v>
      </c>
      <c r="Z1937">
        <f t="shared" si="851"/>
        <v>1</v>
      </c>
      <c r="AA1937">
        <f t="shared" si="852"/>
        <v>0</v>
      </c>
      <c r="AB1937" s="2">
        <f t="shared" si="853"/>
        <v>0</v>
      </c>
      <c r="AC1937">
        <f t="shared" si="854"/>
        <v>1</v>
      </c>
      <c r="AD1937">
        <f t="shared" si="855"/>
        <v>0</v>
      </c>
      <c r="AE1937">
        <f t="shared" si="856"/>
        <v>0</v>
      </c>
      <c r="AF1937" s="2">
        <f t="shared" si="857"/>
        <v>0</v>
      </c>
      <c r="AG1937">
        <f t="shared" si="858"/>
        <v>1</v>
      </c>
      <c r="AH1937" s="2">
        <f t="shared" si="859"/>
        <v>0</v>
      </c>
      <c r="AI1937">
        <f t="shared" si="860"/>
        <v>0</v>
      </c>
      <c r="AJ1937" s="2">
        <f t="shared" si="861"/>
        <v>0</v>
      </c>
      <c r="AK1937">
        <f t="shared" si="862"/>
        <v>1</v>
      </c>
      <c r="AL1937" s="2">
        <f t="shared" si="863"/>
        <v>0</v>
      </c>
      <c r="AN1937" s="28">
        <f t="shared" si="864"/>
        <v>1</v>
      </c>
      <c r="AO1937">
        <f t="shared" si="865"/>
        <v>0</v>
      </c>
      <c r="AP1937">
        <f t="shared" si="866"/>
        <v>0</v>
      </c>
      <c r="AQ1937">
        <f t="shared" si="867"/>
        <v>0</v>
      </c>
      <c r="AR1937">
        <f t="shared" si="868"/>
        <v>1</v>
      </c>
      <c r="AS1937" s="17">
        <f t="shared" si="869"/>
        <v>0</v>
      </c>
      <c r="AT1937">
        <f t="shared" si="870"/>
        <v>0</v>
      </c>
      <c r="AV1937" s="1">
        <v>0</v>
      </c>
      <c r="AW1937">
        <v>0.3098632806492333</v>
      </c>
      <c r="AY1937" s="4">
        <v>5596</v>
      </c>
      <c r="AZ1937">
        <v>68004</v>
      </c>
      <c r="BA1937">
        <v>1</v>
      </c>
      <c r="BB1937">
        <v>102</v>
      </c>
      <c r="BC1937">
        <v>6</v>
      </c>
      <c r="BD1937">
        <v>1</v>
      </c>
      <c r="BE1937">
        <v>1</v>
      </c>
      <c r="BF1937">
        <v>0</v>
      </c>
      <c r="BG1937" s="2">
        <v>1</v>
      </c>
      <c r="BH1937" s="2">
        <v>0</v>
      </c>
      <c r="BI1937">
        <v>0</v>
      </c>
      <c r="BJ1937">
        <v>0</v>
      </c>
      <c r="BK1937" s="2">
        <v>0</v>
      </c>
      <c r="BL1937" s="28">
        <v>1</v>
      </c>
      <c r="BM1937">
        <v>0</v>
      </c>
      <c r="BN1937">
        <v>0</v>
      </c>
    </row>
    <row r="1938" spans="1:66">
      <c r="A1938" t="s">
        <v>8152</v>
      </c>
      <c r="B1938" t="s">
        <v>8167</v>
      </c>
      <c r="C1938" t="s">
        <v>8124</v>
      </c>
      <c r="D1938" t="s">
        <v>8116</v>
      </c>
      <c r="E1938" t="s">
        <v>8151</v>
      </c>
      <c r="F1938" t="s">
        <v>8122</v>
      </c>
      <c r="G1938" t="s">
        <v>8119</v>
      </c>
      <c r="H1938" t="s">
        <v>8120</v>
      </c>
      <c r="I1938" t="s">
        <v>8121</v>
      </c>
      <c r="J1938" t="s">
        <v>8120</v>
      </c>
      <c r="K1938" s="50" t="s">
        <v>8121</v>
      </c>
      <c r="L1938" s="3" t="s">
        <v>5145</v>
      </c>
      <c r="M1938" s="4">
        <v>5352</v>
      </c>
      <c r="N1938">
        <v>54817</v>
      </c>
      <c r="O1938">
        <f t="shared" si="843"/>
        <v>1</v>
      </c>
      <c r="P1938">
        <v>42</v>
      </c>
      <c r="Q1938">
        <v>125</v>
      </c>
      <c r="R1938">
        <v>24</v>
      </c>
      <c r="S1938">
        <f t="shared" si="844"/>
        <v>0</v>
      </c>
      <c r="T1938">
        <f t="shared" si="845"/>
        <v>1</v>
      </c>
      <c r="U1938">
        <f t="shared" si="846"/>
        <v>0</v>
      </c>
      <c r="V1938" s="2">
        <f t="shared" si="847"/>
        <v>1</v>
      </c>
      <c r="W1938">
        <f t="shared" si="848"/>
        <v>1</v>
      </c>
      <c r="X1938" s="2">
        <f t="shared" si="849"/>
        <v>0</v>
      </c>
      <c r="Y1938">
        <f t="shared" si="850"/>
        <v>0</v>
      </c>
      <c r="Z1938">
        <f t="shared" si="851"/>
        <v>0</v>
      </c>
      <c r="AA1938">
        <f t="shared" si="852"/>
        <v>1</v>
      </c>
      <c r="AB1938" s="2">
        <f t="shared" si="853"/>
        <v>0</v>
      </c>
      <c r="AC1938">
        <f t="shared" si="854"/>
        <v>1</v>
      </c>
      <c r="AD1938">
        <f t="shared" si="855"/>
        <v>0</v>
      </c>
      <c r="AE1938">
        <f t="shared" si="856"/>
        <v>0</v>
      </c>
      <c r="AF1938" s="2">
        <f t="shared" si="857"/>
        <v>0</v>
      </c>
      <c r="AG1938">
        <f t="shared" si="858"/>
        <v>0</v>
      </c>
      <c r="AH1938" s="2">
        <f t="shared" si="859"/>
        <v>1</v>
      </c>
      <c r="AI1938">
        <f t="shared" si="860"/>
        <v>0</v>
      </c>
      <c r="AJ1938" s="2">
        <f t="shared" si="861"/>
        <v>0</v>
      </c>
      <c r="AK1938">
        <f t="shared" si="862"/>
        <v>1</v>
      </c>
      <c r="AL1938" s="2">
        <f t="shared" si="863"/>
        <v>0</v>
      </c>
      <c r="AN1938" s="28">
        <f t="shared" si="864"/>
        <v>0</v>
      </c>
      <c r="AO1938">
        <f t="shared" si="865"/>
        <v>0</v>
      </c>
      <c r="AP1938">
        <f t="shared" si="866"/>
        <v>0</v>
      </c>
      <c r="AQ1938">
        <f t="shared" si="867"/>
        <v>0</v>
      </c>
      <c r="AR1938">
        <f t="shared" si="868"/>
        <v>1</v>
      </c>
      <c r="AS1938" s="17">
        <f t="shared" si="869"/>
        <v>0</v>
      </c>
      <c r="AT1938">
        <f t="shared" si="870"/>
        <v>0</v>
      </c>
      <c r="AV1938" s="1">
        <v>0</v>
      </c>
      <c r="AW1938">
        <v>0.30997465611899955</v>
      </c>
      <c r="AY1938" s="4">
        <v>5352</v>
      </c>
      <c r="AZ1938">
        <v>54817</v>
      </c>
      <c r="BA1938">
        <v>1</v>
      </c>
      <c r="BB1938">
        <v>125</v>
      </c>
      <c r="BC1938">
        <v>24</v>
      </c>
      <c r="BD1938">
        <v>0</v>
      </c>
      <c r="BE1938">
        <v>1</v>
      </c>
      <c r="BF1938">
        <v>0</v>
      </c>
      <c r="BG1938" s="2">
        <v>1</v>
      </c>
      <c r="BH1938" s="2">
        <v>0</v>
      </c>
      <c r="BI1938">
        <v>0</v>
      </c>
      <c r="BJ1938">
        <v>0</v>
      </c>
      <c r="BK1938" s="2">
        <v>0</v>
      </c>
      <c r="BL1938" s="28">
        <v>0</v>
      </c>
      <c r="BM1938">
        <v>0</v>
      </c>
      <c r="BN1938">
        <v>0</v>
      </c>
    </row>
    <row r="1939" spans="1:66">
      <c r="A1939" t="s">
        <v>8172</v>
      </c>
      <c r="B1939" t="s">
        <v>8123</v>
      </c>
      <c r="C1939" t="s">
        <v>8124</v>
      </c>
      <c r="D1939" t="s">
        <v>8116</v>
      </c>
      <c r="E1939" t="s">
        <v>8151</v>
      </c>
      <c r="F1939" t="s">
        <v>8125</v>
      </c>
      <c r="G1939" t="s">
        <v>8119</v>
      </c>
      <c r="H1939" t="s">
        <v>8121</v>
      </c>
      <c r="I1939" t="s">
        <v>8121</v>
      </c>
      <c r="J1939" t="s">
        <v>8120</v>
      </c>
      <c r="K1939" s="50" t="s">
        <v>8121</v>
      </c>
      <c r="L1939" s="3" t="s">
        <v>5141</v>
      </c>
      <c r="M1939" s="4">
        <v>9313</v>
      </c>
      <c r="N1939">
        <v>75986</v>
      </c>
      <c r="O1939">
        <f t="shared" si="843"/>
        <v>1</v>
      </c>
      <c r="P1939">
        <v>22</v>
      </c>
      <c r="Q1939">
        <v>125</v>
      </c>
      <c r="R1939">
        <v>11</v>
      </c>
      <c r="S1939">
        <f t="shared" si="844"/>
        <v>1</v>
      </c>
      <c r="T1939">
        <f t="shared" si="845"/>
        <v>1</v>
      </c>
      <c r="U1939">
        <f t="shared" si="846"/>
        <v>0</v>
      </c>
      <c r="V1939" s="2">
        <f t="shared" si="847"/>
        <v>1</v>
      </c>
      <c r="W1939">
        <f t="shared" si="848"/>
        <v>0</v>
      </c>
      <c r="X1939" s="2">
        <f t="shared" si="849"/>
        <v>1</v>
      </c>
      <c r="Y1939">
        <f t="shared" si="850"/>
        <v>0</v>
      </c>
      <c r="Z1939">
        <f t="shared" si="851"/>
        <v>0</v>
      </c>
      <c r="AA1939">
        <f t="shared" si="852"/>
        <v>0</v>
      </c>
      <c r="AB1939" s="2">
        <f t="shared" si="853"/>
        <v>0</v>
      </c>
      <c r="AC1939">
        <f t="shared" si="854"/>
        <v>1</v>
      </c>
      <c r="AD1939">
        <f t="shared" si="855"/>
        <v>0</v>
      </c>
      <c r="AE1939">
        <f t="shared" si="856"/>
        <v>0</v>
      </c>
      <c r="AF1939" s="2">
        <f t="shared" si="857"/>
        <v>0</v>
      </c>
      <c r="AG1939">
        <f t="shared" si="858"/>
        <v>0</v>
      </c>
      <c r="AH1939" s="2">
        <f t="shared" si="859"/>
        <v>1</v>
      </c>
      <c r="AI1939">
        <f t="shared" si="860"/>
        <v>1</v>
      </c>
      <c r="AJ1939" s="2">
        <f t="shared" si="861"/>
        <v>0</v>
      </c>
      <c r="AK1939">
        <f t="shared" si="862"/>
        <v>1</v>
      </c>
      <c r="AL1939" s="2">
        <f t="shared" si="863"/>
        <v>0</v>
      </c>
      <c r="AN1939" s="28">
        <f t="shared" si="864"/>
        <v>0</v>
      </c>
      <c r="AO1939">
        <f t="shared" si="865"/>
        <v>1</v>
      </c>
      <c r="AP1939">
        <f t="shared" si="866"/>
        <v>0</v>
      </c>
      <c r="AQ1939">
        <f t="shared" si="867"/>
        <v>0</v>
      </c>
      <c r="AR1939">
        <f t="shared" si="868"/>
        <v>0</v>
      </c>
      <c r="AS1939" s="17">
        <f t="shared" si="869"/>
        <v>0</v>
      </c>
      <c r="AT1939">
        <f t="shared" si="870"/>
        <v>0</v>
      </c>
      <c r="AV1939" s="1">
        <v>0</v>
      </c>
      <c r="AW1939">
        <v>0.31067826892746531</v>
      </c>
      <c r="AY1939" s="4">
        <v>9313</v>
      </c>
      <c r="AZ1939">
        <v>75986</v>
      </c>
      <c r="BA1939">
        <v>1</v>
      </c>
      <c r="BB1939">
        <v>125</v>
      </c>
      <c r="BC1939">
        <v>11</v>
      </c>
      <c r="BD1939">
        <v>1</v>
      </c>
      <c r="BE1939">
        <v>1</v>
      </c>
      <c r="BF1939">
        <v>0</v>
      </c>
      <c r="BG1939" s="2">
        <v>1</v>
      </c>
      <c r="BH1939" s="2">
        <v>1</v>
      </c>
      <c r="BI1939">
        <v>0</v>
      </c>
      <c r="BJ1939">
        <v>1</v>
      </c>
      <c r="BK1939" s="2">
        <v>0</v>
      </c>
      <c r="BL1939" s="28">
        <v>0</v>
      </c>
      <c r="BM1939">
        <v>1</v>
      </c>
      <c r="BN1939">
        <v>0</v>
      </c>
    </row>
    <row r="1940" spans="1:66">
      <c r="A1940" t="s">
        <v>8152</v>
      </c>
      <c r="B1940" t="s">
        <v>8123</v>
      </c>
      <c r="C1940" t="s">
        <v>8124</v>
      </c>
      <c r="D1940" t="s">
        <v>8116</v>
      </c>
      <c r="E1940" t="s">
        <v>8176</v>
      </c>
      <c r="F1940" t="s">
        <v>8125</v>
      </c>
      <c r="G1940" t="s">
        <v>8119</v>
      </c>
      <c r="H1940" t="s">
        <v>8120</v>
      </c>
      <c r="I1940" t="s">
        <v>8121</v>
      </c>
      <c r="J1940" t="s">
        <v>8120</v>
      </c>
      <c r="K1940" s="50" t="s">
        <v>8121</v>
      </c>
      <c r="L1940" s="3" t="s">
        <v>5140</v>
      </c>
      <c r="M1940" s="4">
        <v>32270</v>
      </c>
      <c r="N1940">
        <v>41520</v>
      </c>
      <c r="O1940">
        <f t="shared" si="843"/>
        <v>1</v>
      </c>
      <c r="P1940">
        <v>31</v>
      </c>
      <c r="Q1940">
        <v>112</v>
      </c>
      <c r="R1940">
        <v>18</v>
      </c>
      <c r="S1940">
        <f t="shared" si="844"/>
        <v>0</v>
      </c>
      <c r="T1940">
        <f t="shared" si="845"/>
        <v>1</v>
      </c>
      <c r="U1940">
        <f t="shared" si="846"/>
        <v>0</v>
      </c>
      <c r="V1940" s="2">
        <f t="shared" si="847"/>
        <v>1</v>
      </c>
      <c r="W1940">
        <f t="shared" si="848"/>
        <v>1</v>
      </c>
      <c r="X1940" s="2">
        <f t="shared" si="849"/>
        <v>0</v>
      </c>
      <c r="Y1940">
        <f t="shared" si="850"/>
        <v>0</v>
      </c>
      <c r="Z1940">
        <f t="shared" si="851"/>
        <v>0</v>
      </c>
      <c r="AA1940">
        <f t="shared" si="852"/>
        <v>0</v>
      </c>
      <c r="AB1940" s="2">
        <f t="shared" si="853"/>
        <v>0</v>
      </c>
      <c r="AC1940">
        <f t="shared" si="854"/>
        <v>1</v>
      </c>
      <c r="AD1940">
        <f t="shared" si="855"/>
        <v>0</v>
      </c>
      <c r="AE1940">
        <f t="shared" si="856"/>
        <v>0</v>
      </c>
      <c r="AF1940" s="2">
        <f t="shared" si="857"/>
        <v>0</v>
      </c>
      <c r="AG1940">
        <f t="shared" si="858"/>
        <v>0</v>
      </c>
      <c r="AH1940" s="2">
        <f t="shared" si="859"/>
        <v>0</v>
      </c>
      <c r="AI1940">
        <f t="shared" si="860"/>
        <v>1</v>
      </c>
      <c r="AJ1940" s="2">
        <f t="shared" si="861"/>
        <v>0</v>
      </c>
      <c r="AK1940">
        <f t="shared" si="862"/>
        <v>1</v>
      </c>
      <c r="AL1940" s="2">
        <f t="shared" si="863"/>
        <v>0</v>
      </c>
      <c r="AN1940" s="28">
        <f t="shared" si="864"/>
        <v>0</v>
      </c>
      <c r="AO1940">
        <f t="shared" si="865"/>
        <v>1</v>
      </c>
      <c r="AP1940">
        <f t="shared" si="866"/>
        <v>0</v>
      </c>
      <c r="AQ1940">
        <f t="shared" si="867"/>
        <v>1</v>
      </c>
      <c r="AR1940">
        <f t="shared" si="868"/>
        <v>0</v>
      </c>
      <c r="AS1940" s="17">
        <f t="shared" si="869"/>
        <v>0</v>
      </c>
      <c r="AT1940">
        <f t="shared" si="870"/>
        <v>0</v>
      </c>
      <c r="AV1940" s="1">
        <v>0</v>
      </c>
      <c r="AW1940">
        <v>0.31075056610198254</v>
      </c>
      <c r="AY1940" s="4">
        <v>32270</v>
      </c>
      <c r="AZ1940">
        <v>41520</v>
      </c>
      <c r="BA1940">
        <v>1</v>
      </c>
      <c r="BB1940">
        <v>112</v>
      </c>
      <c r="BC1940">
        <v>18</v>
      </c>
      <c r="BD1940">
        <v>0</v>
      </c>
      <c r="BE1940">
        <v>1</v>
      </c>
      <c r="BF1940">
        <v>0</v>
      </c>
      <c r="BG1940" s="2">
        <v>1</v>
      </c>
      <c r="BH1940" s="2">
        <v>0</v>
      </c>
      <c r="BI1940">
        <v>0</v>
      </c>
      <c r="BJ1940">
        <v>1</v>
      </c>
      <c r="BK1940" s="2">
        <v>0</v>
      </c>
      <c r="BL1940" s="28">
        <v>0</v>
      </c>
      <c r="BM1940">
        <v>1</v>
      </c>
      <c r="BN1940">
        <v>0</v>
      </c>
    </row>
    <row r="1941" spans="1:66">
      <c r="A1941" t="s">
        <v>8113</v>
      </c>
      <c r="B1941" t="s">
        <v>8126</v>
      </c>
      <c r="C1941" t="s">
        <v>8115</v>
      </c>
      <c r="D1941" t="s">
        <v>8116</v>
      </c>
      <c r="E1941" t="s">
        <v>8117</v>
      </c>
      <c r="F1941" t="s">
        <v>8125</v>
      </c>
      <c r="G1941" t="s">
        <v>8119</v>
      </c>
      <c r="H1941" t="s">
        <v>8120</v>
      </c>
      <c r="I1941" t="s">
        <v>8121</v>
      </c>
      <c r="J1941" t="s">
        <v>8121</v>
      </c>
      <c r="K1941" s="50" t="s">
        <v>8120</v>
      </c>
      <c r="L1941" s="3" t="s">
        <v>5139</v>
      </c>
      <c r="M1941" s="4">
        <v>4875</v>
      </c>
      <c r="N1941">
        <v>10743</v>
      </c>
      <c r="O1941">
        <f t="shared" si="843"/>
        <v>1</v>
      </c>
      <c r="P1941">
        <v>20</v>
      </c>
      <c r="Q1941">
        <v>108</v>
      </c>
      <c r="R1941">
        <v>12</v>
      </c>
      <c r="S1941">
        <f t="shared" si="844"/>
        <v>0</v>
      </c>
      <c r="T1941">
        <f t="shared" si="845"/>
        <v>1</v>
      </c>
      <c r="U1941">
        <f t="shared" si="846"/>
        <v>1</v>
      </c>
      <c r="V1941" s="2">
        <f t="shared" si="847"/>
        <v>0</v>
      </c>
      <c r="W1941">
        <f t="shared" si="848"/>
        <v>0</v>
      </c>
      <c r="X1941" s="2">
        <f t="shared" si="849"/>
        <v>0</v>
      </c>
      <c r="Y1941">
        <f t="shared" si="850"/>
        <v>0</v>
      </c>
      <c r="Z1941">
        <f t="shared" si="851"/>
        <v>1</v>
      </c>
      <c r="AA1941">
        <f t="shared" si="852"/>
        <v>0</v>
      </c>
      <c r="AB1941" s="2">
        <f t="shared" si="853"/>
        <v>0</v>
      </c>
      <c r="AC1941">
        <f t="shared" si="854"/>
        <v>0</v>
      </c>
      <c r="AD1941">
        <f t="shared" si="855"/>
        <v>0</v>
      </c>
      <c r="AE1941">
        <f t="shared" si="856"/>
        <v>0</v>
      </c>
      <c r="AF1941" s="2">
        <f t="shared" si="857"/>
        <v>1</v>
      </c>
      <c r="AG1941">
        <f t="shared" si="858"/>
        <v>1</v>
      </c>
      <c r="AH1941" s="2">
        <f t="shared" si="859"/>
        <v>0</v>
      </c>
      <c r="AI1941">
        <f t="shared" si="860"/>
        <v>1</v>
      </c>
      <c r="AJ1941" s="2">
        <f t="shared" si="861"/>
        <v>0</v>
      </c>
      <c r="AK1941">
        <f t="shared" si="862"/>
        <v>1</v>
      </c>
      <c r="AL1941" s="2">
        <f t="shared" si="863"/>
        <v>0</v>
      </c>
      <c r="AN1941" s="28">
        <f t="shared" si="864"/>
        <v>1</v>
      </c>
      <c r="AO1941">
        <f t="shared" si="865"/>
        <v>0</v>
      </c>
      <c r="AP1941">
        <f t="shared" si="866"/>
        <v>0</v>
      </c>
      <c r="AQ1941">
        <f t="shared" si="867"/>
        <v>0</v>
      </c>
      <c r="AR1941">
        <f t="shared" si="868"/>
        <v>0</v>
      </c>
      <c r="AS1941" s="17">
        <f t="shared" si="869"/>
        <v>0</v>
      </c>
      <c r="AT1941">
        <f t="shared" si="870"/>
        <v>1</v>
      </c>
      <c r="AV1941" s="1">
        <v>0</v>
      </c>
      <c r="AW1941">
        <v>0.31076007816510276</v>
      </c>
      <c r="AY1941" s="4">
        <v>4875</v>
      </c>
      <c r="AZ1941">
        <v>10743</v>
      </c>
      <c r="BA1941">
        <v>1</v>
      </c>
      <c r="BB1941">
        <v>108</v>
      </c>
      <c r="BC1941">
        <v>12</v>
      </c>
      <c r="BD1941">
        <v>0</v>
      </c>
      <c r="BE1941">
        <v>1</v>
      </c>
      <c r="BF1941">
        <v>1</v>
      </c>
      <c r="BG1941" s="2">
        <v>0</v>
      </c>
      <c r="BH1941" s="2">
        <v>0</v>
      </c>
      <c r="BI1941">
        <v>0</v>
      </c>
      <c r="BJ1941">
        <v>1</v>
      </c>
      <c r="BK1941" s="2">
        <v>0</v>
      </c>
      <c r="BL1941" s="28">
        <v>1</v>
      </c>
      <c r="BM1941">
        <v>0</v>
      </c>
      <c r="BN1941">
        <v>0</v>
      </c>
    </row>
    <row r="1942" spans="1:66">
      <c r="A1942" t="s">
        <v>8113</v>
      </c>
      <c r="B1942" t="s">
        <v>8126</v>
      </c>
      <c r="C1942" t="s">
        <v>8124</v>
      </c>
      <c r="D1942" t="s">
        <v>8116</v>
      </c>
      <c r="E1942" t="s">
        <v>8151</v>
      </c>
      <c r="F1942" t="s">
        <v>8125</v>
      </c>
      <c r="G1942" t="s">
        <v>8119</v>
      </c>
      <c r="H1942" t="s">
        <v>8120</v>
      </c>
      <c r="I1942" t="s">
        <v>8121</v>
      </c>
      <c r="J1942" t="s">
        <v>8120</v>
      </c>
      <c r="K1942" s="50" t="s">
        <v>8121</v>
      </c>
      <c r="L1942" s="3" t="s">
        <v>5135</v>
      </c>
      <c r="M1942" s="4">
        <v>23595</v>
      </c>
      <c r="N1942">
        <v>76358</v>
      </c>
      <c r="O1942">
        <f t="shared" si="843"/>
        <v>1</v>
      </c>
      <c r="P1942">
        <v>32</v>
      </c>
      <c r="Q1942">
        <v>82</v>
      </c>
      <c r="R1942">
        <v>25</v>
      </c>
      <c r="S1942">
        <f t="shared" si="844"/>
        <v>0</v>
      </c>
      <c r="T1942">
        <f t="shared" si="845"/>
        <v>1</v>
      </c>
      <c r="U1942">
        <f t="shared" si="846"/>
        <v>0</v>
      </c>
      <c r="V1942" s="2">
        <f t="shared" si="847"/>
        <v>1</v>
      </c>
      <c r="W1942">
        <f t="shared" si="848"/>
        <v>0</v>
      </c>
      <c r="X1942" s="2">
        <f t="shared" si="849"/>
        <v>0</v>
      </c>
      <c r="Y1942">
        <f t="shared" si="850"/>
        <v>0</v>
      </c>
      <c r="Z1942">
        <f t="shared" si="851"/>
        <v>1</v>
      </c>
      <c r="AA1942">
        <f t="shared" si="852"/>
        <v>0</v>
      </c>
      <c r="AB1942" s="2">
        <f t="shared" si="853"/>
        <v>0</v>
      </c>
      <c r="AC1942">
        <f t="shared" si="854"/>
        <v>1</v>
      </c>
      <c r="AD1942">
        <f t="shared" si="855"/>
        <v>0</v>
      </c>
      <c r="AE1942">
        <f t="shared" si="856"/>
        <v>0</v>
      </c>
      <c r="AF1942" s="2">
        <f t="shared" si="857"/>
        <v>0</v>
      </c>
      <c r="AG1942">
        <f t="shared" si="858"/>
        <v>0</v>
      </c>
      <c r="AH1942" s="2">
        <f t="shared" si="859"/>
        <v>1</v>
      </c>
      <c r="AI1942">
        <f t="shared" si="860"/>
        <v>1</v>
      </c>
      <c r="AJ1942" s="2">
        <f t="shared" si="861"/>
        <v>0</v>
      </c>
      <c r="AK1942">
        <f t="shared" si="862"/>
        <v>1</v>
      </c>
      <c r="AL1942" s="2">
        <f t="shared" si="863"/>
        <v>0</v>
      </c>
      <c r="AN1942" s="28">
        <f t="shared" si="864"/>
        <v>1</v>
      </c>
      <c r="AO1942">
        <f t="shared" si="865"/>
        <v>0</v>
      </c>
      <c r="AP1942">
        <f t="shared" si="866"/>
        <v>0</v>
      </c>
      <c r="AQ1942">
        <f t="shared" si="867"/>
        <v>0</v>
      </c>
      <c r="AR1942">
        <f t="shared" si="868"/>
        <v>0</v>
      </c>
      <c r="AS1942" s="17">
        <f t="shared" si="869"/>
        <v>0</v>
      </c>
      <c r="AT1942">
        <f t="shared" si="870"/>
        <v>0</v>
      </c>
      <c r="AV1942" s="1">
        <v>0</v>
      </c>
      <c r="AW1942">
        <v>0.31162981377524779</v>
      </c>
      <c r="AY1942" s="4">
        <v>23595</v>
      </c>
      <c r="AZ1942">
        <v>76358</v>
      </c>
      <c r="BA1942">
        <v>1</v>
      </c>
      <c r="BB1942">
        <v>82</v>
      </c>
      <c r="BC1942">
        <v>25</v>
      </c>
      <c r="BD1942">
        <v>0</v>
      </c>
      <c r="BE1942">
        <v>1</v>
      </c>
      <c r="BF1942">
        <v>0</v>
      </c>
      <c r="BG1942" s="2">
        <v>1</v>
      </c>
      <c r="BH1942" s="2">
        <v>0</v>
      </c>
      <c r="BI1942">
        <v>0</v>
      </c>
      <c r="BJ1942">
        <v>1</v>
      </c>
      <c r="BK1942" s="2">
        <v>0</v>
      </c>
      <c r="BL1942" s="28">
        <v>1</v>
      </c>
      <c r="BM1942">
        <v>0</v>
      </c>
      <c r="BN1942">
        <v>0</v>
      </c>
    </row>
    <row r="1943" spans="1:66">
      <c r="A1943" t="s">
        <v>8113</v>
      </c>
      <c r="B1943" t="s">
        <v>8123</v>
      </c>
      <c r="C1943" t="s">
        <v>8124</v>
      </c>
      <c r="D1943" t="s">
        <v>8116</v>
      </c>
      <c r="E1943" t="s">
        <v>8151</v>
      </c>
      <c r="F1943" t="s">
        <v>8125</v>
      </c>
      <c r="G1943" t="s">
        <v>8119</v>
      </c>
      <c r="H1943" t="s">
        <v>8120</v>
      </c>
      <c r="I1943" t="s">
        <v>8121</v>
      </c>
      <c r="J1943" t="s">
        <v>8120</v>
      </c>
      <c r="K1943" s="50" t="s">
        <v>8120</v>
      </c>
      <c r="L1943" s="3" t="s">
        <v>5133</v>
      </c>
      <c r="M1943" s="4">
        <v>2472</v>
      </c>
      <c r="N1943">
        <v>95697</v>
      </c>
      <c r="O1943">
        <f t="shared" si="843"/>
        <v>1</v>
      </c>
      <c r="P1943">
        <v>43</v>
      </c>
      <c r="Q1943">
        <v>59</v>
      </c>
      <c r="R1943">
        <v>16</v>
      </c>
      <c r="S1943">
        <f t="shared" si="844"/>
        <v>0</v>
      </c>
      <c r="T1943">
        <f t="shared" si="845"/>
        <v>1</v>
      </c>
      <c r="U1943">
        <f t="shared" si="846"/>
        <v>0</v>
      </c>
      <c r="V1943" s="2">
        <f t="shared" si="847"/>
        <v>0</v>
      </c>
      <c r="W1943">
        <f t="shared" si="848"/>
        <v>0</v>
      </c>
      <c r="X1943" s="2">
        <f t="shared" si="849"/>
        <v>0</v>
      </c>
      <c r="Y1943">
        <f t="shared" si="850"/>
        <v>0</v>
      </c>
      <c r="Z1943">
        <f t="shared" si="851"/>
        <v>0</v>
      </c>
      <c r="AA1943">
        <f t="shared" si="852"/>
        <v>0</v>
      </c>
      <c r="AB1943" s="2">
        <f t="shared" si="853"/>
        <v>0</v>
      </c>
      <c r="AC1943">
        <f t="shared" si="854"/>
        <v>1</v>
      </c>
      <c r="AD1943">
        <f t="shared" si="855"/>
        <v>0</v>
      </c>
      <c r="AE1943">
        <f t="shared" si="856"/>
        <v>0</v>
      </c>
      <c r="AF1943" s="2">
        <f t="shared" si="857"/>
        <v>0</v>
      </c>
      <c r="AG1943">
        <f t="shared" si="858"/>
        <v>0</v>
      </c>
      <c r="AH1943" s="2">
        <f t="shared" si="859"/>
        <v>1</v>
      </c>
      <c r="AI1943">
        <f t="shared" si="860"/>
        <v>1</v>
      </c>
      <c r="AJ1943" s="2">
        <f t="shared" si="861"/>
        <v>0</v>
      </c>
      <c r="AK1943">
        <f t="shared" si="862"/>
        <v>1</v>
      </c>
      <c r="AL1943" s="2">
        <f t="shared" si="863"/>
        <v>0</v>
      </c>
      <c r="AN1943" s="28">
        <f t="shared" si="864"/>
        <v>1</v>
      </c>
      <c r="AO1943">
        <f t="shared" si="865"/>
        <v>1</v>
      </c>
      <c r="AP1943">
        <f t="shared" si="866"/>
        <v>0</v>
      </c>
      <c r="AQ1943">
        <f t="shared" si="867"/>
        <v>0</v>
      </c>
      <c r="AR1943">
        <f t="shared" si="868"/>
        <v>0</v>
      </c>
      <c r="AS1943" s="17">
        <f t="shared" si="869"/>
        <v>0</v>
      </c>
      <c r="AT1943">
        <f t="shared" si="870"/>
        <v>0</v>
      </c>
      <c r="AV1943" s="1">
        <v>0</v>
      </c>
      <c r="AW1943">
        <v>0.3117016522733968</v>
      </c>
      <c r="AY1943" s="4">
        <v>2472</v>
      </c>
      <c r="AZ1943">
        <v>95697</v>
      </c>
      <c r="BA1943">
        <v>1</v>
      </c>
      <c r="BB1943">
        <v>59</v>
      </c>
      <c r="BC1943">
        <v>16</v>
      </c>
      <c r="BD1943">
        <v>0</v>
      </c>
      <c r="BE1943">
        <v>1</v>
      </c>
      <c r="BF1943">
        <v>0</v>
      </c>
      <c r="BG1943" s="2">
        <v>0</v>
      </c>
      <c r="BH1943" s="2">
        <v>0</v>
      </c>
      <c r="BI1943">
        <v>0</v>
      </c>
      <c r="BJ1943">
        <v>1</v>
      </c>
      <c r="BK1943" s="2">
        <v>0</v>
      </c>
      <c r="BL1943" s="28">
        <v>1</v>
      </c>
      <c r="BM1943">
        <v>1</v>
      </c>
      <c r="BN1943">
        <v>0</v>
      </c>
    </row>
    <row r="1944" spans="1:66">
      <c r="A1944" t="s">
        <v>8152</v>
      </c>
      <c r="B1944" t="s">
        <v>8126</v>
      </c>
      <c r="C1944" t="s">
        <v>8127</v>
      </c>
      <c r="D1944" t="s">
        <v>8116</v>
      </c>
      <c r="E1944" t="s">
        <v>8117</v>
      </c>
      <c r="F1944" t="s">
        <v>8122</v>
      </c>
      <c r="G1944" t="s">
        <v>8119</v>
      </c>
      <c r="H1944" t="s">
        <v>8121</v>
      </c>
      <c r="I1944" t="s">
        <v>8121</v>
      </c>
      <c r="J1944" t="s">
        <v>8120</v>
      </c>
      <c r="K1944" s="50" t="s">
        <v>8121</v>
      </c>
      <c r="L1944" s="3" t="s">
        <v>5132</v>
      </c>
      <c r="M1944" s="4">
        <v>4055</v>
      </c>
      <c r="N1944">
        <v>0</v>
      </c>
      <c r="O1944">
        <f t="shared" si="843"/>
        <v>1</v>
      </c>
      <c r="P1944">
        <v>25</v>
      </c>
      <c r="Q1944">
        <v>153</v>
      </c>
      <c r="R1944">
        <v>2</v>
      </c>
      <c r="S1944">
        <f t="shared" si="844"/>
        <v>1</v>
      </c>
      <c r="T1944">
        <f t="shared" si="845"/>
        <v>1</v>
      </c>
      <c r="U1944">
        <f t="shared" si="846"/>
        <v>0</v>
      </c>
      <c r="V1944" s="2">
        <f t="shared" si="847"/>
        <v>1</v>
      </c>
      <c r="W1944">
        <f t="shared" si="848"/>
        <v>1</v>
      </c>
      <c r="X1944" s="2">
        <f t="shared" si="849"/>
        <v>0</v>
      </c>
      <c r="Y1944">
        <f t="shared" si="850"/>
        <v>0</v>
      </c>
      <c r="Z1944">
        <f t="shared" si="851"/>
        <v>1</v>
      </c>
      <c r="AA1944">
        <f t="shared" si="852"/>
        <v>0</v>
      </c>
      <c r="AB1944" s="2">
        <f t="shared" si="853"/>
        <v>0</v>
      </c>
      <c r="AC1944">
        <f t="shared" si="854"/>
        <v>0</v>
      </c>
      <c r="AD1944">
        <f t="shared" si="855"/>
        <v>0</v>
      </c>
      <c r="AE1944">
        <f t="shared" si="856"/>
        <v>0</v>
      </c>
      <c r="AF1944" s="2">
        <f t="shared" si="857"/>
        <v>0</v>
      </c>
      <c r="AG1944">
        <f t="shared" si="858"/>
        <v>1</v>
      </c>
      <c r="AH1944" s="2">
        <f t="shared" si="859"/>
        <v>0</v>
      </c>
      <c r="AI1944">
        <f t="shared" si="860"/>
        <v>0</v>
      </c>
      <c r="AJ1944" s="2">
        <f t="shared" si="861"/>
        <v>0</v>
      </c>
      <c r="AK1944">
        <f t="shared" si="862"/>
        <v>1</v>
      </c>
      <c r="AL1944" s="2">
        <f t="shared" si="863"/>
        <v>0</v>
      </c>
      <c r="AN1944" s="28">
        <f t="shared" si="864"/>
        <v>0</v>
      </c>
      <c r="AO1944">
        <f t="shared" si="865"/>
        <v>0</v>
      </c>
      <c r="AP1944">
        <f t="shared" si="866"/>
        <v>1</v>
      </c>
      <c r="AQ1944">
        <f t="shared" si="867"/>
        <v>0</v>
      </c>
      <c r="AR1944">
        <f t="shared" si="868"/>
        <v>1</v>
      </c>
      <c r="AS1944" s="17">
        <f t="shared" si="869"/>
        <v>0</v>
      </c>
      <c r="AT1944">
        <f t="shared" si="870"/>
        <v>0</v>
      </c>
      <c r="AV1944" s="1">
        <v>0</v>
      </c>
      <c r="AW1944">
        <v>0.31198251634462854</v>
      </c>
      <c r="AY1944" s="4">
        <v>4055</v>
      </c>
      <c r="AZ1944">
        <v>0</v>
      </c>
      <c r="BA1944">
        <v>1</v>
      </c>
      <c r="BB1944">
        <v>153</v>
      </c>
      <c r="BC1944">
        <v>2</v>
      </c>
      <c r="BD1944">
        <v>1</v>
      </c>
      <c r="BE1944">
        <v>1</v>
      </c>
      <c r="BF1944">
        <v>0</v>
      </c>
      <c r="BG1944" s="2">
        <v>1</v>
      </c>
      <c r="BH1944" s="2">
        <v>0</v>
      </c>
      <c r="BI1944">
        <v>0</v>
      </c>
      <c r="BJ1944">
        <v>0</v>
      </c>
      <c r="BK1944" s="2">
        <v>0</v>
      </c>
      <c r="BL1944" s="28">
        <v>0</v>
      </c>
      <c r="BM1944">
        <v>0</v>
      </c>
      <c r="BN1944">
        <v>1</v>
      </c>
    </row>
    <row r="1945" spans="1:66">
      <c r="A1945" t="s">
        <v>8152</v>
      </c>
      <c r="B1945" t="s">
        <v>8114</v>
      </c>
      <c r="C1945" t="s">
        <v>8127</v>
      </c>
      <c r="D1945" t="s">
        <v>8116</v>
      </c>
      <c r="E1945" t="s">
        <v>8176</v>
      </c>
      <c r="F1945" t="s">
        <v>8122</v>
      </c>
      <c r="G1945" t="s">
        <v>8119</v>
      </c>
      <c r="H1945" t="s">
        <v>8121</v>
      </c>
      <c r="I1945" t="s">
        <v>8120</v>
      </c>
      <c r="J1945" t="s">
        <v>8120</v>
      </c>
      <c r="K1945" s="50" t="s">
        <v>8121</v>
      </c>
      <c r="L1945" s="3" t="s">
        <v>5131</v>
      </c>
      <c r="M1945" s="4">
        <v>6159</v>
      </c>
      <c r="N1945">
        <v>0</v>
      </c>
      <c r="O1945">
        <f t="shared" si="843"/>
        <v>1</v>
      </c>
      <c r="P1945">
        <v>33</v>
      </c>
      <c r="Q1945">
        <v>117</v>
      </c>
      <c r="R1945">
        <v>13</v>
      </c>
      <c r="S1945">
        <f t="shared" si="844"/>
        <v>1</v>
      </c>
      <c r="T1945">
        <f t="shared" si="845"/>
        <v>0</v>
      </c>
      <c r="U1945">
        <f t="shared" si="846"/>
        <v>0</v>
      </c>
      <c r="V1945" s="2">
        <f t="shared" si="847"/>
        <v>1</v>
      </c>
      <c r="W1945">
        <f t="shared" si="848"/>
        <v>1</v>
      </c>
      <c r="X1945" s="2">
        <f t="shared" si="849"/>
        <v>0</v>
      </c>
      <c r="Y1945">
        <f t="shared" si="850"/>
        <v>1</v>
      </c>
      <c r="Z1945">
        <f t="shared" si="851"/>
        <v>0</v>
      </c>
      <c r="AA1945">
        <f t="shared" si="852"/>
        <v>0</v>
      </c>
      <c r="AB1945" s="2">
        <f t="shared" si="853"/>
        <v>0</v>
      </c>
      <c r="AC1945">
        <f t="shared" si="854"/>
        <v>0</v>
      </c>
      <c r="AD1945">
        <f t="shared" si="855"/>
        <v>0</v>
      </c>
      <c r="AE1945">
        <f t="shared" si="856"/>
        <v>0</v>
      </c>
      <c r="AF1945" s="2">
        <f t="shared" si="857"/>
        <v>0</v>
      </c>
      <c r="AG1945">
        <f t="shared" si="858"/>
        <v>0</v>
      </c>
      <c r="AH1945" s="2">
        <f t="shared" si="859"/>
        <v>0</v>
      </c>
      <c r="AI1945">
        <f t="shared" si="860"/>
        <v>0</v>
      </c>
      <c r="AJ1945" s="2">
        <f t="shared" si="861"/>
        <v>0</v>
      </c>
      <c r="AK1945">
        <f t="shared" si="862"/>
        <v>1</v>
      </c>
      <c r="AL1945" s="2">
        <f t="shared" si="863"/>
        <v>0</v>
      </c>
      <c r="AN1945" s="28">
        <f t="shared" si="864"/>
        <v>0</v>
      </c>
      <c r="AO1945">
        <f t="shared" si="865"/>
        <v>0</v>
      </c>
      <c r="AP1945">
        <f t="shared" si="866"/>
        <v>1</v>
      </c>
      <c r="AQ1945">
        <f t="shared" si="867"/>
        <v>1</v>
      </c>
      <c r="AR1945">
        <f t="shared" si="868"/>
        <v>1</v>
      </c>
      <c r="AS1945" s="17">
        <f t="shared" si="869"/>
        <v>0</v>
      </c>
      <c r="AT1945">
        <f t="shared" si="870"/>
        <v>0</v>
      </c>
      <c r="AV1945" s="1">
        <v>0</v>
      </c>
      <c r="AW1945">
        <v>0.31206149668994432</v>
      </c>
      <c r="AY1945" s="4">
        <v>6159</v>
      </c>
      <c r="AZ1945">
        <v>0</v>
      </c>
      <c r="BA1945">
        <v>1</v>
      </c>
      <c r="BB1945">
        <v>117</v>
      </c>
      <c r="BC1945">
        <v>13</v>
      </c>
      <c r="BD1945">
        <v>1</v>
      </c>
      <c r="BE1945">
        <v>0</v>
      </c>
      <c r="BF1945">
        <v>0</v>
      </c>
      <c r="BG1945" s="2">
        <v>1</v>
      </c>
      <c r="BH1945" s="2">
        <v>0</v>
      </c>
      <c r="BI1945">
        <v>0</v>
      </c>
      <c r="BJ1945">
        <v>0</v>
      </c>
      <c r="BK1945" s="2">
        <v>0</v>
      </c>
      <c r="BL1945" s="28">
        <v>0</v>
      </c>
      <c r="BM1945">
        <v>0</v>
      </c>
      <c r="BN1945">
        <v>1</v>
      </c>
    </row>
    <row r="1946" spans="1:66">
      <c r="A1946" t="s">
        <v>8113</v>
      </c>
      <c r="B1946" t="s">
        <v>8123</v>
      </c>
      <c r="C1946" t="s">
        <v>8124</v>
      </c>
      <c r="D1946" t="s">
        <v>8116</v>
      </c>
      <c r="E1946" t="s">
        <v>8117</v>
      </c>
      <c r="F1946" t="s">
        <v>8118</v>
      </c>
      <c r="G1946" t="s">
        <v>8155</v>
      </c>
      <c r="H1946" t="s">
        <v>8120</v>
      </c>
      <c r="I1946" t="s">
        <v>8120</v>
      </c>
      <c r="J1946" t="s">
        <v>8121</v>
      </c>
      <c r="K1946" s="50" t="s">
        <v>8120</v>
      </c>
      <c r="L1946" s="3" t="s">
        <v>5129</v>
      </c>
      <c r="M1946" s="4">
        <v>2685</v>
      </c>
      <c r="N1946">
        <v>98121</v>
      </c>
      <c r="O1946">
        <f t="shared" si="843"/>
        <v>1</v>
      </c>
      <c r="P1946">
        <v>42</v>
      </c>
      <c r="Q1946">
        <v>69</v>
      </c>
      <c r="R1946">
        <v>22</v>
      </c>
      <c r="S1946">
        <f t="shared" si="844"/>
        <v>0</v>
      </c>
      <c r="T1946">
        <f t="shared" si="845"/>
        <v>0</v>
      </c>
      <c r="U1946">
        <f t="shared" si="846"/>
        <v>1</v>
      </c>
      <c r="V1946" s="2">
        <f t="shared" si="847"/>
        <v>0</v>
      </c>
      <c r="W1946">
        <f t="shared" si="848"/>
        <v>0</v>
      </c>
      <c r="X1946" s="2">
        <f t="shared" si="849"/>
        <v>0</v>
      </c>
      <c r="Y1946">
        <f t="shared" si="850"/>
        <v>0</v>
      </c>
      <c r="Z1946">
        <f t="shared" si="851"/>
        <v>0</v>
      </c>
      <c r="AA1946">
        <f t="shared" si="852"/>
        <v>0</v>
      </c>
      <c r="AB1946" s="2">
        <f t="shared" si="853"/>
        <v>0</v>
      </c>
      <c r="AC1946">
        <f t="shared" si="854"/>
        <v>1</v>
      </c>
      <c r="AD1946">
        <f t="shared" si="855"/>
        <v>0</v>
      </c>
      <c r="AE1946">
        <f t="shared" si="856"/>
        <v>0</v>
      </c>
      <c r="AF1946" s="2">
        <f t="shared" si="857"/>
        <v>0</v>
      </c>
      <c r="AG1946">
        <f t="shared" si="858"/>
        <v>1</v>
      </c>
      <c r="AH1946" s="2">
        <f t="shared" si="859"/>
        <v>0</v>
      </c>
      <c r="AI1946">
        <f t="shared" si="860"/>
        <v>0</v>
      </c>
      <c r="AJ1946" s="2">
        <f t="shared" si="861"/>
        <v>1</v>
      </c>
      <c r="AK1946">
        <f t="shared" si="862"/>
        <v>0</v>
      </c>
      <c r="AL1946" s="2">
        <f t="shared" si="863"/>
        <v>0</v>
      </c>
      <c r="AN1946" s="28">
        <f t="shared" si="864"/>
        <v>1</v>
      </c>
      <c r="AO1946">
        <f t="shared" si="865"/>
        <v>1</v>
      </c>
      <c r="AP1946">
        <f t="shared" si="866"/>
        <v>0</v>
      </c>
      <c r="AQ1946">
        <f t="shared" si="867"/>
        <v>0</v>
      </c>
      <c r="AR1946">
        <f t="shared" si="868"/>
        <v>0</v>
      </c>
      <c r="AS1946" s="17">
        <f t="shared" si="869"/>
        <v>1</v>
      </c>
      <c r="AT1946">
        <f t="shared" si="870"/>
        <v>0</v>
      </c>
      <c r="AV1946" s="1">
        <v>0</v>
      </c>
      <c r="AW1946">
        <v>0.31223983518417919</v>
      </c>
      <c r="AY1946" s="4">
        <v>2685</v>
      </c>
      <c r="AZ1946">
        <v>98121</v>
      </c>
      <c r="BA1946">
        <v>1</v>
      </c>
      <c r="BB1946">
        <v>69</v>
      </c>
      <c r="BC1946">
        <v>22</v>
      </c>
      <c r="BD1946">
        <v>0</v>
      </c>
      <c r="BE1946">
        <v>0</v>
      </c>
      <c r="BF1946">
        <v>1</v>
      </c>
      <c r="BG1946" s="2">
        <v>0</v>
      </c>
      <c r="BH1946" s="2">
        <v>0</v>
      </c>
      <c r="BI1946">
        <v>0</v>
      </c>
      <c r="BJ1946">
        <v>0</v>
      </c>
      <c r="BK1946" s="2">
        <v>0</v>
      </c>
      <c r="BL1946" s="28">
        <v>1</v>
      </c>
      <c r="BM1946">
        <v>1</v>
      </c>
      <c r="BN1946">
        <v>0</v>
      </c>
    </row>
    <row r="1947" spans="1:66">
      <c r="A1947" t="s">
        <v>8113</v>
      </c>
      <c r="B1947" t="s">
        <v>8114</v>
      </c>
      <c r="C1947" t="s">
        <v>8124</v>
      </c>
      <c r="D1947" t="s">
        <v>8116</v>
      </c>
      <c r="E1947" t="s">
        <v>8117</v>
      </c>
      <c r="F1947" t="s">
        <v>8122</v>
      </c>
      <c r="G1947" t="s">
        <v>8119</v>
      </c>
      <c r="H1947" t="s">
        <v>8120</v>
      </c>
      <c r="I1947" t="s">
        <v>8120</v>
      </c>
      <c r="J1947" t="s">
        <v>8120</v>
      </c>
      <c r="K1947" s="50" t="s">
        <v>8121</v>
      </c>
      <c r="L1947" s="3" t="s">
        <v>5127</v>
      </c>
      <c r="M1947" s="4">
        <v>8193</v>
      </c>
      <c r="N1947">
        <v>89219</v>
      </c>
      <c r="O1947">
        <f t="shared" si="843"/>
        <v>1</v>
      </c>
      <c r="P1947">
        <v>34</v>
      </c>
      <c r="Q1947">
        <v>113</v>
      </c>
      <c r="R1947">
        <v>12</v>
      </c>
      <c r="S1947">
        <f t="shared" si="844"/>
        <v>0</v>
      </c>
      <c r="T1947">
        <f t="shared" si="845"/>
        <v>0</v>
      </c>
      <c r="U1947">
        <f t="shared" si="846"/>
        <v>0</v>
      </c>
      <c r="V1947" s="2">
        <f t="shared" si="847"/>
        <v>1</v>
      </c>
      <c r="W1947">
        <f t="shared" si="848"/>
        <v>0</v>
      </c>
      <c r="X1947" s="2">
        <f t="shared" si="849"/>
        <v>0</v>
      </c>
      <c r="Y1947">
        <f t="shared" si="850"/>
        <v>1</v>
      </c>
      <c r="Z1947">
        <f t="shared" si="851"/>
        <v>0</v>
      </c>
      <c r="AA1947">
        <f t="shared" si="852"/>
        <v>0</v>
      </c>
      <c r="AB1947" s="2">
        <f t="shared" si="853"/>
        <v>0</v>
      </c>
      <c r="AC1947">
        <f t="shared" si="854"/>
        <v>1</v>
      </c>
      <c r="AD1947">
        <f t="shared" si="855"/>
        <v>0</v>
      </c>
      <c r="AE1947">
        <f t="shared" si="856"/>
        <v>0</v>
      </c>
      <c r="AF1947" s="2">
        <f t="shared" si="857"/>
        <v>0</v>
      </c>
      <c r="AG1947">
        <f t="shared" si="858"/>
        <v>1</v>
      </c>
      <c r="AH1947" s="2">
        <f t="shared" si="859"/>
        <v>0</v>
      </c>
      <c r="AI1947">
        <f t="shared" si="860"/>
        <v>0</v>
      </c>
      <c r="AJ1947" s="2">
        <f t="shared" si="861"/>
        <v>0</v>
      </c>
      <c r="AK1947">
        <f t="shared" si="862"/>
        <v>1</v>
      </c>
      <c r="AL1947" s="2">
        <f t="shared" si="863"/>
        <v>0</v>
      </c>
      <c r="AN1947" s="28">
        <f t="shared" si="864"/>
        <v>1</v>
      </c>
      <c r="AO1947">
        <f t="shared" si="865"/>
        <v>0</v>
      </c>
      <c r="AP1947">
        <f t="shared" si="866"/>
        <v>0</v>
      </c>
      <c r="AQ1947">
        <f t="shared" si="867"/>
        <v>0</v>
      </c>
      <c r="AR1947">
        <f t="shared" si="868"/>
        <v>1</v>
      </c>
      <c r="AS1947" s="17">
        <f t="shared" si="869"/>
        <v>0</v>
      </c>
      <c r="AT1947">
        <f t="shared" si="870"/>
        <v>0</v>
      </c>
      <c r="AV1947" s="1">
        <v>0</v>
      </c>
      <c r="AW1947">
        <v>0.31235724469290915</v>
      </c>
      <c r="AY1947" s="4">
        <v>8193</v>
      </c>
      <c r="AZ1947">
        <v>89219</v>
      </c>
      <c r="BA1947">
        <v>1</v>
      </c>
      <c r="BB1947">
        <v>113</v>
      </c>
      <c r="BC1947">
        <v>12</v>
      </c>
      <c r="BD1947">
        <v>0</v>
      </c>
      <c r="BE1947">
        <v>0</v>
      </c>
      <c r="BF1947">
        <v>0</v>
      </c>
      <c r="BG1947" s="2">
        <v>1</v>
      </c>
      <c r="BH1947" s="2">
        <v>0</v>
      </c>
      <c r="BI1947">
        <v>0</v>
      </c>
      <c r="BJ1947">
        <v>0</v>
      </c>
      <c r="BK1947" s="2">
        <v>0</v>
      </c>
      <c r="BL1947" s="28">
        <v>1</v>
      </c>
      <c r="BM1947">
        <v>0</v>
      </c>
      <c r="BN1947">
        <v>0</v>
      </c>
    </row>
    <row r="1948" spans="1:66">
      <c r="A1948" t="s">
        <v>8113</v>
      </c>
      <c r="B1948" t="s">
        <v>8114</v>
      </c>
      <c r="C1948" t="s">
        <v>8170</v>
      </c>
      <c r="D1948" t="s">
        <v>8116</v>
      </c>
      <c r="E1948" t="s">
        <v>8117</v>
      </c>
      <c r="F1948" t="s">
        <v>8125</v>
      </c>
      <c r="G1948" t="s">
        <v>8119</v>
      </c>
      <c r="H1948" t="s">
        <v>8120</v>
      </c>
      <c r="I1948" t="s">
        <v>8120</v>
      </c>
      <c r="J1948" t="s">
        <v>8121</v>
      </c>
      <c r="K1948" s="50" t="s">
        <v>8121</v>
      </c>
      <c r="L1948" s="3" t="s">
        <v>5125</v>
      </c>
      <c r="M1948" s="4">
        <v>11513</v>
      </c>
      <c r="N1948">
        <v>16266</v>
      </c>
      <c r="O1948">
        <f t="shared" si="843"/>
        <v>1</v>
      </c>
      <c r="P1948">
        <v>22</v>
      </c>
      <c r="Q1948">
        <v>134</v>
      </c>
      <c r="R1948">
        <v>11</v>
      </c>
      <c r="S1948">
        <f t="shared" si="844"/>
        <v>0</v>
      </c>
      <c r="T1948">
        <f t="shared" si="845"/>
        <v>0</v>
      </c>
      <c r="U1948">
        <f t="shared" si="846"/>
        <v>1</v>
      </c>
      <c r="V1948" s="2">
        <f t="shared" si="847"/>
        <v>1</v>
      </c>
      <c r="W1948">
        <f t="shared" si="848"/>
        <v>0</v>
      </c>
      <c r="X1948" s="2">
        <f t="shared" si="849"/>
        <v>0</v>
      </c>
      <c r="Y1948">
        <f t="shared" si="850"/>
        <v>1</v>
      </c>
      <c r="Z1948">
        <f t="shared" si="851"/>
        <v>0</v>
      </c>
      <c r="AA1948">
        <f t="shared" si="852"/>
        <v>0</v>
      </c>
      <c r="AB1948" s="2">
        <f t="shared" si="853"/>
        <v>0</v>
      </c>
      <c r="AC1948">
        <f t="shared" si="854"/>
        <v>0</v>
      </c>
      <c r="AD1948">
        <f t="shared" si="855"/>
        <v>1</v>
      </c>
      <c r="AE1948">
        <f t="shared" si="856"/>
        <v>0</v>
      </c>
      <c r="AF1948" s="2">
        <f t="shared" si="857"/>
        <v>0</v>
      </c>
      <c r="AG1948">
        <f t="shared" si="858"/>
        <v>1</v>
      </c>
      <c r="AH1948" s="2">
        <f t="shared" si="859"/>
        <v>0</v>
      </c>
      <c r="AI1948">
        <f t="shared" si="860"/>
        <v>1</v>
      </c>
      <c r="AJ1948" s="2">
        <f t="shared" si="861"/>
        <v>0</v>
      </c>
      <c r="AK1948">
        <f t="shared" si="862"/>
        <v>1</v>
      </c>
      <c r="AL1948" s="2">
        <f t="shared" si="863"/>
        <v>0</v>
      </c>
      <c r="AN1948" s="28">
        <f t="shared" si="864"/>
        <v>1</v>
      </c>
      <c r="AO1948">
        <f t="shared" si="865"/>
        <v>0</v>
      </c>
      <c r="AP1948">
        <f t="shared" si="866"/>
        <v>0</v>
      </c>
      <c r="AQ1948">
        <f t="shared" si="867"/>
        <v>0</v>
      </c>
      <c r="AR1948">
        <f t="shared" si="868"/>
        <v>0</v>
      </c>
      <c r="AS1948" s="17">
        <f t="shared" si="869"/>
        <v>0</v>
      </c>
      <c r="AT1948">
        <f t="shared" si="870"/>
        <v>1</v>
      </c>
      <c r="AV1948" s="1">
        <v>0</v>
      </c>
      <c r="AW1948">
        <v>0.31240424155835261</v>
      </c>
      <c r="AY1948" s="4">
        <v>11513</v>
      </c>
      <c r="AZ1948">
        <v>16266</v>
      </c>
      <c r="BA1948">
        <v>1</v>
      </c>
      <c r="BB1948">
        <v>134</v>
      </c>
      <c r="BC1948">
        <v>11</v>
      </c>
      <c r="BD1948">
        <v>0</v>
      </c>
      <c r="BE1948">
        <v>0</v>
      </c>
      <c r="BF1948">
        <v>1</v>
      </c>
      <c r="BG1948" s="2">
        <v>1</v>
      </c>
      <c r="BH1948" s="2">
        <v>0</v>
      </c>
      <c r="BI1948">
        <v>0</v>
      </c>
      <c r="BJ1948">
        <v>1</v>
      </c>
      <c r="BK1948" s="2">
        <v>0</v>
      </c>
      <c r="BL1948" s="28">
        <v>1</v>
      </c>
      <c r="BM1948">
        <v>0</v>
      </c>
      <c r="BN1948">
        <v>0</v>
      </c>
    </row>
    <row r="1949" spans="1:66">
      <c r="A1949" t="s">
        <v>8113</v>
      </c>
      <c r="B1949" t="s">
        <v>8114</v>
      </c>
      <c r="C1949" t="s">
        <v>8124</v>
      </c>
      <c r="D1949" t="s">
        <v>8116</v>
      </c>
      <c r="E1949" t="s">
        <v>8117</v>
      </c>
      <c r="F1949" t="s">
        <v>8122</v>
      </c>
      <c r="G1949" t="s">
        <v>8155</v>
      </c>
      <c r="H1949" t="s">
        <v>8120</v>
      </c>
      <c r="I1949" t="s">
        <v>8121</v>
      </c>
      <c r="J1949" t="s">
        <v>8120</v>
      </c>
      <c r="K1949" s="50" t="s">
        <v>8121</v>
      </c>
      <c r="L1949" s="3" t="s">
        <v>5122</v>
      </c>
      <c r="M1949" s="4">
        <v>2675</v>
      </c>
      <c r="N1949">
        <v>56342</v>
      </c>
      <c r="O1949">
        <f t="shared" si="843"/>
        <v>1</v>
      </c>
      <c r="P1949">
        <v>20</v>
      </c>
      <c r="Q1949">
        <v>101</v>
      </c>
      <c r="R1949">
        <v>12</v>
      </c>
      <c r="S1949">
        <f t="shared" si="844"/>
        <v>0</v>
      </c>
      <c r="T1949">
        <f t="shared" si="845"/>
        <v>1</v>
      </c>
      <c r="U1949">
        <f t="shared" si="846"/>
        <v>0</v>
      </c>
      <c r="V1949" s="2">
        <f t="shared" si="847"/>
        <v>1</v>
      </c>
      <c r="W1949">
        <f t="shared" si="848"/>
        <v>0</v>
      </c>
      <c r="X1949" s="2">
        <f t="shared" si="849"/>
        <v>0</v>
      </c>
      <c r="Y1949">
        <f t="shared" si="850"/>
        <v>1</v>
      </c>
      <c r="Z1949">
        <f t="shared" si="851"/>
        <v>0</v>
      </c>
      <c r="AA1949">
        <f t="shared" si="852"/>
        <v>0</v>
      </c>
      <c r="AB1949" s="2">
        <f t="shared" si="853"/>
        <v>0</v>
      </c>
      <c r="AC1949">
        <f t="shared" si="854"/>
        <v>1</v>
      </c>
      <c r="AD1949">
        <f t="shared" si="855"/>
        <v>0</v>
      </c>
      <c r="AE1949">
        <f t="shared" si="856"/>
        <v>0</v>
      </c>
      <c r="AF1949" s="2">
        <f t="shared" si="857"/>
        <v>0</v>
      </c>
      <c r="AG1949">
        <f t="shared" si="858"/>
        <v>1</v>
      </c>
      <c r="AH1949" s="2">
        <f t="shared" si="859"/>
        <v>0</v>
      </c>
      <c r="AI1949">
        <f t="shared" si="860"/>
        <v>0</v>
      </c>
      <c r="AJ1949" s="2">
        <f t="shared" si="861"/>
        <v>0</v>
      </c>
      <c r="AK1949">
        <f t="shared" si="862"/>
        <v>0</v>
      </c>
      <c r="AL1949" s="2">
        <f t="shared" si="863"/>
        <v>0</v>
      </c>
      <c r="AN1949" s="28">
        <f t="shared" si="864"/>
        <v>1</v>
      </c>
      <c r="AO1949">
        <f t="shared" si="865"/>
        <v>0</v>
      </c>
      <c r="AP1949">
        <f t="shared" si="866"/>
        <v>0</v>
      </c>
      <c r="AQ1949">
        <f t="shared" si="867"/>
        <v>0</v>
      </c>
      <c r="AR1949">
        <f t="shared" si="868"/>
        <v>1</v>
      </c>
      <c r="AS1949" s="17">
        <f t="shared" si="869"/>
        <v>1</v>
      </c>
      <c r="AT1949">
        <f t="shared" si="870"/>
        <v>0</v>
      </c>
      <c r="AV1949" s="1">
        <v>0</v>
      </c>
      <c r="AW1949">
        <v>0.31297037345961221</v>
      </c>
      <c r="AY1949" s="4">
        <v>2675</v>
      </c>
      <c r="AZ1949">
        <v>56342</v>
      </c>
      <c r="BA1949">
        <v>1</v>
      </c>
      <c r="BB1949">
        <v>101</v>
      </c>
      <c r="BC1949">
        <v>12</v>
      </c>
      <c r="BD1949">
        <v>0</v>
      </c>
      <c r="BE1949">
        <v>1</v>
      </c>
      <c r="BF1949">
        <v>0</v>
      </c>
      <c r="BG1949" s="2">
        <v>1</v>
      </c>
      <c r="BH1949" s="2">
        <v>0</v>
      </c>
      <c r="BI1949">
        <v>0</v>
      </c>
      <c r="BJ1949">
        <v>0</v>
      </c>
      <c r="BK1949" s="2">
        <v>0</v>
      </c>
      <c r="BL1949" s="28">
        <v>1</v>
      </c>
      <c r="BM1949">
        <v>0</v>
      </c>
      <c r="BN1949">
        <v>0</v>
      </c>
    </row>
    <row r="1950" spans="1:66">
      <c r="A1950" t="s">
        <v>8113</v>
      </c>
      <c r="B1950" t="s">
        <v>8123</v>
      </c>
      <c r="C1950" t="s">
        <v>8124</v>
      </c>
      <c r="D1950" t="s">
        <v>8116</v>
      </c>
      <c r="E1950" t="s">
        <v>8117</v>
      </c>
      <c r="F1950" t="s">
        <v>8125</v>
      </c>
      <c r="G1950" t="s">
        <v>8165</v>
      </c>
      <c r="H1950" t="s">
        <v>8120</v>
      </c>
      <c r="I1950" t="s">
        <v>8121</v>
      </c>
      <c r="J1950" t="s">
        <v>8120</v>
      </c>
      <c r="K1950" s="50" t="s">
        <v>8121</v>
      </c>
      <c r="L1950" s="3" t="s">
        <v>5120</v>
      </c>
      <c r="M1950" s="4">
        <v>5333</v>
      </c>
      <c r="N1950">
        <v>74837</v>
      </c>
      <c r="O1950">
        <f t="shared" si="843"/>
        <v>1</v>
      </c>
      <c r="P1950">
        <v>35</v>
      </c>
      <c r="Q1950">
        <v>106</v>
      </c>
      <c r="R1950">
        <v>9</v>
      </c>
      <c r="S1950">
        <f t="shared" si="844"/>
        <v>0</v>
      </c>
      <c r="T1950">
        <f t="shared" si="845"/>
        <v>1</v>
      </c>
      <c r="U1950">
        <f t="shared" si="846"/>
        <v>0</v>
      </c>
      <c r="V1950" s="2">
        <f t="shared" si="847"/>
        <v>1</v>
      </c>
      <c r="W1950">
        <f t="shared" si="848"/>
        <v>0</v>
      </c>
      <c r="X1950" s="2">
        <f t="shared" si="849"/>
        <v>0</v>
      </c>
      <c r="Y1950">
        <f t="shared" si="850"/>
        <v>0</v>
      </c>
      <c r="Z1950">
        <f t="shared" si="851"/>
        <v>0</v>
      </c>
      <c r="AA1950">
        <f t="shared" si="852"/>
        <v>0</v>
      </c>
      <c r="AB1950" s="2">
        <f t="shared" si="853"/>
        <v>0</v>
      </c>
      <c r="AC1950">
        <f t="shared" si="854"/>
        <v>1</v>
      </c>
      <c r="AD1950">
        <f t="shared" si="855"/>
        <v>0</v>
      </c>
      <c r="AE1950">
        <f t="shared" si="856"/>
        <v>0</v>
      </c>
      <c r="AF1950" s="2">
        <f t="shared" si="857"/>
        <v>0</v>
      </c>
      <c r="AG1950">
        <f t="shared" si="858"/>
        <v>1</v>
      </c>
      <c r="AH1950" s="2">
        <f t="shared" si="859"/>
        <v>0</v>
      </c>
      <c r="AI1950">
        <f t="shared" si="860"/>
        <v>1</v>
      </c>
      <c r="AJ1950" s="2">
        <f t="shared" si="861"/>
        <v>0</v>
      </c>
      <c r="AK1950">
        <f t="shared" si="862"/>
        <v>0</v>
      </c>
      <c r="AL1950" s="2">
        <f t="shared" si="863"/>
        <v>1</v>
      </c>
      <c r="AN1950" s="28">
        <f t="shared" si="864"/>
        <v>1</v>
      </c>
      <c r="AO1950">
        <f t="shared" si="865"/>
        <v>1</v>
      </c>
      <c r="AP1950">
        <f t="shared" si="866"/>
        <v>0</v>
      </c>
      <c r="AQ1950">
        <f t="shared" si="867"/>
        <v>0</v>
      </c>
      <c r="AR1950">
        <f t="shared" si="868"/>
        <v>0</v>
      </c>
      <c r="AS1950" s="17">
        <f t="shared" si="869"/>
        <v>0</v>
      </c>
      <c r="AT1950">
        <f t="shared" si="870"/>
        <v>0</v>
      </c>
      <c r="AV1950" s="1">
        <v>0</v>
      </c>
      <c r="AW1950">
        <v>0.31302508772957377</v>
      </c>
      <c r="AY1950" s="4">
        <v>5333</v>
      </c>
      <c r="AZ1950">
        <v>74837</v>
      </c>
      <c r="BA1950">
        <v>1</v>
      </c>
      <c r="BB1950">
        <v>106</v>
      </c>
      <c r="BC1950">
        <v>9</v>
      </c>
      <c r="BD1950">
        <v>0</v>
      </c>
      <c r="BE1950">
        <v>1</v>
      </c>
      <c r="BF1950">
        <v>0</v>
      </c>
      <c r="BG1950" s="2">
        <v>1</v>
      </c>
      <c r="BH1950" s="2">
        <v>0</v>
      </c>
      <c r="BI1950">
        <v>0</v>
      </c>
      <c r="BJ1950">
        <v>1</v>
      </c>
      <c r="BK1950" s="2">
        <v>1</v>
      </c>
      <c r="BL1950" s="28">
        <v>1</v>
      </c>
      <c r="BM1950">
        <v>1</v>
      </c>
      <c r="BN1950">
        <v>0</v>
      </c>
    </row>
    <row r="1951" spans="1:66">
      <c r="A1951" t="s">
        <v>8113</v>
      </c>
      <c r="B1951" t="s">
        <v>8173</v>
      </c>
      <c r="C1951" t="s">
        <v>8124</v>
      </c>
      <c r="D1951" t="s">
        <v>8116</v>
      </c>
      <c r="E1951" t="s">
        <v>8151</v>
      </c>
      <c r="F1951" t="s">
        <v>8118</v>
      </c>
      <c r="G1951" t="s">
        <v>8165</v>
      </c>
      <c r="H1951" t="s">
        <v>8120</v>
      </c>
      <c r="I1951" t="s">
        <v>8120</v>
      </c>
      <c r="J1951" t="s">
        <v>8120</v>
      </c>
      <c r="K1951" s="50" t="s">
        <v>8120</v>
      </c>
      <c r="L1951" s="3" t="s">
        <v>5119</v>
      </c>
      <c r="M1951" s="4">
        <v>2491</v>
      </c>
      <c r="N1951">
        <v>36631</v>
      </c>
      <c r="O1951">
        <f t="shared" si="843"/>
        <v>1</v>
      </c>
      <c r="P1951">
        <v>48</v>
      </c>
      <c r="Q1951">
        <v>42</v>
      </c>
      <c r="R1951">
        <v>30</v>
      </c>
      <c r="S1951">
        <f t="shared" si="844"/>
        <v>0</v>
      </c>
      <c r="T1951">
        <f t="shared" si="845"/>
        <v>0</v>
      </c>
      <c r="U1951">
        <f t="shared" si="846"/>
        <v>0</v>
      </c>
      <c r="V1951" s="2">
        <f t="shared" si="847"/>
        <v>0</v>
      </c>
      <c r="W1951">
        <f t="shared" si="848"/>
        <v>0</v>
      </c>
      <c r="X1951" s="2">
        <f t="shared" si="849"/>
        <v>0</v>
      </c>
      <c r="Y1951">
        <f t="shared" si="850"/>
        <v>0</v>
      </c>
      <c r="Z1951">
        <f t="shared" si="851"/>
        <v>0</v>
      </c>
      <c r="AA1951">
        <f t="shared" si="852"/>
        <v>0</v>
      </c>
      <c r="AB1951" s="2">
        <f t="shared" si="853"/>
        <v>1</v>
      </c>
      <c r="AC1951">
        <f t="shared" si="854"/>
        <v>1</v>
      </c>
      <c r="AD1951">
        <f t="shared" si="855"/>
        <v>0</v>
      </c>
      <c r="AE1951">
        <f t="shared" si="856"/>
        <v>0</v>
      </c>
      <c r="AF1951" s="2">
        <f t="shared" si="857"/>
        <v>0</v>
      </c>
      <c r="AG1951">
        <f t="shared" si="858"/>
        <v>0</v>
      </c>
      <c r="AH1951" s="2">
        <f t="shared" si="859"/>
        <v>1</v>
      </c>
      <c r="AI1951">
        <f t="shared" si="860"/>
        <v>0</v>
      </c>
      <c r="AJ1951" s="2">
        <f t="shared" si="861"/>
        <v>1</v>
      </c>
      <c r="AK1951">
        <f t="shared" si="862"/>
        <v>0</v>
      </c>
      <c r="AL1951" s="2">
        <f t="shared" si="863"/>
        <v>1</v>
      </c>
      <c r="AN1951" s="28">
        <f t="shared" si="864"/>
        <v>1</v>
      </c>
      <c r="AO1951">
        <f t="shared" si="865"/>
        <v>0</v>
      </c>
      <c r="AP1951">
        <f t="shared" si="866"/>
        <v>0</v>
      </c>
      <c r="AQ1951">
        <f t="shared" si="867"/>
        <v>0</v>
      </c>
      <c r="AR1951">
        <f t="shared" si="868"/>
        <v>0</v>
      </c>
      <c r="AS1951" s="17">
        <f t="shared" si="869"/>
        <v>0</v>
      </c>
      <c r="AT1951">
        <f t="shared" si="870"/>
        <v>0</v>
      </c>
      <c r="AV1951" s="1">
        <v>0</v>
      </c>
      <c r="AW1951">
        <v>0.31308254334753499</v>
      </c>
      <c r="AY1951" s="4">
        <v>2491</v>
      </c>
      <c r="AZ1951">
        <v>36631</v>
      </c>
      <c r="BA1951">
        <v>1</v>
      </c>
      <c r="BB1951">
        <v>42</v>
      </c>
      <c r="BC1951">
        <v>30</v>
      </c>
      <c r="BD1951">
        <v>0</v>
      </c>
      <c r="BE1951">
        <v>0</v>
      </c>
      <c r="BF1951">
        <v>0</v>
      </c>
      <c r="BG1951" s="2">
        <v>0</v>
      </c>
      <c r="BH1951" s="2">
        <v>0</v>
      </c>
      <c r="BI1951">
        <v>0</v>
      </c>
      <c r="BJ1951">
        <v>0</v>
      </c>
      <c r="BK1951" s="2">
        <v>1</v>
      </c>
      <c r="BL1951" s="28">
        <v>1</v>
      </c>
      <c r="BM1951">
        <v>0</v>
      </c>
      <c r="BN1951">
        <v>0</v>
      </c>
    </row>
    <row r="1952" spans="1:66">
      <c r="A1952" t="s">
        <v>8113</v>
      </c>
      <c r="B1952" t="s">
        <v>8114</v>
      </c>
      <c r="C1952" t="s">
        <v>8127</v>
      </c>
      <c r="D1952" t="s">
        <v>8116</v>
      </c>
      <c r="E1952" t="s">
        <v>8117</v>
      </c>
      <c r="F1952" t="s">
        <v>8122</v>
      </c>
      <c r="G1952" t="s">
        <v>8119</v>
      </c>
      <c r="H1952" t="s">
        <v>8120</v>
      </c>
      <c r="I1952" t="s">
        <v>8121</v>
      </c>
      <c r="J1952" t="s">
        <v>8120</v>
      </c>
      <c r="K1952" s="50" t="s">
        <v>8121</v>
      </c>
      <c r="L1952" s="3" t="s">
        <v>5112</v>
      </c>
      <c r="M1952" s="4">
        <v>21562</v>
      </c>
      <c r="N1952">
        <v>0</v>
      </c>
      <c r="O1952">
        <f t="shared" si="843"/>
        <v>1</v>
      </c>
      <c r="P1952">
        <v>24</v>
      </c>
      <c r="Q1952">
        <v>118</v>
      </c>
      <c r="R1952">
        <v>11</v>
      </c>
      <c r="S1952">
        <f t="shared" si="844"/>
        <v>0</v>
      </c>
      <c r="T1952">
        <f t="shared" si="845"/>
        <v>1</v>
      </c>
      <c r="U1952">
        <f t="shared" si="846"/>
        <v>0</v>
      </c>
      <c r="V1952" s="2">
        <f t="shared" si="847"/>
        <v>1</v>
      </c>
      <c r="W1952">
        <f t="shared" si="848"/>
        <v>0</v>
      </c>
      <c r="X1952" s="2">
        <f t="shared" si="849"/>
        <v>0</v>
      </c>
      <c r="Y1952">
        <f t="shared" si="850"/>
        <v>1</v>
      </c>
      <c r="Z1952">
        <f t="shared" si="851"/>
        <v>0</v>
      </c>
      <c r="AA1952">
        <f t="shared" si="852"/>
        <v>0</v>
      </c>
      <c r="AB1952" s="2">
        <f t="shared" si="853"/>
        <v>0</v>
      </c>
      <c r="AC1952">
        <f t="shared" si="854"/>
        <v>0</v>
      </c>
      <c r="AD1952">
        <f t="shared" si="855"/>
        <v>0</v>
      </c>
      <c r="AE1952">
        <f t="shared" si="856"/>
        <v>0</v>
      </c>
      <c r="AF1952" s="2">
        <f t="shared" si="857"/>
        <v>0</v>
      </c>
      <c r="AG1952">
        <f t="shared" si="858"/>
        <v>1</v>
      </c>
      <c r="AH1952" s="2">
        <f t="shared" si="859"/>
        <v>0</v>
      </c>
      <c r="AI1952">
        <f t="shared" si="860"/>
        <v>0</v>
      </c>
      <c r="AJ1952" s="2">
        <f t="shared" si="861"/>
        <v>0</v>
      </c>
      <c r="AK1952">
        <f t="shared" si="862"/>
        <v>1</v>
      </c>
      <c r="AL1952" s="2">
        <f t="shared" si="863"/>
        <v>0</v>
      </c>
      <c r="AN1952" s="28">
        <f t="shared" si="864"/>
        <v>1</v>
      </c>
      <c r="AO1952">
        <f t="shared" si="865"/>
        <v>0</v>
      </c>
      <c r="AP1952">
        <f t="shared" si="866"/>
        <v>1</v>
      </c>
      <c r="AQ1952">
        <f t="shared" si="867"/>
        <v>0</v>
      </c>
      <c r="AR1952">
        <f t="shared" si="868"/>
        <v>1</v>
      </c>
      <c r="AS1952" s="17">
        <f t="shared" si="869"/>
        <v>0</v>
      </c>
      <c r="AT1952">
        <f t="shared" si="870"/>
        <v>0</v>
      </c>
      <c r="AV1952" s="1">
        <v>0</v>
      </c>
      <c r="AW1952">
        <v>0.31368418937254894</v>
      </c>
      <c r="AY1952" s="4">
        <v>21562</v>
      </c>
      <c r="AZ1952">
        <v>0</v>
      </c>
      <c r="BA1952">
        <v>1</v>
      </c>
      <c r="BB1952">
        <v>118</v>
      </c>
      <c r="BC1952">
        <v>11</v>
      </c>
      <c r="BD1952">
        <v>0</v>
      </c>
      <c r="BE1952">
        <v>1</v>
      </c>
      <c r="BF1952">
        <v>0</v>
      </c>
      <c r="BG1952" s="2">
        <v>1</v>
      </c>
      <c r="BH1952" s="2">
        <v>0</v>
      </c>
      <c r="BI1952">
        <v>0</v>
      </c>
      <c r="BJ1952">
        <v>0</v>
      </c>
      <c r="BK1952" s="2">
        <v>0</v>
      </c>
      <c r="BL1952" s="28">
        <v>1</v>
      </c>
      <c r="BM1952">
        <v>0</v>
      </c>
      <c r="BN1952">
        <v>1</v>
      </c>
    </row>
    <row r="1953" spans="1:66">
      <c r="A1953" t="s">
        <v>8113</v>
      </c>
      <c r="B1953" t="s">
        <v>8114</v>
      </c>
      <c r="C1953" t="s">
        <v>8127</v>
      </c>
      <c r="D1953" t="s">
        <v>8116</v>
      </c>
      <c r="E1953" t="s">
        <v>8117</v>
      </c>
      <c r="F1953" t="s">
        <v>8125</v>
      </c>
      <c r="G1953" t="s">
        <v>8155</v>
      </c>
      <c r="H1953" t="s">
        <v>8120</v>
      </c>
      <c r="I1953" t="s">
        <v>8121</v>
      </c>
      <c r="J1953" t="s">
        <v>8120</v>
      </c>
      <c r="K1953" s="50" t="s">
        <v>8121</v>
      </c>
      <c r="L1953" s="3" t="s">
        <v>5110</v>
      </c>
      <c r="M1953" s="4">
        <v>4025</v>
      </c>
      <c r="N1953">
        <v>0</v>
      </c>
      <c r="O1953">
        <f t="shared" si="843"/>
        <v>1</v>
      </c>
      <c r="P1953">
        <v>47</v>
      </c>
      <c r="Q1953">
        <v>111</v>
      </c>
      <c r="R1953">
        <v>29</v>
      </c>
      <c r="S1953">
        <f t="shared" si="844"/>
        <v>0</v>
      </c>
      <c r="T1953">
        <f t="shared" si="845"/>
        <v>1</v>
      </c>
      <c r="U1953">
        <f t="shared" si="846"/>
        <v>0</v>
      </c>
      <c r="V1953" s="2">
        <f t="shared" si="847"/>
        <v>1</v>
      </c>
      <c r="W1953">
        <f t="shared" si="848"/>
        <v>0</v>
      </c>
      <c r="X1953" s="2">
        <f t="shared" si="849"/>
        <v>0</v>
      </c>
      <c r="Y1953">
        <f t="shared" si="850"/>
        <v>1</v>
      </c>
      <c r="Z1953">
        <f t="shared" si="851"/>
        <v>0</v>
      </c>
      <c r="AA1953">
        <f t="shared" si="852"/>
        <v>0</v>
      </c>
      <c r="AB1953" s="2">
        <f t="shared" si="853"/>
        <v>0</v>
      </c>
      <c r="AC1953">
        <f t="shared" si="854"/>
        <v>0</v>
      </c>
      <c r="AD1953">
        <f t="shared" si="855"/>
        <v>0</v>
      </c>
      <c r="AE1953">
        <f t="shared" si="856"/>
        <v>0</v>
      </c>
      <c r="AF1953" s="2">
        <f t="shared" si="857"/>
        <v>0</v>
      </c>
      <c r="AG1953">
        <f t="shared" si="858"/>
        <v>1</v>
      </c>
      <c r="AH1953" s="2">
        <f t="shared" si="859"/>
        <v>0</v>
      </c>
      <c r="AI1953">
        <f t="shared" si="860"/>
        <v>1</v>
      </c>
      <c r="AJ1953" s="2">
        <f t="shared" si="861"/>
        <v>0</v>
      </c>
      <c r="AK1953">
        <f t="shared" si="862"/>
        <v>0</v>
      </c>
      <c r="AL1953" s="2">
        <f t="shared" si="863"/>
        <v>0</v>
      </c>
      <c r="AN1953" s="28">
        <f t="shared" si="864"/>
        <v>1</v>
      </c>
      <c r="AO1953">
        <f t="shared" si="865"/>
        <v>0</v>
      </c>
      <c r="AP1953">
        <f t="shared" si="866"/>
        <v>1</v>
      </c>
      <c r="AQ1953">
        <f t="shared" si="867"/>
        <v>0</v>
      </c>
      <c r="AR1953">
        <f t="shared" si="868"/>
        <v>0</v>
      </c>
      <c r="AS1953" s="17">
        <f t="shared" si="869"/>
        <v>1</v>
      </c>
      <c r="AT1953">
        <f t="shared" si="870"/>
        <v>0</v>
      </c>
      <c r="AV1953" s="1">
        <v>0</v>
      </c>
      <c r="AW1953">
        <v>0.31378040849872885</v>
      </c>
      <c r="AY1953" s="4">
        <v>4025</v>
      </c>
      <c r="AZ1953">
        <v>0</v>
      </c>
      <c r="BA1953">
        <v>1</v>
      </c>
      <c r="BB1953">
        <v>111</v>
      </c>
      <c r="BC1953">
        <v>29</v>
      </c>
      <c r="BD1953">
        <v>0</v>
      </c>
      <c r="BE1953">
        <v>1</v>
      </c>
      <c r="BF1953">
        <v>0</v>
      </c>
      <c r="BG1953" s="2">
        <v>1</v>
      </c>
      <c r="BH1953" s="2">
        <v>0</v>
      </c>
      <c r="BI1953">
        <v>0</v>
      </c>
      <c r="BJ1953">
        <v>1</v>
      </c>
      <c r="BK1953" s="2">
        <v>0</v>
      </c>
      <c r="BL1953" s="28">
        <v>1</v>
      </c>
      <c r="BM1953">
        <v>0</v>
      </c>
      <c r="BN1953">
        <v>1</v>
      </c>
    </row>
    <row r="1954" spans="1:66">
      <c r="A1954" t="s">
        <v>8152</v>
      </c>
      <c r="B1954" t="s">
        <v>8126</v>
      </c>
      <c r="C1954" t="s">
        <v>8124</v>
      </c>
      <c r="D1954" t="s">
        <v>8116</v>
      </c>
      <c r="E1954" t="s">
        <v>8117</v>
      </c>
      <c r="F1954" t="s">
        <v>8118</v>
      </c>
      <c r="G1954" t="s">
        <v>8119</v>
      </c>
      <c r="H1954" t="s">
        <v>8121</v>
      </c>
      <c r="I1954" t="s">
        <v>8121</v>
      </c>
      <c r="J1954" t="s">
        <v>8120</v>
      </c>
      <c r="K1954" s="50" t="s">
        <v>8121</v>
      </c>
      <c r="L1954" s="3" t="s">
        <v>5109</v>
      </c>
      <c r="M1954" s="4">
        <v>9916</v>
      </c>
      <c r="N1954">
        <v>30604</v>
      </c>
      <c r="O1954">
        <f t="shared" si="843"/>
        <v>1</v>
      </c>
      <c r="P1954">
        <v>57</v>
      </c>
      <c r="Q1954">
        <v>109</v>
      </c>
      <c r="R1954">
        <v>35</v>
      </c>
      <c r="S1954">
        <f t="shared" si="844"/>
        <v>1</v>
      </c>
      <c r="T1954">
        <f t="shared" si="845"/>
        <v>1</v>
      </c>
      <c r="U1954">
        <f t="shared" si="846"/>
        <v>0</v>
      </c>
      <c r="V1954" s="2">
        <f t="shared" si="847"/>
        <v>1</v>
      </c>
      <c r="W1954">
        <f t="shared" si="848"/>
        <v>1</v>
      </c>
      <c r="X1954" s="2">
        <f t="shared" si="849"/>
        <v>0</v>
      </c>
      <c r="Y1954">
        <f t="shared" si="850"/>
        <v>0</v>
      </c>
      <c r="Z1954">
        <f t="shared" si="851"/>
        <v>1</v>
      </c>
      <c r="AA1954">
        <f t="shared" si="852"/>
        <v>0</v>
      </c>
      <c r="AB1954" s="2">
        <f t="shared" si="853"/>
        <v>0</v>
      </c>
      <c r="AC1954">
        <f t="shared" si="854"/>
        <v>1</v>
      </c>
      <c r="AD1954">
        <f t="shared" si="855"/>
        <v>0</v>
      </c>
      <c r="AE1954">
        <f t="shared" si="856"/>
        <v>0</v>
      </c>
      <c r="AF1954" s="2">
        <f t="shared" si="857"/>
        <v>0</v>
      </c>
      <c r="AG1954">
        <f t="shared" si="858"/>
        <v>1</v>
      </c>
      <c r="AH1954" s="2">
        <f t="shared" si="859"/>
        <v>0</v>
      </c>
      <c r="AI1954">
        <f t="shared" si="860"/>
        <v>0</v>
      </c>
      <c r="AJ1954" s="2">
        <f t="shared" si="861"/>
        <v>1</v>
      </c>
      <c r="AK1954">
        <f t="shared" si="862"/>
        <v>1</v>
      </c>
      <c r="AL1954" s="2">
        <f t="shared" si="863"/>
        <v>0</v>
      </c>
      <c r="AN1954" s="28">
        <f t="shared" si="864"/>
        <v>0</v>
      </c>
      <c r="AO1954">
        <f t="shared" si="865"/>
        <v>0</v>
      </c>
      <c r="AP1954">
        <f t="shared" si="866"/>
        <v>0</v>
      </c>
      <c r="AQ1954">
        <f t="shared" si="867"/>
        <v>0</v>
      </c>
      <c r="AR1954">
        <f t="shared" si="868"/>
        <v>0</v>
      </c>
      <c r="AS1954" s="17">
        <f t="shared" si="869"/>
        <v>0</v>
      </c>
      <c r="AT1954">
        <f t="shared" si="870"/>
        <v>0</v>
      </c>
      <c r="AV1954" s="1">
        <v>0</v>
      </c>
      <c r="AW1954">
        <v>0.31378934872978803</v>
      </c>
      <c r="AY1954" s="4">
        <v>9916</v>
      </c>
      <c r="AZ1954">
        <v>30604</v>
      </c>
      <c r="BA1954">
        <v>1</v>
      </c>
      <c r="BB1954">
        <v>109</v>
      </c>
      <c r="BC1954">
        <v>35</v>
      </c>
      <c r="BD1954">
        <v>1</v>
      </c>
      <c r="BE1954">
        <v>1</v>
      </c>
      <c r="BF1954">
        <v>0</v>
      </c>
      <c r="BG1954" s="2">
        <v>1</v>
      </c>
      <c r="BH1954" s="2">
        <v>0</v>
      </c>
      <c r="BI1954">
        <v>0</v>
      </c>
      <c r="BJ1954">
        <v>0</v>
      </c>
      <c r="BK1954" s="2">
        <v>0</v>
      </c>
      <c r="BL1954" s="28">
        <v>0</v>
      </c>
      <c r="BM1954">
        <v>0</v>
      </c>
      <c r="BN1954">
        <v>0</v>
      </c>
    </row>
    <row r="1955" spans="1:66">
      <c r="A1955" t="s">
        <v>8113</v>
      </c>
      <c r="B1955" t="s">
        <v>8126</v>
      </c>
      <c r="C1955" t="s">
        <v>8127</v>
      </c>
      <c r="D1955" t="s">
        <v>8116</v>
      </c>
      <c r="E1955" t="s">
        <v>8117</v>
      </c>
      <c r="F1955" t="s">
        <v>8122</v>
      </c>
      <c r="G1955" t="s">
        <v>8119</v>
      </c>
      <c r="H1955" t="s">
        <v>8120</v>
      </c>
      <c r="I1955" t="s">
        <v>8121</v>
      </c>
      <c r="J1955" t="s">
        <v>8121</v>
      </c>
      <c r="K1955" s="50" t="s">
        <v>8121</v>
      </c>
      <c r="L1955" s="3" t="s">
        <v>5104</v>
      </c>
      <c r="M1955" s="4">
        <v>6419</v>
      </c>
      <c r="N1955">
        <v>0</v>
      </c>
      <c r="O1955">
        <f t="shared" si="843"/>
        <v>1</v>
      </c>
      <c r="P1955">
        <v>39</v>
      </c>
      <c r="Q1955">
        <v>39</v>
      </c>
      <c r="R1955">
        <v>30</v>
      </c>
      <c r="S1955">
        <f t="shared" si="844"/>
        <v>0</v>
      </c>
      <c r="T1955">
        <f t="shared" si="845"/>
        <v>1</v>
      </c>
      <c r="U1955">
        <f t="shared" si="846"/>
        <v>1</v>
      </c>
      <c r="V1955" s="2">
        <f t="shared" si="847"/>
        <v>1</v>
      </c>
      <c r="W1955">
        <f t="shared" si="848"/>
        <v>0</v>
      </c>
      <c r="X1955" s="2">
        <f t="shared" si="849"/>
        <v>0</v>
      </c>
      <c r="Y1955">
        <f t="shared" si="850"/>
        <v>0</v>
      </c>
      <c r="Z1955">
        <f t="shared" si="851"/>
        <v>1</v>
      </c>
      <c r="AA1955">
        <f t="shared" si="852"/>
        <v>0</v>
      </c>
      <c r="AB1955" s="2">
        <f t="shared" si="853"/>
        <v>0</v>
      </c>
      <c r="AC1955">
        <f t="shared" si="854"/>
        <v>0</v>
      </c>
      <c r="AD1955">
        <f t="shared" si="855"/>
        <v>0</v>
      </c>
      <c r="AE1955">
        <f t="shared" si="856"/>
        <v>0</v>
      </c>
      <c r="AF1955" s="2">
        <f t="shared" si="857"/>
        <v>0</v>
      </c>
      <c r="AG1955">
        <f t="shared" si="858"/>
        <v>1</v>
      </c>
      <c r="AH1955" s="2">
        <f t="shared" si="859"/>
        <v>0</v>
      </c>
      <c r="AI1955">
        <f t="shared" si="860"/>
        <v>0</v>
      </c>
      <c r="AJ1955" s="2">
        <f t="shared" si="861"/>
        <v>0</v>
      </c>
      <c r="AK1955">
        <f t="shared" si="862"/>
        <v>1</v>
      </c>
      <c r="AL1955" s="2">
        <f t="shared" si="863"/>
        <v>0</v>
      </c>
      <c r="AN1955" s="28">
        <f t="shared" si="864"/>
        <v>1</v>
      </c>
      <c r="AO1955">
        <f t="shared" si="865"/>
        <v>0</v>
      </c>
      <c r="AP1955">
        <f t="shared" si="866"/>
        <v>1</v>
      </c>
      <c r="AQ1955">
        <f t="shared" si="867"/>
        <v>0</v>
      </c>
      <c r="AR1955">
        <f t="shared" si="868"/>
        <v>1</v>
      </c>
      <c r="AS1955" s="17">
        <f t="shared" si="869"/>
        <v>0</v>
      </c>
      <c r="AT1955">
        <f t="shared" si="870"/>
        <v>0</v>
      </c>
      <c r="AV1955" s="1">
        <v>0</v>
      </c>
      <c r="AW1955">
        <v>0.3140425161989604</v>
      </c>
      <c r="AY1955" s="4">
        <v>6419</v>
      </c>
      <c r="AZ1955">
        <v>0</v>
      </c>
      <c r="BA1955">
        <v>1</v>
      </c>
      <c r="BB1955">
        <v>39</v>
      </c>
      <c r="BC1955">
        <v>30</v>
      </c>
      <c r="BD1955">
        <v>0</v>
      </c>
      <c r="BE1955">
        <v>1</v>
      </c>
      <c r="BF1955">
        <v>1</v>
      </c>
      <c r="BG1955" s="2">
        <v>1</v>
      </c>
      <c r="BH1955" s="2">
        <v>0</v>
      </c>
      <c r="BI1955">
        <v>0</v>
      </c>
      <c r="BJ1955">
        <v>0</v>
      </c>
      <c r="BK1955" s="2">
        <v>0</v>
      </c>
      <c r="BL1955" s="28">
        <v>1</v>
      </c>
      <c r="BM1955">
        <v>0</v>
      </c>
      <c r="BN1955">
        <v>1</v>
      </c>
    </row>
    <row r="1956" spans="1:66">
      <c r="A1956" t="s">
        <v>8152</v>
      </c>
      <c r="B1956" t="s">
        <v>8126</v>
      </c>
      <c r="C1956" t="s">
        <v>8124</v>
      </c>
      <c r="D1956" t="s">
        <v>8116</v>
      </c>
      <c r="E1956" t="s">
        <v>8117</v>
      </c>
      <c r="F1956" t="s">
        <v>8125</v>
      </c>
      <c r="G1956" t="s">
        <v>8119</v>
      </c>
      <c r="H1956" t="s">
        <v>8121</v>
      </c>
      <c r="I1956" t="s">
        <v>8120</v>
      </c>
      <c r="J1956" t="s">
        <v>8120</v>
      </c>
      <c r="K1956" s="50" t="s">
        <v>8121</v>
      </c>
      <c r="L1956" s="3" t="s">
        <v>5098</v>
      </c>
      <c r="M1956" s="4">
        <v>6280</v>
      </c>
      <c r="N1956">
        <v>50562</v>
      </c>
      <c r="O1956">
        <f t="shared" si="843"/>
        <v>1</v>
      </c>
      <c r="P1956">
        <v>32</v>
      </c>
      <c r="Q1956">
        <v>83</v>
      </c>
      <c r="R1956">
        <v>19</v>
      </c>
      <c r="S1956">
        <f t="shared" si="844"/>
        <v>1</v>
      </c>
      <c r="T1956">
        <f t="shared" si="845"/>
        <v>0</v>
      </c>
      <c r="U1956">
        <f t="shared" si="846"/>
        <v>0</v>
      </c>
      <c r="V1956" s="2">
        <f t="shared" si="847"/>
        <v>1</v>
      </c>
      <c r="W1956">
        <f t="shared" si="848"/>
        <v>1</v>
      </c>
      <c r="X1956" s="2">
        <f t="shared" si="849"/>
        <v>0</v>
      </c>
      <c r="Y1956">
        <f t="shared" si="850"/>
        <v>0</v>
      </c>
      <c r="Z1956">
        <f t="shared" si="851"/>
        <v>1</v>
      </c>
      <c r="AA1956">
        <f t="shared" si="852"/>
        <v>0</v>
      </c>
      <c r="AB1956" s="2">
        <f t="shared" si="853"/>
        <v>0</v>
      </c>
      <c r="AC1956">
        <f t="shared" si="854"/>
        <v>1</v>
      </c>
      <c r="AD1956">
        <f t="shared" si="855"/>
        <v>0</v>
      </c>
      <c r="AE1956">
        <f t="shared" si="856"/>
        <v>0</v>
      </c>
      <c r="AF1956" s="2">
        <f t="shared" si="857"/>
        <v>0</v>
      </c>
      <c r="AG1956">
        <f t="shared" si="858"/>
        <v>1</v>
      </c>
      <c r="AH1956" s="2">
        <f t="shared" si="859"/>
        <v>0</v>
      </c>
      <c r="AI1956">
        <f t="shared" si="860"/>
        <v>1</v>
      </c>
      <c r="AJ1956" s="2">
        <f t="shared" si="861"/>
        <v>0</v>
      </c>
      <c r="AK1956">
        <f t="shared" si="862"/>
        <v>1</v>
      </c>
      <c r="AL1956" s="2">
        <f t="shared" si="863"/>
        <v>0</v>
      </c>
      <c r="AN1956" s="28">
        <f t="shared" si="864"/>
        <v>0</v>
      </c>
      <c r="AO1956">
        <f t="shared" si="865"/>
        <v>0</v>
      </c>
      <c r="AP1956">
        <f t="shared" si="866"/>
        <v>0</v>
      </c>
      <c r="AQ1956">
        <f t="shared" si="867"/>
        <v>0</v>
      </c>
      <c r="AR1956">
        <f t="shared" si="868"/>
        <v>0</v>
      </c>
      <c r="AS1956" s="17">
        <f t="shared" si="869"/>
        <v>0</v>
      </c>
      <c r="AT1956">
        <f t="shared" si="870"/>
        <v>0</v>
      </c>
      <c r="AV1956" s="1">
        <v>0</v>
      </c>
      <c r="AW1956">
        <v>0.31461235662671383</v>
      </c>
      <c r="AY1956" s="4">
        <v>6280</v>
      </c>
      <c r="AZ1956">
        <v>50562</v>
      </c>
      <c r="BA1956">
        <v>1</v>
      </c>
      <c r="BB1956">
        <v>83</v>
      </c>
      <c r="BC1956">
        <v>19</v>
      </c>
      <c r="BD1956">
        <v>1</v>
      </c>
      <c r="BE1956">
        <v>0</v>
      </c>
      <c r="BF1956">
        <v>0</v>
      </c>
      <c r="BG1956" s="2">
        <v>1</v>
      </c>
      <c r="BH1956" s="2">
        <v>0</v>
      </c>
      <c r="BI1956">
        <v>0</v>
      </c>
      <c r="BJ1956">
        <v>1</v>
      </c>
      <c r="BK1956" s="2">
        <v>0</v>
      </c>
      <c r="BL1956" s="28">
        <v>0</v>
      </c>
      <c r="BM1956">
        <v>0</v>
      </c>
      <c r="BN1956">
        <v>0</v>
      </c>
    </row>
    <row r="1957" spans="1:66">
      <c r="A1957" t="s">
        <v>8113</v>
      </c>
      <c r="B1957" t="s">
        <v>8123</v>
      </c>
      <c r="C1957" t="s">
        <v>8124</v>
      </c>
      <c r="D1957" t="s">
        <v>8116</v>
      </c>
      <c r="E1957" t="s">
        <v>8117</v>
      </c>
      <c r="F1957" t="s">
        <v>8122</v>
      </c>
      <c r="G1957" t="s">
        <v>8119</v>
      </c>
      <c r="H1957" t="s">
        <v>8120</v>
      </c>
      <c r="I1957" t="s">
        <v>8121</v>
      </c>
      <c r="J1957" t="s">
        <v>8120</v>
      </c>
      <c r="K1957" s="50" t="s">
        <v>8121</v>
      </c>
      <c r="L1957" s="3" t="s">
        <v>5096</v>
      </c>
      <c r="M1957" s="4">
        <v>8485</v>
      </c>
      <c r="N1957">
        <v>32607</v>
      </c>
      <c r="O1957">
        <f t="shared" si="843"/>
        <v>1</v>
      </c>
      <c r="P1957">
        <v>46</v>
      </c>
      <c r="Q1957">
        <v>99</v>
      </c>
      <c r="R1957">
        <v>27</v>
      </c>
      <c r="S1957">
        <f t="shared" si="844"/>
        <v>0</v>
      </c>
      <c r="T1957">
        <f t="shared" si="845"/>
        <v>1</v>
      </c>
      <c r="U1957">
        <f t="shared" si="846"/>
        <v>0</v>
      </c>
      <c r="V1957" s="2">
        <f t="shared" si="847"/>
        <v>1</v>
      </c>
      <c r="W1957">
        <f t="shared" si="848"/>
        <v>0</v>
      </c>
      <c r="X1957" s="2">
        <f t="shared" si="849"/>
        <v>0</v>
      </c>
      <c r="Y1957">
        <f t="shared" si="850"/>
        <v>0</v>
      </c>
      <c r="Z1957">
        <f t="shared" si="851"/>
        <v>0</v>
      </c>
      <c r="AA1957">
        <f t="shared" si="852"/>
        <v>0</v>
      </c>
      <c r="AB1957" s="2">
        <f t="shared" si="853"/>
        <v>0</v>
      </c>
      <c r="AC1957">
        <f t="shared" si="854"/>
        <v>1</v>
      </c>
      <c r="AD1957">
        <f t="shared" si="855"/>
        <v>0</v>
      </c>
      <c r="AE1957">
        <f t="shared" si="856"/>
        <v>0</v>
      </c>
      <c r="AF1957" s="2">
        <f t="shared" si="857"/>
        <v>0</v>
      </c>
      <c r="AG1957">
        <f t="shared" si="858"/>
        <v>1</v>
      </c>
      <c r="AH1957" s="2">
        <f t="shared" si="859"/>
        <v>0</v>
      </c>
      <c r="AI1957">
        <f t="shared" si="860"/>
        <v>0</v>
      </c>
      <c r="AJ1957" s="2">
        <f t="shared" si="861"/>
        <v>0</v>
      </c>
      <c r="AK1957">
        <f t="shared" si="862"/>
        <v>1</v>
      </c>
      <c r="AL1957" s="2">
        <f t="shared" si="863"/>
        <v>0</v>
      </c>
      <c r="AN1957" s="28">
        <f t="shared" si="864"/>
        <v>1</v>
      </c>
      <c r="AO1957">
        <f t="shared" si="865"/>
        <v>1</v>
      </c>
      <c r="AP1957">
        <f t="shared" si="866"/>
        <v>0</v>
      </c>
      <c r="AQ1957">
        <f t="shared" si="867"/>
        <v>0</v>
      </c>
      <c r="AR1957">
        <f t="shared" si="868"/>
        <v>1</v>
      </c>
      <c r="AS1957" s="17">
        <f t="shared" si="869"/>
        <v>0</v>
      </c>
      <c r="AT1957">
        <f t="shared" si="870"/>
        <v>0</v>
      </c>
      <c r="AV1957" s="1">
        <v>0</v>
      </c>
      <c r="AW1957">
        <v>0.31523137740568785</v>
      </c>
      <c r="AY1957" s="4">
        <v>8485</v>
      </c>
      <c r="AZ1957">
        <v>32607</v>
      </c>
      <c r="BA1957">
        <v>1</v>
      </c>
      <c r="BB1957">
        <v>99</v>
      </c>
      <c r="BC1957">
        <v>27</v>
      </c>
      <c r="BD1957">
        <v>0</v>
      </c>
      <c r="BE1957">
        <v>1</v>
      </c>
      <c r="BF1957">
        <v>0</v>
      </c>
      <c r="BG1957" s="2">
        <v>1</v>
      </c>
      <c r="BH1957" s="2">
        <v>0</v>
      </c>
      <c r="BI1957">
        <v>0</v>
      </c>
      <c r="BJ1957">
        <v>0</v>
      </c>
      <c r="BK1957" s="2">
        <v>0</v>
      </c>
      <c r="BL1957" s="28">
        <v>1</v>
      </c>
      <c r="BM1957">
        <v>1</v>
      </c>
      <c r="BN1957">
        <v>0</v>
      </c>
    </row>
    <row r="1958" spans="1:66">
      <c r="A1958" t="s">
        <v>8113</v>
      </c>
      <c r="B1958" t="s">
        <v>8173</v>
      </c>
      <c r="C1958" t="s">
        <v>8124</v>
      </c>
      <c r="D1958" t="s">
        <v>8116</v>
      </c>
      <c r="E1958" t="s">
        <v>8117</v>
      </c>
      <c r="F1958" t="s">
        <v>8125</v>
      </c>
      <c r="G1958" t="s">
        <v>8165</v>
      </c>
      <c r="H1958" t="s">
        <v>8120</v>
      </c>
      <c r="I1958" t="s">
        <v>8121</v>
      </c>
      <c r="J1958" t="s">
        <v>8121</v>
      </c>
      <c r="K1958" s="50" t="s">
        <v>8121</v>
      </c>
      <c r="L1958" s="3" t="s">
        <v>5094</v>
      </c>
      <c r="M1958" s="4">
        <v>12732</v>
      </c>
      <c r="N1958">
        <v>40870</v>
      </c>
      <c r="O1958">
        <f t="shared" si="843"/>
        <v>1</v>
      </c>
      <c r="P1958">
        <v>24</v>
      </c>
      <c r="Q1958">
        <v>135</v>
      </c>
      <c r="R1958">
        <v>3</v>
      </c>
      <c r="S1958">
        <f t="shared" si="844"/>
        <v>0</v>
      </c>
      <c r="T1958">
        <f t="shared" si="845"/>
        <v>1</v>
      </c>
      <c r="U1958">
        <f t="shared" si="846"/>
        <v>1</v>
      </c>
      <c r="V1958" s="2">
        <f t="shared" si="847"/>
        <v>1</v>
      </c>
      <c r="W1958">
        <f t="shared" si="848"/>
        <v>0</v>
      </c>
      <c r="X1958" s="2">
        <f t="shared" si="849"/>
        <v>0</v>
      </c>
      <c r="Y1958">
        <f t="shared" si="850"/>
        <v>0</v>
      </c>
      <c r="Z1958">
        <f t="shared" si="851"/>
        <v>0</v>
      </c>
      <c r="AA1958">
        <f t="shared" si="852"/>
        <v>0</v>
      </c>
      <c r="AB1958" s="2">
        <f t="shared" si="853"/>
        <v>1</v>
      </c>
      <c r="AC1958">
        <f t="shared" si="854"/>
        <v>1</v>
      </c>
      <c r="AD1958">
        <f t="shared" si="855"/>
        <v>0</v>
      </c>
      <c r="AE1958">
        <f t="shared" si="856"/>
        <v>0</v>
      </c>
      <c r="AF1958" s="2">
        <f t="shared" si="857"/>
        <v>0</v>
      </c>
      <c r="AG1958">
        <f t="shared" si="858"/>
        <v>1</v>
      </c>
      <c r="AH1958" s="2">
        <f t="shared" si="859"/>
        <v>0</v>
      </c>
      <c r="AI1958">
        <f t="shared" si="860"/>
        <v>1</v>
      </c>
      <c r="AJ1958" s="2">
        <f t="shared" si="861"/>
        <v>0</v>
      </c>
      <c r="AK1958">
        <f t="shared" si="862"/>
        <v>0</v>
      </c>
      <c r="AL1958" s="2">
        <f t="shared" si="863"/>
        <v>1</v>
      </c>
      <c r="AN1958" s="28">
        <f t="shared" si="864"/>
        <v>1</v>
      </c>
      <c r="AO1958">
        <f t="shared" si="865"/>
        <v>0</v>
      </c>
      <c r="AP1958">
        <f t="shared" si="866"/>
        <v>0</v>
      </c>
      <c r="AQ1958">
        <f t="shared" si="867"/>
        <v>0</v>
      </c>
      <c r="AR1958">
        <f t="shared" si="868"/>
        <v>0</v>
      </c>
      <c r="AS1958" s="17">
        <f t="shared" si="869"/>
        <v>0</v>
      </c>
      <c r="AT1958">
        <f t="shared" si="870"/>
        <v>0</v>
      </c>
      <c r="AV1958" s="1">
        <v>0</v>
      </c>
      <c r="AW1958">
        <v>0.31536344965703944</v>
      </c>
      <c r="AY1958" s="4">
        <v>12732</v>
      </c>
      <c r="AZ1958">
        <v>40870</v>
      </c>
      <c r="BA1958">
        <v>1</v>
      </c>
      <c r="BB1958">
        <v>135</v>
      </c>
      <c r="BC1958">
        <v>3</v>
      </c>
      <c r="BD1958">
        <v>0</v>
      </c>
      <c r="BE1958">
        <v>1</v>
      </c>
      <c r="BF1958">
        <v>1</v>
      </c>
      <c r="BG1958" s="2">
        <v>1</v>
      </c>
      <c r="BH1958" s="2">
        <v>0</v>
      </c>
      <c r="BI1958">
        <v>0</v>
      </c>
      <c r="BJ1958">
        <v>1</v>
      </c>
      <c r="BK1958" s="2">
        <v>1</v>
      </c>
      <c r="BL1958" s="28">
        <v>1</v>
      </c>
      <c r="BM1958">
        <v>0</v>
      </c>
      <c r="BN1958">
        <v>0</v>
      </c>
    </row>
    <row r="1959" spans="1:66">
      <c r="A1959" t="s">
        <v>8113</v>
      </c>
      <c r="B1959" t="s">
        <v>8114</v>
      </c>
      <c r="C1959" t="s">
        <v>8124</v>
      </c>
      <c r="D1959" t="s">
        <v>8116</v>
      </c>
      <c r="E1959" t="s">
        <v>8117</v>
      </c>
      <c r="F1959" t="s">
        <v>8125</v>
      </c>
      <c r="G1959" t="s">
        <v>8119</v>
      </c>
      <c r="H1959" t="s">
        <v>8120</v>
      </c>
      <c r="I1959" t="s">
        <v>8121</v>
      </c>
      <c r="J1959" t="s">
        <v>8121</v>
      </c>
      <c r="K1959" s="50" t="s">
        <v>8121</v>
      </c>
      <c r="L1959" s="3" t="s">
        <v>5092</v>
      </c>
      <c r="M1959" s="4">
        <v>4559</v>
      </c>
      <c r="N1959">
        <v>37709</v>
      </c>
      <c r="O1959">
        <f t="shared" si="843"/>
        <v>1</v>
      </c>
      <c r="P1959">
        <v>29</v>
      </c>
      <c r="Q1959">
        <v>128</v>
      </c>
      <c r="R1959">
        <v>19</v>
      </c>
      <c r="S1959">
        <f t="shared" si="844"/>
        <v>0</v>
      </c>
      <c r="T1959">
        <f t="shared" si="845"/>
        <v>1</v>
      </c>
      <c r="U1959">
        <f t="shared" si="846"/>
        <v>1</v>
      </c>
      <c r="V1959" s="2">
        <f t="shared" si="847"/>
        <v>1</v>
      </c>
      <c r="W1959">
        <f t="shared" si="848"/>
        <v>0</v>
      </c>
      <c r="X1959" s="2">
        <f t="shared" si="849"/>
        <v>0</v>
      </c>
      <c r="Y1959">
        <f t="shared" si="850"/>
        <v>1</v>
      </c>
      <c r="Z1959">
        <f t="shared" si="851"/>
        <v>0</v>
      </c>
      <c r="AA1959">
        <f t="shared" si="852"/>
        <v>0</v>
      </c>
      <c r="AB1959" s="2">
        <f t="shared" si="853"/>
        <v>0</v>
      </c>
      <c r="AC1959">
        <f t="shared" si="854"/>
        <v>1</v>
      </c>
      <c r="AD1959">
        <f t="shared" si="855"/>
        <v>0</v>
      </c>
      <c r="AE1959">
        <f t="shared" si="856"/>
        <v>0</v>
      </c>
      <c r="AF1959" s="2">
        <f t="shared" si="857"/>
        <v>0</v>
      </c>
      <c r="AG1959">
        <f t="shared" si="858"/>
        <v>1</v>
      </c>
      <c r="AH1959" s="2">
        <f t="shared" si="859"/>
        <v>0</v>
      </c>
      <c r="AI1959">
        <f t="shared" si="860"/>
        <v>1</v>
      </c>
      <c r="AJ1959" s="2">
        <f t="shared" si="861"/>
        <v>0</v>
      </c>
      <c r="AK1959">
        <f t="shared" si="862"/>
        <v>1</v>
      </c>
      <c r="AL1959" s="2">
        <f t="shared" si="863"/>
        <v>0</v>
      </c>
      <c r="AN1959" s="28">
        <f t="shared" si="864"/>
        <v>1</v>
      </c>
      <c r="AO1959">
        <f t="shared" si="865"/>
        <v>0</v>
      </c>
      <c r="AP1959">
        <f t="shared" si="866"/>
        <v>0</v>
      </c>
      <c r="AQ1959">
        <f t="shared" si="867"/>
        <v>0</v>
      </c>
      <c r="AR1959">
        <f t="shared" si="868"/>
        <v>0</v>
      </c>
      <c r="AS1959" s="17">
        <f t="shared" si="869"/>
        <v>0</v>
      </c>
      <c r="AT1959">
        <f t="shared" si="870"/>
        <v>0</v>
      </c>
      <c r="AV1959" s="1">
        <v>0</v>
      </c>
      <c r="AW1959">
        <v>0.3155129669772056</v>
      </c>
      <c r="AY1959" s="4">
        <v>4559</v>
      </c>
      <c r="AZ1959">
        <v>37709</v>
      </c>
      <c r="BA1959">
        <v>1</v>
      </c>
      <c r="BB1959">
        <v>128</v>
      </c>
      <c r="BC1959">
        <v>19</v>
      </c>
      <c r="BD1959">
        <v>0</v>
      </c>
      <c r="BE1959">
        <v>1</v>
      </c>
      <c r="BF1959">
        <v>1</v>
      </c>
      <c r="BG1959" s="2">
        <v>1</v>
      </c>
      <c r="BH1959" s="2">
        <v>0</v>
      </c>
      <c r="BI1959">
        <v>0</v>
      </c>
      <c r="BJ1959">
        <v>1</v>
      </c>
      <c r="BK1959" s="2">
        <v>0</v>
      </c>
      <c r="BL1959" s="28">
        <v>1</v>
      </c>
      <c r="BM1959">
        <v>0</v>
      </c>
      <c r="BN1959">
        <v>0</v>
      </c>
    </row>
    <row r="1960" spans="1:66">
      <c r="A1960" t="s">
        <v>8113</v>
      </c>
      <c r="B1960" t="s">
        <v>8123</v>
      </c>
      <c r="C1960" t="s">
        <v>8124</v>
      </c>
      <c r="D1960" t="s">
        <v>8116</v>
      </c>
      <c r="E1960" t="s">
        <v>8151</v>
      </c>
      <c r="F1960" t="s">
        <v>8125</v>
      </c>
      <c r="G1960" t="s">
        <v>8119</v>
      </c>
      <c r="H1960" t="s">
        <v>8121</v>
      </c>
      <c r="I1960" t="s">
        <v>8120</v>
      </c>
      <c r="J1960" t="s">
        <v>8120</v>
      </c>
      <c r="K1960" s="50" t="s">
        <v>8121</v>
      </c>
      <c r="L1960" s="3" t="s">
        <v>5090</v>
      </c>
      <c r="M1960" s="4">
        <v>2472</v>
      </c>
      <c r="N1960">
        <v>95697</v>
      </c>
      <c r="O1960">
        <f t="shared" si="843"/>
        <v>1</v>
      </c>
      <c r="P1960">
        <v>41</v>
      </c>
      <c r="Q1960">
        <v>81</v>
      </c>
      <c r="R1960">
        <v>16</v>
      </c>
      <c r="S1960">
        <f t="shared" si="844"/>
        <v>1</v>
      </c>
      <c r="T1960">
        <f t="shared" si="845"/>
        <v>0</v>
      </c>
      <c r="U1960">
        <f t="shared" si="846"/>
        <v>0</v>
      </c>
      <c r="V1960" s="2">
        <f t="shared" si="847"/>
        <v>1</v>
      </c>
      <c r="W1960">
        <f t="shared" si="848"/>
        <v>0</v>
      </c>
      <c r="X1960" s="2">
        <f t="shared" si="849"/>
        <v>0</v>
      </c>
      <c r="Y1960">
        <f t="shared" si="850"/>
        <v>0</v>
      </c>
      <c r="Z1960">
        <f t="shared" si="851"/>
        <v>0</v>
      </c>
      <c r="AA1960">
        <f t="shared" si="852"/>
        <v>0</v>
      </c>
      <c r="AB1960" s="2">
        <f t="shared" si="853"/>
        <v>0</v>
      </c>
      <c r="AC1960">
        <f t="shared" si="854"/>
        <v>1</v>
      </c>
      <c r="AD1960">
        <f t="shared" si="855"/>
        <v>0</v>
      </c>
      <c r="AE1960">
        <f t="shared" si="856"/>
        <v>0</v>
      </c>
      <c r="AF1960" s="2">
        <f t="shared" si="857"/>
        <v>0</v>
      </c>
      <c r="AG1960">
        <f t="shared" si="858"/>
        <v>0</v>
      </c>
      <c r="AH1960" s="2">
        <f t="shared" si="859"/>
        <v>1</v>
      </c>
      <c r="AI1960">
        <f t="shared" si="860"/>
        <v>1</v>
      </c>
      <c r="AJ1960" s="2">
        <f t="shared" si="861"/>
        <v>0</v>
      </c>
      <c r="AK1960">
        <f t="shared" si="862"/>
        <v>1</v>
      </c>
      <c r="AL1960" s="2">
        <f t="shared" si="863"/>
        <v>0</v>
      </c>
      <c r="AN1960" s="28">
        <f t="shared" si="864"/>
        <v>1</v>
      </c>
      <c r="AO1960">
        <f t="shared" si="865"/>
        <v>1</v>
      </c>
      <c r="AP1960">
        <f t="shared" si="866"/>
        <v>0</v>
      </c>
      <c r="AQ1960">
        <f t="shared" si="867"/>
        <v>0</v>
      </c>
      <c r="AR1960">
        <f t="shared" si="868"/>
        <v>0</v>
      </c>
      <c r="AS1960" s="17">
        <f t="shared" si="869"/>
        <v>0</v>
      </c>
      <c r="AT1960">
        <f t="shared" si="870"/>
        <v>0</v>
      </c>
      <c r="AV1960" s="1">
        <v>0</v>
      </c>
      <c r="AW1960">
        <v>0.31633046656676123</v>
      </c>
      <c r="AY1960" s="4">
        <v>2472</v>
      </c>
      <c r="AZ1960">
        <v>95697</v>
      </c>
      <c r="BA1960">
        <v>1</v>
      </c>
      <c r="BB1960">
        <v>81</v>
      </c>
      <c r="BC1960">
        <v>16</v>
      </c>
      <c r="BD1960">
        <v>1</v>
      </c>
      <c r="BE1960">
        <v>0</v>
      </c>
      <c r="BF1960">
        <v>0</v>
      </c>
      <c r="BG1960" s="2">
        <v>1</v>
      </c>
      <c r="BH1960" s="2">
        <v>0</v>
      </c>
      <c r="BI1960">
        <v>0</v>
      </c>
      <c r="BJ1960">
        <v>1</v>
      </c>
      <c r="BK1960" s="2">
        <v>0</v>
      </c>
      <c r="BL1960" s="28">
        <v>1</v>
      </c>
      <c r="BM1960">
        <v>1</v>
      </c>
      <c r="BN1960">
        <v>0</v>
      </c>
    </row>
    <row r="1961" spans="1:66">
      <c r="A1961" t="s">
        <v>8113</v>
      </c>
      <c r="B1961" t="s">
        <v>8123</v>
      </c>
      <c r="C1961" t="s">
        <v>8124</v>
      </c>
      <c r="D1961" t="s">
        <v>8116</v>
      </c>
      <c r="E1961" t="s">
        <v>8151</v>
      </c>
      <c r="F1961" t="s">
        <v>8125</v>
      </c>
      <c r="G1961" t="s">
        <v>8155</v>
      </c>
      <c r="H1961" t="s">
        <v>8120</v>
      </c>
      <c r="I1961" t="s">
        <v>8121</v>
      </c>
      <c r="J1961" t="s">
        <v>8120</v>
      </c>
      <c r="K1961" s="50" t="s">
        <v>8121</v>
      </c>
      <c r="L1961" s="3" t="s">
        <v>5089</v>
      </c>
      <c r="M1961" s="4">
        <v>5217</v>
      </c>
      <c r="N1961">
        <v>60861</v>
      </c>
      <c r="O1961">
        <f t="shared" si="843"/>
        <v>1</v>
      </c>
      <c r="P1961">
        <v>30</v>
      </c>
      <c r="Q1961">
        <v>80</v>
      </c>
      <c r="R1961">
        <v>8</v>
      </c>
      <c r="S1961">
        <f t="shared" si="844"/>
        <v>0</v>
      </c>
      <c r="T1961">
        <f t="shared" si="845"/>
        <v>1</v>
      </c>
      <c r="U1961">
        <f t="shared" si="846"/>
        <v>0</v>
      </c>
      <c r="V1961" s="2">
        <f t="shared" si="847"/>
        <v>1</v>
      </c>
      <c r="W1961">
        <f t="shared" si="848"/>
        <v>0</v>
      </c>
      <c r="X1961" s="2">
        <f t="shared" si="849"/>
        <v>0</v>
      </c>
      <c r="Y1961">
        <f t="shared" si="850"/>
        <v>0</v>
      </c>
      <c r="Z1961">
        <f t="shared" si="851"/>
        <v>0</v>
      </c>
      <c r="AA1961">
        <f t="shared" si="852"/>
        <v>0</v>
      </c>
      <c r="AB1961" s="2">
        <f t="shared" si="853"/>
        <v>0</v>
      </c>
      <c r="AC1961">
        <f t="shared" si="854"/>
        <v>1</v>
      </c>
      <c r="AD1961">
        <f t="shared" si="855"/>
        <v>0</v>
      </c>
      <c r="AE1961">
        <f t="shared" si="856"/>
        <v>0</v>
      </c>
      <c r="AF1961" s="2">
        <f t="shared" si="857"/>
        <v>0</v>
      </c>
      <c r="AG1961">
        <f t="shared" si="858"/>
        <v>0</v>
      </c>
      <c r="AH1961" s="2">
        <f t="shared" si="859"/>
        <v>1</v>
      </c>
      <c r="AI1961">
        <f t="shared" si="860"/>
        <v>1</v>
      </c>
      <c r="AJ1961" s="2">
        <f t="shared" si="861"/>
        <v>0</v>
      </c>
      <c r="AK1961">
        <f t="shared" si="862"/>
        <v>0</v>
      </c>
      <c r="AL1961" s="2">
        <f t="shared" si="863"/>
        <v>0</v>
      </c>
      <c r="AN1961" s="28">
        <f t="shared" si="864"/>
        <v>1</v>
      </c>
      <c r="AO1961">
        <f t="shared" si="865"/>
        <v>1</v>
      </c>
      <c r="AP1961">
        <f t="shared" si="866"/>
        <v>0</v>
      </c>
      <c r="AQ1961">
        <f t="shared" si="867"/>
        <v>0</v>
      </c>
      <c r="AR1961">
        <f t="shared" si="868"/>
        <v>0</v>
      </c>
      <c r="AS1961" s="17">
        <f t="shared" si="869"/>
        <v>1</v>
      </c>
      <c r="AT1961">
        <f t="shared" si="870"/>
        <v>0</v>
      </c>
      <c r="AV1961" s="1">
        <v>0</v>
      </c>
      <c r="AW1961">
        <v>0.31633106866680599</v>
      </c>
      <c r="AY1961" s="4">
        <v>5217</v>
      </c>
      <c r="AZ1961">
        <v>60861</v>
      </c>
      <c r="BA1961">
        <v>1</v>
      </c>
      <c r="BB1961">
        <v>80</v>
      </c>
      <c r="BC1961">
        <v>8</v>
      </c>
      <c r="BD1961">
        <v>0</v>
      </c>
      <c r="BE1961">
        <v>1</v>
      </c>
      <c r="BF1961">
        <v>0</v>
      </c>
      <c r="BG1961" s="2">
        <v>1</v>
      </c>
      <c r="BH1961" s="2">
        <v>0</v>
      </c>
      <c r="BI1961">
        <v>0</v>
      </c>
      <c r="BJ1961">
        <v>1</v>
      </c>
      <c r="BK1961" s="2">
        <v>0</v>
      </c>
      <c r="BL1961" s="28">
        <v>1</v>
      </c>
      <c r="BM1961">
        <v>1</v>
      </c>
      <c r="BN1961">
        <v>0</v>
      </c>
    </row>
    <row r="1962" spans="1:66">
      <c r="A1962" t="s">
        <v>8113</v>
      </c>
      <c r="B1962" t="s">
        <v>8114</v>
      </c>
      <c r="C1962" t="s">
        <v>8124</v>
      </c>
      <c r="D1962" t="s">
        <v>8116</v>
      </c>
      <c r="E1962" t="s">
        <v>8117</v>
      </c>
      <c r="F1962" t="s">
        <v>8125</v>
      </c>
      <c r="G1962" t="s">
        <v>8119</v>
      </c>
      <c r="H1962" t="s">
        <v>8121</v>
      </c>
      <c r="I1962" t="s">
        <v>8121</v>
      </c>
      <c r="J1962" t="s">
        <v>8120</v>
      </c>
      <c r="K1962" s="50" t="s">
        <v>8121</v>
      </c>
      <c r="L1962" s="3" t="s">
        <v>5088</v>
      </c>
      <c r="M1962" s="4">
        <v>2907</v>
      </c>
      <c r="N1962">
        <v>24049</v>
      </c>
      <c r="O1962">
        <f t="shared" si="843"/>
        <v>1</v>
      </c>
      <c r="P1962">
        <v>44</v>
      </c>
      <c r="Q1962">
        <v>66</v>
      </c>
      <c r="R1962">
        <v>34</v>
      </c>
      <c r="S1962">
        <f t="shared" si="844"/>
        <v>1</v>
      </c>
      <c r="T1962">
        <f t="shared" si="845"/>
        <v>1</v>
      </c>
      <c r="U1962">
        <f t="shared" si="846"/>
        <v>0</v>
      </c>
      <c r="V1962" s="2">
        <f t="shared" si="847"/>
        <v>1</v>
      </c>
      <c r="W1962">
        <f t="shared" si="848"/>
        <v>0</v>
      </c>
      <c r="X1962" s="2">
        <f t="shared" si="849"/>
        <v>0</v>
      </c>
      <c r="Y1962">
        <f t="shared" si="850"/>
        <v>1</v>
      </c>
      <c r="Z1962">
        <f t="shared" si="851"/>
        <v>0</v>
      </c>
      <c r="AA1962">
        <f t="shared" si="852"/>
        <v>0</v>
      </c>
      <c r="AB1962" s="2">
        <f t="shared" si="853"/>
        <v>0</v>
      </c>
      <c r="AC1962">
        <f t="shared" si="854"/>
        <v>1</v>
      </c>
      <c r="AD1962">
        <f t="shared" si="855"/>
        <v>0</v>
      </c>
      <c r="AE1962">
        <f t="shared" si="856"/>
        <v>0</v>
      </c>
      <c r="AF1962" s="2">
        <f t="shared" si="857"/>
        <v>0</v>
      </c>
      <c r="AG1962">
        <f t="shared" si="858"/>
        <v>1</v>
      </c>
      <c r="AH1962" s="2">
        <f t="shared" si="859"/>
        <v>0</v>
      </c>
      <c r="AI1962">
        <f t="shared" si="860"/>
        <v>1</v>
      </c>
      <c r="AJ1962" s="2">
        <f t="shared" si="861"/>
        <v>0</v>
      </c>
      <c r="AK1962">
        <f t="shared" si="862"/>
        <v>1</v>
      </c>
      <c r="AL1962" s="2">
        <f t="shared" si="863"/>
        <v>0</v>
      </c>
      <c r="AN1962" s="28">
        <f t="shared" si="864"/>
        <v>1</v>
      </c>
      <c r="AO1962">
        <f t="shared" si="865"/>
        <v>0</v>
      </c>
      <c r="AP1962">
        <f t="shared" si="866"/>
        <v>0</v>
      </c>
      <c r="AQ1962">
        <f t="shared" si="867"/>
        <v>0</v>
      </c>
      <c r="AR1962">
        <f t="shared" si="868"/>
        <v>0</v>
      </c>
      <c r="AS1962" s="17">
        <f t="shared" si="869"/>
        <v>0</v>
      </c>
      <c r="AT1962">
        <f t="shared" si="870"/>
        <v>0</v>
      </c>
      <c r="AV1962" s="1">
        <v>0</v>
      </c>
      <c r="AW1962">
        <v>0.3165660483374102</v>
      </c>
      <c r="AY1962" s="4">
        <v>2907</v>
      </c>
      <c r="AZ1962">
        <v>24049</v>
      </c>
      <c r="BA1962">
        <v>1</v>
      </c>
      <c r="BB1962">
        <v>66</v>
      </c>
      <c r="BC1962">
        <v>34</v>
      </c>
      <c r="BD1962">
        <v>1</v>
      </c>
      <c r="BE1962">
        <v>1</v>
      </c>
      <c r="BF1962">
        <v>0</v>
      </c>
      <c r="BG1962" s="2">
        <v>1</v>
      </c>
      <c r="BH1962" s="2">
        <v>0</v>
      </c>
      <c r="BI1962">
        <v>0</v>
      </c>
      <c r="BJ1962">
        <v>1</v>
      </c>
      <c r="BK1962" s="2">
        <v>0</v>
      </c>
      <c r="BL1962" s="28">
        <v>1</v>
      </c>
      <c r="BM1962">
        <v>0</v>
      </c>
      <c r="BN1962">
        <v>0</v>
      </c>
    </row>
    <row r="1963" spans="1:66">
      <c r="A1963" t="s">
        <v>8113</v>
      </c>
      <c r="B1963" t="s">
        <v>8123</v>
      </c>
      <c r="C1963" t="s">
        <v>8115</v>
      </c>
      <c r="D1963" t="s">
        <v>8116</v>
      </c>
      <c r="E1963" t="s">
        <v>8117</v>
      </c>
      <c r="F1963" t="s">
        <v>8125</v>
      </c>
      <c r="G1963" t="s">
        <v>8119</v>
      </c>
      <c r="H1963" t="s">
        <v>8121</v>
      </c>
      <c r="I1963" t="s">
        <v>8120</v>
      </c>
      <c r="J1963" t="s">
        <v>8120</v>
      </c>
      <c r="K1963" s="50" t="s">
        <v>8121</v>
      </c>
      <c r="L1963" s="3" t="s">
        <v>5087</v>
      </c>
      <c r="M1963" s="4">
        <v>7590</v>
      </c>
      <c r="N1963">
        <v>10375</v>
      </c>
      <c r="O1963">
        <f t="shared" si="843"/>
        <v>1</v>
      </c>
      <c r="P1963">
        <v>32</v>
      </c>
      <c r="Q1963">
        <v>100</v>
      </c>
      <c r="R1963">
        <v>10</v>
      </c>
      <c r="S1963">
        <f t="shared" si="844"/>
        <v>1</v>
      </c>
      <c r="T1963">
        <f t="shared" si="845"/>
        <v>0</v>
      </c>
      <c r="U1963">
        <f t="shared" si="846"/>
        <v>0</v>
      </c>
      <c r="V1963" s="2">
        <f t="shared" si="847"/>
        <v>1</v>
      </c>
      <c r="W1963">
        <f t="shared" si="848"/>
        <v>0</v>
      </c>
      <c r="X1963" s="2">
        <f t="shared" si="849"/>
        <v>0</v>
      </c>
      <c r="Y1963">
        <f t="shared" si="850"/>
        <v>0</v>
      </c>
      <c r="Z1963">
        <f t="shared" si="851"/>
        <v>0</v>
      </c>
      <c r="AA1963">
        <f t="shared" si="852"/>
        <v>0</v>
      </c>
      <c r="AB1963" s="2">
        <f t="shared" si="853"/>
        <v>0</v>
      </c>
      <c r="AC1963">
        <f t="shared" si="854"/>
        <v>0</v>
      </c>
      <c r="AD1963">
        <f t="shared" si="855"/>
        <v>0</v>
      </c>
      <c r="AE1963">
        <f t="shared" si="856"/>
        <v>0</v>
      </c>
      <c r="AF1963" s="2">
        <f t="shared" si="857"/>
        <v>1</v>
      </c>
      <c r="AG1963">
        <f t="shared" si="858"/>
        <v>1</v>
      </c>
      <c r="AH1963" s="2">
        <f t="shared" si="859"/>
        <v>0</v>
      </c>
      <c r="AI1963">
        <f t="shared" si="860"/>
        <v>1</v>
      </c>
      <c r="AJ1963" s="2">
        <f t="shared" si="861"/>
        <v>0</v>
      </c>
      <c r="AK1963">
        <f t="shared" si="862"/>
        <v>1</v>
      </c>
      <c r="AL1963" s="2">
        <f t="shared" si="863"/>
        <v>0</v>
      </c>
      <c r="AN1963" s="28">
        <f t="shared" si="864"/>
        <v>1</v>
      </c>
      <c r="AO1963">
        <f t="shared" si="865"/>
        <v>1</v>
      </c>
      <c r="AP1963">
        <f t="shared" si="866"/>
        <v>0</v>
      </c>
      <c r="AQ1963">
        <f t="shared" si="867"/>
        <v>0</v>
      </c>
      <c r="AR1963">
        <f t="shared" si="868"/>
        <v>0</v>
      </c>
      <c r="AS1963" s="17">
        <f t="shared" si="869"/>
        <v>0</v>
      </c>
      <c r="AT1963">
        <f t="shared" si="870"/>
        <v>1</v>
      </c>
      <c r="AV1963" s="1">
        <v>0</v>
      </c>
      <c r="AW1963">
        <v>0.31661058930522323</v>
      </c>
      <c r="AY1963" s="4">
        <v>7590</v>
      </c>
      <c r="AZ1963">
        <v>10375</v>
      </c>
      <c r="BA1963">
        <v>1</v>
      </c>
      <c r="BB1963">
        <v>100</v>
      </c>
      <c r="BC1963">
        <v>10</v>
      </c>
      <c r="BD1963">
        <v>1</v>
      </c>
      <c r="BE1963">
        <v>0</v>
      </c>
      <c r="BF1963">
        <v>0</v>
      </c>
      <c r="BG1963" s="2">
        <v>1</v>
      </c>
      <c r="BH1963" s="2">
        <v>0</v>
      </c>
      <c r="BI1963">
        <v>0</v>
      </c>
      <c r="BJ1963">
        <v>1</v>
      </c>
      <c r="BK1963" s="2">
        <v>0</v>
      </c>
      <c r="BL1963" s="28">
        <v>1</v>
      </c>
      <c r="BM1963">
        <v>1</v>
      </c>
      <c r="BN1963">
        <v>0</v>
      </c>
    </row>
    <row r="1964" spans="1:66">
      <c r="A1964" t="s">
        <v>8113</v>
      </c>
      <c r="B1964" t="s">
        <v>8123</v>
      </c>
      <c r="C1964" t="s">
        <v>8124</v>
      </c>
      <c r="D1964" t="s">
        <v>8116</v>
      </c>
      <c r="E1964" t="s">
        <v>8117</v>
      </c>
      <c r="F1964" t="s">
        <v>8125</v>
      </c>
      <c r="G1964" t="s">
        <v>8155</v>
      </c>
      <c r="H1964" t="s">
        <v>8120</v>
      </c>
      <c r="I1964" t="s">
        <v>8121</v>
      </c>
      <c r="J1964" t="s">
        <v>8120</v>
      </c>
      <c r="K1964" s="50" t="s">
        <v>8121</v>
      </c>
      <c r="L1964" s="3" t="s">
        <v>5085</v>
      </c>
      <c r="M1964" s="4">
        <v>2581</v>
      </c>
      <c r="N1964">
        <v>29757</v>
      </c>
      <c r="O1964">
        <f t="shared" si="843"/>
        <v>1</v>
      </c>
      <c r="P1964">
        <v>29</v>
      </c>
      <c r="Q1964">
        <v>95</v>
      </c>
      <c r="R1964">
        <v>13</v>
      </c>
      <c r="S1964">
        <f t="shared" si="844"/>
        <v>0</v>
      </c>
      <c r="T1964">
        <f t="shared" si="845"/>
        <v>1</v>
      </c>
      <c r="U1964">
        <f t="shared" si="846"/>
        <v>0</v>
      </c>
      <c r="V1964" s="2">
        <f t="shared" si="847"/>
        <v>1</v>
      </c>
      <c r="W1964">
        <f t="shared" si="848"/>
        <v>0</v>
      </c>
      <c r="X1964" s="2">
        <f t="shared" si="849"/>
        <v>0</v>
      </c>
      <c r="Y1964">
        <f t="shared" si="850"/>
        <v>0</v>
      </c>
      <c r="Z1964">
        <f t="shared" si="851"/>
        <v>0</v>
      </c>
      <c r="AA1964">
        <f t="shared" si="852"/>
        <v>0</v>
      </c>
      <c r="AB1964" s="2">
        <f t="shared" si="853"/>
        <v>0</v>
      </c>
      <c r="AC1964">
        <f t="shared" si="854"/>
        <v>1</v>
      </c>
      <c r="AD1964">
        <f t="shared" si="855"/>
        <v>0</v>
      </c>
      <c r="AE1964">
        <f t="shared" si="856"/>
        <v>0</v>
      </c>
      <c r="AF1964" s="2">
        <f t="shared" si="857"/>
        <v>0</v>
      </c>
      <c r="AG1964">
        <f t="shared" si="858"/>
        <v>1</v>
      </c>
      <c r="AH1964" s="2">
        <f t="shared" si="859"/>
        <v>0</v>
      </c>
      <c r="AI1964">
        <f t="shared" si="860"/>
        <v>1</v>
      </c>
      <c r="AJ1964" s="2">
        <f t="shared" si="861"/>
        <v>0</v>
      </c>
      <c r="AK1964">
        <f t="shared" si="862"/>
        <v>0</v>
      </c>
      <c r="AL1964" s="2">
        <f t="shared" si="863"/>
        <v>0</v>
      </c>
      <c r="AN1964" s="28">
        <f t="shared" si="864"/>
        <v>1</v>
      </c>
      <c r="AO1964">
        <f t="shared" si="865"/>
        <v>1</v>
      </c>
      <c r="AP1964">
        <f t="shared" si="866"/>
        <v>0</v>
      </c>
      <c r="AQ1964">
        <f t="shared" si="867"/>
        <v>0</v>
      </c>
      <c r="AR1964">
        <f t="shared" si="868"/>
        <v>0</v>
      </c>
      <c r="AS1964" s="17">
        <f t="shared" si="869"/>
        <v>1</v>
      </c>
      <c r="AT1964">
        <f t="shared" si="870"/>
        <v>0</v>
      </c>
      <c r="AV1964" s="1">
        <v>0</v>
      </c>
      <c r="AW1964">
        <v>0.31676090150920716</v>
      </c>
      <c r="AY1964" s="4">
        <v>2581</v>
      </c>
      <c r="AZ1964">
        <v>29757</v>
      </c>
      <c r="BA1964">
        <v>1</v>
      </c>
      <c r="BB1964">
        <v>95</v>
      </c>
      <c r="BC1964">
        <v>13</v>
      </c>
      <c r="BD1964">
        <v>0</v>
      </c>
      <c r="BE1964">
        <v>1</v>
      </c>
      <c r="BF1964">
        <v>0</v>
      </c>
      <c r="BG1964" s="2">
        <v>1</v>
      </c>
      <c r="BH1964" s="2">
        <v>0</v>
      </c>
      <c r="BI1964">
        <v>0</v>
      </c>
      <c r="BJ1964">
        <v>1</v>
      </c>
      <c r="BK1964" s="2">
        <v>0</v>
      </c>
      <c r="BL1964" s="28">
        <v>1</v>
      </c>
      <c r="BM1964">
        <v>1</v>
      </c>
      <c r="BN1964">
        <v>0</v>
      </c>
    </row>
    <row r="1965" spans="1:66">
      <c r="A1965" t="s">
        <v>8113</v>
      </c>
      <c r="B1965" t="s">
        <v>8114</v>
      </c>
      <c r="C1965" t="s">
        <v>8124</v>
      </c>
      <c r="D1965" t="s">
        <v>8116</v>
      </c>
      <c r="E1965" t="s">
        <v>8176</v>
      </c>
      <c r="F1965" t="s">
        <v>8125</v>
      </c>
      <c r="G1965" t="s">
        <v>8119</v>
      </c>
      <c r="H1965" t="s">
        <v>8121</v>
      </c>
      <c r="I1965" t="s">
        <v>8120</v>
      </c>
      <c r="J1965" t="s">
        <v>8120</v>
      </c>
      <c r="K1965" s="50" t="s">
        <v>8121</v>
      </c>
      <c r="L1965" s="3" t="s">
        <v>5082</v>
      </c>
      <c r="M1965" s="4">
        <v>2802</v>
      </c>
      <c r="N1965">
        <v>33247</v>
      </c>
      <c r="O1965">
        <f t="shared" si="843"/>
        <v>1</v>
      </c>
      <c r="P1965">
        <v>33</v>
      </c>
      <c r="Q1965">
        <v>66</v>
      </c>
      <c r="R1965">
        <v>26</v>
      </c>
      <c r="S1965">
        <f t="shared" si="844"/>
        <v>1</v>
      </c>
      <c r="T1965">
        <f t="shared" si="845"/>
        <v>0</v>
      </c>
      <c r="U1965">
        <f t="shared" si="846"/>
        <v>0</v>
      </c>
      <c r="V1965" s="2">
        <f t="shared" si="847"/>
        <v>1</v>
      </c>
      <c r="W1965">
        <f t="shared" si="848"/>
        <v>0</v>
      </c>
      <c r="X1965" s="2">
        <f t="shared" si="849"/>
        <v>0</v>
      </c>
      <c r="Y1965">
        <f t="shared" si="850"/>
        <v>1</v>
      </c>
      <c r="Z1965">
        <f t="shared" si="851"/>
        <v>0</v>
      </c>
      <c r="AA1965">
        <f t="shared" si="852"/>
        <v>0</v>
      </c>
      <c r="AB1965" s="2">
        <f t="shared" si="853"/>
        <v>0</v>
      </c>
      <c r="AC1965">
        <f t="shared" si="854"/>
        <v>1</v>
      </c>
      <c r="AD1965">
        <f t="shared" si="855"/>
        <v>0</v>
      </c>
      <c r="AE1965">
        <f t="shared" si="856"/>
        <v>0</v>
      </c>
      <c r="AF1965" s="2">
        <f t="shared" si="857"/>
        <v>0</v>
      </c>
      <c r="AG1965">
        <f t="shared" si="858"/>
        <v>0</v>
      </c>
      <c r="AH1965" s="2">
        <f t="shared" si="859"/>
        <v>0</v>
      </c>
      <c r="AI1965">
        <f t="shared" si="860"/>
        <v>1</v>
      </c>
      <c r="AJ1965" s="2">
        <f t="shared" si="861"/>
        <v>0</v>
      </c>
      <c r="AK1965">
        <f t="shared" si="862"/>
        <v>1</v>
      </c>
      <c r="AL1965" s="2">
        <f t="shared" si="863"/>
        <v>0</v>
      </c>
      <c r="AN1965" s="28">
        <f t="shared" si="864"/>
        <v>1</v>
      </c>
      <c r="AO1965">
        <f t="shared" si="865"/>
        <v>0</v>
      </c>
      <c r="AP1965">
        <f t="shared" si="866"/>
        <v>0</v>
      </c>
      <c r="AQ1965">
        <f t="shared" si="867"/>
        <v>1</v>
      </c>
      <c r="AR1965">
        <f t="shared" si="868"/>
        <v>0</v>
      </c>
      <c r="AS1965" s="17">
        <f t="shared" si="869"/>
        <v>0</v>
      </c>
      <c r="AT1965">
        <f t="shared" si="870"/>
        <v>0</v>
      </c>
      <c r="AV1965" s="1">
        <v>0</v>
      </c>
      <c r="AW1965">
        <v>0.31720756847281362</v>
      </c>
      <c r="AY1965" s="4">
        <v>2802</v>
      </c>
      <c r="AZ1965">
        <v>33247</v>
      </c>
      <c r="BA1965">
        <v>1</v>
      </c>
      <c r="BB1965">
        <v>66</v>
      </c>
      <c r="BC1965">
        <v>26</v>
      </c>
      <c r="BD1965">
        <v>1</v>
      </c>
      <c r="BE1965">
        <v>0</v>
      </c>
      <c r="BF1965">
        <v>0</v>
      </c>
      <c r="BG1965" s="2">
        <v>1</v>
      </c>
      <c r="BH1965" s="2">
        <v>0</v>
      </c>
      <c r="BI1965">
        <v>0</v>
      </c>
      <c r="BJ1965">
        <v>1</v>
      </c>
      <c r="BK1965" s="2">
        <v>0</v>
      </c>
      <c r="BL1965" s="28">
        <v>1</v>
      </c>
      <c r="BM1965">
        <v>0</v>
      </c>
      <c r="BN1965">
        <v>0</v>
      </c>
    </row>
    <row r="1966" spans="1:66">
      <c r="A1966" t="s">
        <v>8113</v>
      </c>
      <c r="B1966" t="s">
        <v>8114</v>
      </c>
      <c r="C1966" t="s">
        <v>8124</v>
      </c>
      <c r="D1966" t="s">
        <v>8116</v>
      </c>
      <c r="E1966" t="s">
        <v>8117</v>
      </c>
      <c r="F1966" t="s">
        <v>8125</v>
      </c>
      <c r="G1966" t="s">
        <v>8119</v>
      </c>
      <c r="H1966" t="s">
        <v>8120</v>
      </c>
      <c r="I1966" t="s">
        <v>8121</v>
      </c>
      <c r="J1966" t="s">
        <v>8120</v>
      </c>
      <c r="K1966" s="50" t="s">
        <v>8121</v>
      </c>
      <c r="L1966" s="3" t="s">
        <v>5081</v>
      </c>
      <c r="M1966" s="4">
        <v>35900</v>
      </c>
      <c r="N1966">
        <v>25285</v>
      </c>
      <c r="O1966">
        <f t="shared" si="843"/>
        <v>1</v>
      </c>
      <c r="P1966">
        <v>31</v>
      </c>
      <c r="Q1966">
        <v>138</v>
      </c>
      <c r="R1966">
        <v>12</v>
      </c>
      <c r="S1966">
        <f t="shared" si="844"/>
        <v>0</v>
      </c>
      <c r="T1966">
        <f t="shared" si="845"/>
        <v>1</v>
      </c>
      <c r="U1966">
        <f t="shared" si="846"/>
        <v>0</v>
      </c>
      <c r="V1966" s="2">
        <f t="shared" si="847"/>
        <v>1</v>
      </c>
      <c r="W1966">
        <f t="shared" si="848"/>
        <v>0</v>
      </c>
      <c r="X1966" s="2">
        <f t="shared" si="849"/>
        <v>0</v>
      </c>
      <c r="Y1966">
        <f t="shared" si="850"/>
        <v>1</v>
      </c>
      <c r="Z1966">
        <f t="shared" si="851"/>
        <v>0</v>
      </c>
      <c r="AA1966">
        <f t="shared" si="852"/>
        <v>0</v>
      </c>
      <c r="AB1966" s="2">
        <f t="shared" si="853"/>
        <v>0</v>
      </c>
      <c r="AC1966">
        <f t="shared" si="854"/>
        <v>1</v>
      </c>
      <c r="AD1966">
        <f t="shared" si="855"/>
        <v>0</v>
      </c>
      <c r="AE1966">
        <f t="shared" si="856"/>
        <v>0</v>
      </c>
      <c r="AF1966" s="2">
        <f t="shared" si="857"/>
        <v>0</v>
      </c>
      <c r="AG1966">
        <f t="shared" si="858"/>
        <v>1</v>
      </c>
      <c r="AH1966" s="2">
        <f t="shared" si="859"/>
        <v>0</v>
      </c>
      <c r="AI1966">
        <f t="shared" si="860"/>
        <v>1</v>
      </c>
      <c r="AJ1966" s="2">
        <f t="shared" si="861"/>
        <v>0</v>
      </c>
      <c r="AK1966">
        <f t="shared" si="862"/>
        <v>1</v>
      </c>
      <c r="AL1966" s="2">
        <f t="shared" si="863"/>
        <v>0</v>
      </c>
      <c r="AN1966" s="28">
        <f t="shared" si="864"/>
        <v>1</v>
      </c>
      <c r="AO1966">
        <f t="shared" si="865"/>
        <v>0</v>
      </c>
      <c r="AP1966">
        <f t="shared" si="866"/>
        <v>0</v>
      </c>
      <c r="AQ1966">
        <f t="shared" si="867"/>
        <v>0</v>
      </c>
      <c r="AR1966">
        <f t="shared" si="868"/>
        <v>0</v>
      </c>
      <c r="AS1966" s="17">
        <f t="shared" si="869"/>
        <v>0</v>
      </c>
      <c r="AT1966">
        <f t="shared" si="870"/>
        <v>0</v>
      </c>
      <c r="AV1966" s="1">
        <v>0</v>
      </c>
      <c r="AW1966">
        <v>0.31722067544107357</v>
      </c>
      <c r="AY1966" s="4">
        <v>35900</v>
      </c>
      <c r="AZ1966">
        <v>25285</v>
      </c>
      <c r="BA1966">
        <v>1</v>
      </c>
      <c r="BB1966">
        <v>138</v>
      </c>
      <c r="BC1966">
        <v>12</v>
      </c>
      <c r="BD1966">
        <v>0</v>
      </c>
      <c r="BE1966">
        <v>1</v>
      </c>
      <c r="BF1966">
        <v>0</v>
      </c>
      <c r="BG1966" s="2">
        <v>1</v>
      </c>
      <c r="BH1966" s="2">
        <v>0</v>
      </c>
      <c r="BI1966">
        <v>0</v>
      </c>
      <c r="BJ1966">
        <v>1</v>
      </c>
      <c r="BK1966" s="2">
        <v>0</v>
      </c>
      <c r="BL1966" s="28">
        <v>1</v>
      </c>
      <c r="BM1966">
        <v>0</v>
      </c>
      <c r="BN1966">
        <v>0</v>
      </c>
    </row>
    <row r="1967" spans="1:66">
      <c r="A1967" t="s">
        <v>8152</v>
      </c>
      <c r="B1967" t="s">
        <v>8123</v>
      </c>
      <c r="C1967" t="s">
        <v>8124</v>
      </c>
      <c r="D1967" t="s">
        <v>8116</v>
      </c>
      <c r="E1967" t="s">
        <v>8117</v>
      </c>
      <c r="F1967" t="s">
        <v>8122</v>
      </c>
      <c r="G1967" t="s">
        <v>8165</v>
      </c>
      <c r="H1967" t="s">
        <v>8121</v>
      </c>
      <c r="I1967" t="s">
        <v>8121</v>
      </c>
      <c r="J1967" t="s">
        <v>8120</v>
      </c>
      <c r="K1967" s="50" t="s">
        <v>8121</v>
      </c>
      <c r="L1967" s="3" t="s">
        <v>5080</v>
      </c>
      <c r="M1967" s="4">
        <v>10738</v>
      </c>
      <c r="N1967">
        <v>50607</v>
      </c>
      <c r="O1967">
        <f t="shared" si="843"/>
        <v>1</v>
      </c>
      <c r="P1967">
        <v>31</v>
      </c>
      <c r="Q1967">
        <v>167</v>
      </c>
      <c r="R1967">
        <v>15</v>
      </c>
      <c r="S1967">
        <f t="shared" si="844"/>
        <v>1</v>
      </c>
      <c r="T1967">
        <f t="shared" si="845"/>
        <v>1</v>
      </c>
      <c r="U1967">
        <f t="shared" si="846"/>
        <v>0</v>
      </c>
      <c r="V1967" s="2">
        <f t="shared" si="847"/>
        <v>1</v>
      </c>
      <c r="W1967">
        <f t="shared" si="848"/>
        <v>1</v>
      </c>
      <c r="X1967" s="2">
        <f t="shared" si="849"/>
        <v>0</v>
      </c>
      <c r="Y1967">
        <f t="shared" si="850"/>
        <v>0</v>
      </c>
      <c r="Z1967">
        <f t="shared" si="851"/>
        <v>0</v>
      </c>
      <c r="AA1967">
        <f t="shared" si="852"/>
        <v>0</v>
      </c>
      <c r="AB1967" s="2">
        <f t="shared" si="853"/>
        <v>0</v>
      </c>
      <c r="AC1967">
        <f t="shared" si="854"/>
        <v>1</v>
      </c>
      <c r="AD1967">
        <f t="shared" si="855"/>
        <v>0</v>
      </c>
      <c r="AE1967">
        <f t="shared" si="856"/>
        <v>0</v>
      </c>
      <c r="AF1967" s="2">
        <f t="shared" si="857"/>
        <v>0</v>
      </c>
      <c r="AG1967">
        <f t="shared" si="858"/>
        <v>1</v>
      </c>
      <c r="AH1967" s="2">
        <f t="shared" si="859"/>
        <v>0</v>
      </c>
      <c r="AI1967">
        <f t="shared" si="860"/>
        <v>0</v>
      </c>
      <c r="AJ1967" s="2">
        <f t="shared" si="861"/>
        <v>0</v>
      </c>
      <c r="AK1967">
        <f t="shared" si="862"/>
        <v>0</v>
      </c>
      <c r="AL1967" s="2">
        <f t="shared" si="863"/>
        <v>1</v>
      </c>
      <c r="AN1967" s="28">
        <f t="shared" si="864"/>
        <v>0</v>
      </c>
      <c r="AO1967">
        <f t="shared" si="865"/>
        <v>1</v>
      </c>
      <c r="AP1967">
        <f t="shared" si="866"/>
        <v>0</v>
      </c>
      <c r="AQ1967">
        <f t="shared" si="867"/>
        <v>0</v>
      </c>
      <c r="AR1967">
        <f t="shared" si="868"/>
        <v>1</v>
      </c>
      <c r="AS1967" s="17">
        <f t="shared" si="869"/>
        <v>0</v>
      </c>
      <c r="AT1967">
        <f t="shared" si="870"/>
        <v>0</v>
      </c>
      <c r="AV1967" s="1">
        <v>0</v>
      </c>
      <c r="AW1967">
        <v>0.31727790754161678</v>
      </c>
      <c r="AY1967" s="4">
        <v>10738</v>
      </c>
      <c r="AZ1967">
        <v>50607</v>
      </c>
      <c r="BA1967">
        <v>1</v>
      </c>
      <c r="BB1967">
        <v>167</v>
      </c>
      <c r="BC1967">
        <v>15</v>
      </c>
      <c r="BD1967">
        <v>1</v>
      </c>
      <c r="BE1967">
        <v>1</v>
      </c>
      <c r="BF1967">
        <v>0</v>
      </c>
      <c r="BG1967" s="2">
        <v>1</v>
      </c>
      <c r="BH1967" s="2">
        <v>0</v>
      </c>
      <c r="BI1967">
        <v>0</v>
      </c>
      <c r="BJ1967">
        <v>0</v>
      </c>
      <c r="BK1967" s="2">
        <v>1</v>
      </c>
      <c r="BL1967" s="28">
        <v>0</v>
      </c>
      <c r="BM1967">
        <v>1</v>
      </c>
      <c r="BN1967">
        <v>0</v>
      </c>
    </row>
    <row r="1968" spans="1:66">
      <c r="A1968" t="s">
        <v>8152</v>
      </c>
      <c r="B1968" t="s">
        <v>8173</v>
      </c>
      <c r="C1968" t="s">
        <v>8124</v>
      </c>
      <c r="D1968" t="s">
        <v>8116</v>
      </c>
      <c r="E1968" t="s">
        <v>8176</v>
      </c>
      <c r="F1968" t="s">
        <v>8125</v>
      </c>
      <c r="G1968" t="s">
        <v>8119</v>
      </c>
      <c r="H1968" t="s">
        <v>8120</v>
      </c>
      <c r="I1968" t="s">
        <v>8121</v>
      </c>
      <c r="J1968" t="s">
        <v>8121</v>
      </c>
      <c r="K1968" s="50" t="s">
        <v>8121</v>
      </c>
      <c r="L1968" s="3" t="s">
        <v>5076</v>
      </c>
      <c r="M1968" s="4">
        <v>7036</v>
      </c>
      <c r="N1968">
        <v>77235</v>
      </c>
      <c r="O1968">
        <f t="shared" si="843"/>
        <v>1</v>
      </c>
      <c r="P1968">
        <v>24</v>
      </c>
      <c r="Q1968">
        <v>131</v>
      </c>
      <c r="R1968">
        <v>2</v>
      </c>
      <c r="S1968">
        <f t="shared" si="844"/>
        <v>0</v>
      </c>
      <c r="T1968">
        <f t="shared" si="845"/>
        <v>1</v>
      </c>
      <c r="U1968">
        <f t="shared" si="846"/>
        <v>1</v>
      </c>
      <c r="V1968" s="2">
        <f t="shared" si="847"/>
        <v>1</v>
      </c>
      <c r="W1968">
        <f t="shared" si="848"/>
        <v>1</v>
      </c>
      <c r="X1968" s="2">
        <f t="shared" si="849"/>
        <v>0</v>
      </c>
      <c r="Y1968">
        <f t="shared" si="850"/>
        <v>0</v>
      </c>
      <c r="Z1968">
        <f t="shared" si="851"/>
        <v>0</v>
      </c>
      <c r="AA1968">
        <f t="shared" si="852"/>
        <v>0</v>
      </c>
      <c r="AB1968" s="2">
        <f t="shared" si="853"/>
        <v>1</v>
      </c>
      <c r="AC1968">
        <f t="shared" si="854"/>
        <v>1</v>
      </c>
      <c r="AD1968">
        <f t="shared" si="855"/>
        <v>0</v>
      </c>
      <c r="AE1968">
        <f t="shared" si="856"/>
        <v>0</v>
      </c>
      <c r="AF1968" s="2">
        <f t="shared" si="857"/>
        <v>0</v>
      </c>
      <c r="AG1968">
        <f t="shared" si="858"/>
        <v>0</v>
      </c>
      <c r="AH1968" s="2">
        <f t="shared" si="859"/>
        <v>0</v>
      </c>
      <c r="AI1968">
        <f t="shared" si="860"/>
        <v>1</v>
      </c>
      <c r="AJ1968" s="2">
        <f t="shared" si="861"/>
        <v>0</v>
      </c>
      <c r="AK1968">
        <f t="shared" si="862"/>
        <v>1</v>
      </c>
      <c r="AL1968" s="2">
        <f t="shared" si="863"/>
        <v>0</v>
      </c>
      <c r="AN1968" s="28">
        <f t="shared" si="864"/>
        <v>0</v>
      </c>
      <c r="AO1968">
        <f t="shared" si="865"/>
        <v>0</v>
      </c>
      <c r="AP1968">
        <f t="shared" si="866"/>
        <v>0</v>
      </c>
      <c r="AQ1968">
        <f t="shared" si="867"/>
        <v>1</v>
      </c>
      <c r="AR1968">
        <f t="shared" si="868"/>
        <v>0</v>
      </c>
      <c r="AS1968" s="17">
        <f t="shared" si="869"/>
        <v>0</v>
      </c>
      <c r="AT1968">
        <f t="shared" si="870"/>
        <v>0</v>
      </c>
      <c r="AV1968" s="1">
        <v>0</v>
      </c>
      <c r="AW1968">
        <v>0.31801458090451296</v>
      </c>
      <c r="AY1968" s="4">
        <v>7036</v>
      </c>
      <c r="AZ1968">
        <v>77235</v>
      </c>
      <c r="BA1968">
        <v>1</v>
      </c>
      <c r="BB1968">
        <v>131</v>
      </c>
      <c r="BC1968">
        <v>2</v>
      </c>
      <c r="BD1968">
        <v>0</v>
      </c>
      <c r="BE1968">
        <v>1</v>
      </c>
      <c r="BF1968">
        <v>1</v>
      </c>
      <c r="BG1968" s="2">
        <v>1</v>
      </c>
      <c r="BH1968" s="2">
        <v>0</v>
      </c>
      <c r="BI1968">
        <v>0</v>
      </c>
      <c r="BJ1968">
        <v>1</v>
      </c>
      <c r="BK1968" s="2">
        <v>0</v>
      </c>
      <c r="BL1968" s="28">
        <v>0</v>
      </c>
      <c r="BM1968">
        <v>0</v>
      </c>
      <c r="BN1968">
        <v>0</v>
      </c>
    </row>
    <row r="1969" spans="1:66">
      <c r="A1969" t="s">
        <v>8113</v>
      </c>
      <c r="B1969" t="s">
        <v>8114</v>
      </c>
      <c r="C1969" t="s">
        <v>8124</v>
      </c>
      <c r="D1969" t="s">
        <v>8116</v>
      </c>
      <c r="E1969" t="s">
        <v>8117</v>
      </c>
      <c r="F1969" t="s">
        <v>8125</v>
      </c>
      <c r="G1969" t="s">
        <v>8155</v>
      </c>
      <c r="H1969" t="s">
        <v>8120</v>
      </c>
      <c r="I1969" t="s">
        <v>8121</v>
      </c>
      <c r="J1969" t="s">
        <v>8120</v>
      </c>
      <c r="K1969" s="50" t="s">
        <v>8121</v>
      </c>
      <c r="L1969" s="3" t="s">
        <v>5073</v>
      </c>
      <c r="M1969" s="4">
        <v>41492</v>
      </c>
      <c r="N1969">
        <v>37748</v>
      </c>
      <c r="O1969">
        <f t="shared" si="843"/>
        <v>1</v>
      </c>
      <c r="P1969">
        <v>31</v>
      </c>
      <c r="Q1969">
        <v>199</v>
      </c>
      <c r="R1969">
        <v>21</v>
      </c>
      <c r="S1969">
        <f t="shared" si="844"/>
        <v>0</v>
      </c>
      <c r="T1969">
        <f t="shared" si="845"/>
        <v>1</v>
      </c>
      <c r="U1969">
        <f t="shared" si="846"/>
        <v>0</v>
      </c>
      <c r="V1969" s="2">
        <f t="shared" si="847"/>
        <v>1</v>
      </c>
      <c r="W1969">
        <f t="shared" si="848"/>
        <v>0</v>
      </c>
      <c r="X1969" s="2">
        <f t="shared" si="849"/>
        <v>0</v>
      </c>
      <c r="Y1969">
        <f t="shared" si="850"/>
        <v>1</v>
      </c>
      <c r="Z1969">
        <f t="shared" si="851"/>
        <v>0</v>
      </c>
      <c r="AA1969">
        <f t="shared" si="852"/>
        <v>0</v>
      </c>
      <c r="AB1969" s="2">
        <f t="shared" si="853"/>
        <v>0</v>
      </c>
      <c r="AC1969">
        <f t="shared" si="854"/>
        <v>1</v>
      </c>
      <c r="AD1969">
        <f t="shared" si="855"/>
        <v>0</v>
      </c>
      <c r="AE1969">
        <f t="shared" si="856"/>
        <v>0</v>
      </c>
      <c r="AF1969" s="2">
        <f t="shared" si="857"/>
        <v>0</v>
      </c>
      <c r="AG1969">
        <f t="shared" si="858"/>
        <v>1</v>
      </c>
      <c r="AH1969" s="2">
        <f t="shared" si="859"/>
        <v>0</v>
      </c>
      <c r="AI1969">
        <f t="shared" si="860"/>
        <v>1</v>
      </c>
      <c r="AJ1969" s="2">
        <f t="shared" si="861"/>
        <v>0</v>
      </c>
      <c r="AK1969">
        <f t="shared" si="862"/>
        <v>0</v>
      </c>
      <c r="AL1969" s="2">
        <f t="shared" si="863"/>
        <v>0</v>
      </c>
      <c r="AN1969" s="28">
        <f t="shared" si="864"/>
        <v>1</v>
      </c>
      <c r="AO1969">
        <f t="shared" si="865"/>
        <v>0</v>
      </c>
      <c r="AP1969">
        <f t="shared" si="866"/>
        <v>0</v>
      </c>
      <c r="AQ1969">
        <f t="shared" si="867"/>
        <v>0</v>
      </c>
      <c r="AR1969">
        <f t="shared" si="868"/>
        <v>0</v>
      </c>
      <c r="AS1969" s="17">
        <f t="shared" si="869"/>
        <v>1</v>
      </c>
      <c r="AT1969">
        <f t="shared" si="870"/>
        <v>0</v>
      </c>
      <c r="AV1969" s="1">
        <v>0</v>
      </c>
      <c r="AW1969">
        <v>0.31821180289527951</v>
      </c>
      <c r="AY1969" s="4">
        <v>41492</v>
      </c>
      <c r="AZ1969">
        <v>37748</v>
      </c>
      <c r="BA1969">
        <v>1</v>
      </c>
      <c r="BB1969">
        <v>199</v>
      </c>
      <c r="BC1969">
        <v>21</v>
      </c>
      <c r="BD1969">
        <v>0</v>
      </c>
      <c r="BE1969">
        <v>1</v>
      </c>
      <c r="BF1969">
        <v>0</v>
      </c>
      <c r="BG1969" s="2">
        <v>1</v>
      </c>
      <c r="BH1969" s="2">
        <v>0</v>
      </c>
      <c r="BI1969">
        <v>0</v>
      </c>
      <c r="BJ1969">
        <v>1</v>
      </c>
      <c r="BK1969" s="2">
        <v>0</v>
      </c>
      <c r="BL1969" s="28">
        <v>1</v>
      </c>
      <c r="BM1969">
        <v>0</v>
      </c>
      <c r="BN1969">
        <v>0</v>
      </c>
    </row>
    <row r="1970" spans="1:66">
      <c r="A1970" t="s">
        <v>8113</v>
      </c>
      <c r="B1970" t="s">
        <v>8126</v>
      </c>
      <c r="C1970" t="s">
        <v>8127</v>
      </c>
      <c r="D1970" t="s">
        <v>8116</v>
      </c>
      <c r="E1970" t="s">
        <v>8117</v>
      </c>
      <c r="F1970" t="s">
        <v>8122</v>
      </c>
      <c r="G1970" t="s">
        <v>8119</v>
      </c>
      <c r="H1970" t="s">
        <v>8120</v>
      </c>
      <c r="I1970" t="s">
        <v>8121</v>
      </c>
      <c r="J1970" t="s">
        <v>8120</v>
      </c>
      <c r="K1970" s="50" t="s">
        <v>8121</v>
      </c>
      <c r="L1970" s="3" t="s">
        <v>5071</v>
      </c>
      <c r="M1970" s="4">
        <v>4629</v>
      </c>
      <c r="N1970">
        <v>0</v>
      </c>
      <c r="O1970">
        <f t="shared" si="843"/>
        <v>1</v>
      </c>
      <c r="P1970">
        <v>45</v>
      </c>
      <c r="Q1970">
        <v>69</v>
      </c>
      <c r="R1970">
        <v>25</v>
      </c>
      <c r="S1970">
        <f t="shared" si="844"/>
        <v>0</v>
      </c>
      <c r="T1970">
        <f t="shared" si="845"/>
        <v>1</v>
      </c>
      <c r="U1970">
        <f t="shared" si="846"/>
        <v>0</v>
      </c>
      <c r="V1970" s="2">
        <f t="shared" si="847"/>
        <v>1</v>
      </c>
      <c r="W1970">
        <f t="shared" si="848"/>
        <v>0</v>
      </c>
      <c r="X1970" s="2">
        <f t="shared" si="849"/>
        <v>0</v>
      </c>
      <c r="Y1970">
        <f t="shared" si="850"/>
        <v>0</v>
      </c>
      <c r="Z1970">
        <f t="shared" si="851"/>
        <v>1</v>
      </c>
      <c r="AA1970">
        <f t="shared" si="852"/>
        <v>0</v>
      </c>
      <c r="AB1970" s="2">
        <f t="shared" si="853"/>
        <v>0</v>
      </c>
      <c r="AC1970">
        <f t="shared" si="854"/>
        <v>0</v>
      </c>
      <c r="AD1970">
        <f t="shared" si="855"/>
        <v>0</v>
      </c>
      <c r="AE1970">
        <f t="shared" si="856"/>
        <v>0</v>
      </c>
      <c r="AF1970" s="2">
        <f t="shared" si="857"/>
        <v>0</v>
      </c>
      <c r="AG1970">
        <f t="shared" si="858"/>
        <v>1</v>
      </c>
      <c r="AH1970" s="2">
        <f t="shared" si="859"/>
        <v>0</v>
      </c>
      <c r="AI1970">
        <f t="shared" si="860"/>
        <v>0</v>
      </c>
      <c r="AJ1970" s="2">
        <f t="shared" si="861"/>
        <v>0</v>
      </c>
      <c r="AK1970">
        <f t="shared" si="862"/>
        <v>1</v>
      </c>
      <c r="AL1970" s="2">
        <f t="shared" si="863"/>
        <v>0</v>
      </c>
      <c r="AN1970" s="28">
        <f t="shared" si="864"/>
        <v>1</v>
      </c>
      <c r="AO1970">
        <f t="shared" si="865"/>
        <v>0</v>
      </c>
      <c r="AP1970">
        <f t="shared" si="866"/>
        <v>1</v>
      </c>
      <c r="AQ1970">
        <f t="shared" si="867"/>
        <v>0</v>
      </c>
      <c r="AR1970">
        <f t="shared" si="868"/>
        <v>1</v>
      </c>
      <c r="AS1970" s="17">
        <f t="shared" si="869"/>
        <v>0</v>
      </c>
      <c r="AT1970">
        <f t="shared" si="870"/>
        <v>0</v>
      </c>
      <c r="AV1970" s="1">
        <v>0</v>
      </c>
      <c r="AW1970">
        <v>0.31829194646249148</v>
      </c>
      <c r="AY1970" s="4">
        <v>4629</v>
      </c>
      <c r="AZ1970">
        <v>0</v>
      </c>
      <c r="BA1970">
        <v>1</v>
      </c>
      <c r="BB1970">
        <v>69</v>
      </c>
      <c r="BC1970">
        <v>25</v>
      </c>
      <c r="BD1970">
        <v>0</v>
      </c>
      <c r="BE1970">
        <v>1</v>
      </c>
      <c r="BF1970">
        <v>0</v>
      </c>
      <c r="BG1970" s="2">
        <v>1</v>
      </c>
      <c r="BH1970" s="2">
        <v>0</v>
      </c>
      <c r="BI1970">
        <v>0</v>
      </c>
      <c r="BJ1970">
        <v>0</v>
      </c>
      <c r="BK1970" s="2">
        <v>0</v>
      </c>
      <c r="BL1970" s="28">
        <v>1</v>
      </c>
      <c r="BM1970">
        <v>0</v>
      </c>
      <c r="BN1970">
        <v>1</v>
      </c>
    </row>
    <row r="1971" spans="1:66">
      <c r="A1971" t="s">
        <v>8113</v>
      </c>
      <c r="B1971" t="s">
        <v>8114</v>
      </c>
      <c r="C1971" t="s">
        <v>8124</v>
      </c>
      <c r="D1971" t="s">
        <v>8116</v>
      </c>
      <c r="E1971" t="s">
        <v>8117</v>
      </c>
      <c r="F1971" t="s">
        <v>8125</v>
      </c>
      <c r="G1971" t="s">
        <v>8119</v>
      </c>
      <c r="H1971" t="s">
        <v>8120</v>
      </c>
      <c r="I1971" t="s">
        <v>8121</v>
      </c>
      <c r="J1971" t="s">
        <v>8120</v>
      </c>
      <c r="K1971" s="50" t="s">
        <v>8121</v>
      </c>
      <c r="L1971" s="3" t="s">
        <v>5070</v>
      </c>
      <c r="M1971" s="4">
        <v>15760</v>
      </c>
      <c r="N1971">
        <v>55800</v>
      </c>
      <c r="O1971">
        <f t="shared" si="843"/>
        <v>1</v>
      </c>
      <c r="P1971">
        <v>31</v>
      </c>
      <c r="Q1971">
        <v>78</v>
      </c>
      <c r="R1971">
        <v>12</v>
      </c>
      <c r="S1971">
        <f t="shared" si="844"/>
        <v>0</v>
      </c>
      <c r="T1971">
        <f t="shared" si="845"/>
        <v>1</v>
      </c>
      <c r="U1971">
        <f t="shared" si="846"/>
        <v>0</v>
      </c>
      <c r="V1971" s="2">
        <f t="shared" si="847"/>
        <v>1</v>
      </c>
      <c r="W1971">
        <f t="shared" si="848"/>
        <v>0</v>
      </c>
      <c r="X1971" s="2">
        <f t="shared" si="849"/>
        <v>0</v>
      </c>
      <c r="Y1971">
        <f t="shared" si="850"/>
        <v>1</v>
      </c>
      <c r="Z1971">
        <f t="shared" si="851"/>
        <v>0</v>
      </c>
      <c r="AA1971">
        <f t="shared" si="852"/>
        <v>0</v>
      </c>
      <c r="AB1971" s="2">
        <f t="shared" si="853"/>
        <v>0</v>
      </c>
      <c r="AC1971">
        <f t="shared" si="854"/>
        <v>1</v>
      </c>
      <c r="AD1971">
        <f t="shared" si="855"/>
        <v>0</v>
      </c>
      <c r="AE1971">
        <f t="shared" si="856"/>
        <v>0</v>
      </c>
      <c r="AF1971" s="2">
        <f t="shared" si="857"/>
        <v>0</v>
      </c>
      <c r="AG1971">
        <f t="shared" si="858"/>
        <v>1</v>
      </c>
      <c r="AH1971" s="2">
        <f t="shared" si="859"/>
        <v>0</v>
      </c>
      <c r="AI1971">
        <f t="shared" si="860"/>
        <v>1</v>
      </c>
      <c r="AJ1971" s="2">
        <f t="shared" si="861"/>
        <v>0</v>
      </c>
      <c r="AK1971">
        <f t="shared" si="862"/>
        <v>1</v>
      </c>
      <c r="AL1971" s="2">
        <f t="shared" si="863"/>
        <v>0</v>
      </c>
      <c r="AN1971" s="28">
        <f t="shared" si="864"/>
        <v>1</v>
      </c>
      <c r="AO1971">
        <f t="shared" si="865"/>
        <v>0</v>
      </c>
      <c r="AP1971">
        <f t="shared" si="866"/>
        <v>0</v>
      </c>
      <c r="AQ1971">
        <f t="shared" si="867"/>
        <v>0</v>
      </c>
      <c r="AR1971">
        <f t="shared" si="868"/>
        <v>0</v>
      </c>
      <c r="AS1971" s="17">
        <f t="shared" si="869"/>
        <v>0</v>
      </c>
      <c r="AT1971">
        <f t="shared" si="870"/>
        <v>0</v>
      </c>
      <c r="AV1971" s="1">
        <v>0</v>
      </c>
      <c r="AW1971">
        <v>0.31836951911373507</v>
      </c>
      <c r="AY1971" s="4">
        <v>15760</v>
      </c>
      <c r="AZ1971">
        <v>55800</v>
      </c>
      <c r="BA1971">
        <v>1</v>
      </c>
      <c r="BB1971">
        <v>78</v>
      </c>
      <c r="BC1971">
        <v>12</v>
      </c>
      <c r="BD1971">
        <v>0</v>
      </c>
      <c r="BE1971">
        <v>1</v>
      </c>
      <c r="BF1971">
        <v>0</v>
      </c>
      <c r="BG1971" s="2">
        <v>1</v>
      </c>
      <c r="BH1971" s="2">
        <v>0</v>
      </c>
      <c r="BI1971">
        <v>0</v>
      </c>
      <c r="BJ1971">
        <v>1</v>
      </c>
      <c r="BK1971" s="2">
        <v>0</v>
      </c>
      <c r="BL1971" s="28">
        <v>1</v>
      </c>
      <c r="BM1971">
        <v>0</v>
      </c>
      <c r="BN1971">
        <v>0</v>
      </c>
    </row>
    <row r="1972" spans="1:66">
      <c r="A1972" t="s">
        <v>8152</v>
      </c>
      <c r="B1972" t="s">
        <v>8114</v>
      </c>
      <c r="C1972" t="s">
        <v>8124</v>
      </c>
      <c r="D1972" t="s">
        <v>8116</v>
      </c>
      <c r="E1972" t="s">
        <v>8151</v>
      </c>
      <c r="F1972" t="s">
        <v>8125</v>
      </c>
      <c r="G1972" t="s">
        <v>8155</v>
      </c>
      <c r="H1972" t="s">
        <v>8121</v>
      </c>
      <c r="I1972" t="s">
        <v>8121</v>
      </c>
      <c r="J1972" t="s">
        <v>8120</v>
      </c>
      <c r="K1972" s="50" t="s">
        <v>8121</v>
      </c>
      <c r="L1972" s="3" t="s">
        <v>5068</v>
      </c>
      <c r="M1972" s="4">
        <v>15769</v>
      </c>
      <c r="N1972">
        <v>29977</v>
      </c>
      <c r="O1972">
        <f t="shared" si="843"/>
        <v>1</v>
      </c>
      <c r="P1972">
        <v>29</v>
      </c>
      <c r="Q1972">
        <v>143</v>
      </c>
      <c r="R1972">
        <v>16</v>
      </c>
      <c r="S1972">
        <f t="shared" si="844"/>
        <v>1</v>
      </c>
      <c r="T1972">
        <f t="shared" si="845"/>
        <v>1</v>
      </c>
      <c r="U1972">
        <f t="shared" si="846"/>
        <v>0</v>
      </c>
      <c r="V1972" s="2">
        <f t="shared" si="847"/>
        <v>1</v>
      </c>
      <c r="W1972">
        <f t="shared" si="848"/>
        <v>1</v>
      </c>
      <c r="X1972" s="2">
        <f t="shared" si="849"/>
        <v>0</v>
      </c>
      <c r="Y1972">
        <f t="shared" si="850"/>
        <v>1</v>
      </c>
      <c r="Z1972">
        <f t="shared" si="851"/>
        <v>0</v>
      </c>
      <c r="AA1972">
        <f t="shared" si="852"/>
        <v>0</v>
      </c>
      <c r="AB1972" s="2">
        <f t="shared" si="853"/>
        <v>0</v>
      </c>
      <c r="AC1972">
        <f t="shared" si="854"/>
        <v>1</v>
      </c>
      <c r="AD1972">
        <f t="shared" si="855"/>
        <v>0</v>
      </c>
      <c r="AE1972">
        <f t="shared" si="856"/>
        <v>0</v>
      </c>
      <c r="AF1972" s="2">
        <f t="shared" si="857"/>
        <v>0</v>
      </c>
      <c r="AG1972">
        <f t="shared" si="858"/>
        <v>0</v>
      </c>
      <c r="AH1972" s="2">
        <f t="shared" si="859"/>
        <v>1</v>
      </c>
      <c r="AI1972">
        <f t="shared" si="860"/>
        <v>1</v>
      </c>
      <c r="AJ1972" s="2">
        <f t="shared" si="861"/>
        <v>0</v>
      </c>
      <c r="AK1972">
        <f t="shared" si="862"/>
        <v>0</v>
      </c>
      <c r="AL1972" s="2">
        <f t="shared" si="863"/>
        <v>0</v>
      </c>
      <c r="AN1972" s="28">
        <f t="shared" si="864"/>
        <v>0</v>
      </c>
      <c r="AO1972">
        <f t="shared" si="865"/>
        <v>0</v>
      </c>
      <c r="AP1972">
        <f t="shared" si="866"/>
        <v>0</v>
      </c>
      <c r="AQ1972">
        <f t="shared" si="867"/>
        <v>0</v>
      </c>
      <c r="AR1972">
        <f t="shared" si="868"/>
        <v>0</v>
      </c>
      <c r="AS1972" s="17">
        <f t="shared" si="869"/>
        <v>1</v>
      </c>
      <c r="AT1972">
        <f t="shared" si="870"/>
        <v>0</v>
      </c>
      <c r="AV1972" s="1">
        <v>0</v>
      </c>
      <c r="AW1972">
        <v>0.31884402330910977</v>
      </c>
      <c r="AY1972" s="4">
        <v>15769</v>
      </c>
      <c r="AZ1972">
        <v>29977</v>
      </c>
      <c r="BA1972">
        <v>1</v>
      </c>
      <c r="BB1972">
        <v>143</v>
      </c>
      <c r="BC1972">
        <v>16</v>
      </c>
      <c r="BD1972">
        <v>1</v>
      </c>
      <c r="BE1972">
        <v>1</v>
      </c>
      <c r="BF1972">
        <v>0</v>
      </c>
      <c r="BG1972" s="2">
        <v>1</v>
      </c>
      <c r="BH1972" s="2">
        <v>0</v>
      </c>
      <c r="BI1972">
        <v>0</v>
      </c>
      <c r="BJ1972">
        <v>1</v>
      </c>
      <c r="BK1972" s="2">
        <v>0</v>
      </c>
      <c r="BL1972" s="28">
        <v>0</v>
      </c>
      <c r="BM1972">
        <v>0</v>
      </c>
      <c r="BN1972">
        <v>0</v>
      </c>
    </row>
    <row r="1973" spans="1:66">
      <c r="A1973" t="s">
        <v>8113</v>
      </c>
      <c r="B1973" t="s">
        <v>8114</v>
      </c>
      <c r="C1973" t="s">
        <v>8124</v>
      </c>
      <c r="D1973" t="s">
        <v>8116</v>
      </c>
      <c r="E1973" t="s">
        <v>8151</v>
      </c>
      <c r="F1973" t="s">
        <v>8125</v>
      </c>
      <c r="G1973" t="s">
        <v>8119</v>
      </c>
      <c r="H1973" t="s">
        <v>8120</v>
      </c>
      <c r="I1973" t="s">
        <v>8121</v>
      </c>
      <c r="J1973" t="s">
        <v>8120</v>
      </c>
      <c r="K1973" s="50" t="s">
        <v>8121</v>
      </c>
      <c r="L1973" s="3" t="s">
        <v>5062</v>
      </c>
      <c r="M1973" s="4">
        <v>9062</v>
      </c>
      <c r="N1973">
        <v>42743</v>
      </c>
      <c r="O1973">
        <f t="shared" si="843"/>
        <v>1</v>
      </c>
      <c r="P1973">
        <v>24</v>
      </c>
      <c r="Q1973">
        <v>139</v>
      </c>
      <c r="R1973">
        <v>5</v>
      </c>
      <c r="S1973">
        <f t="shared" si="844"/>
        <v>0</v>
      </c>
      <c r="T1973">
        <f t="shared" si="845"/>
        <v>1</v>
      </c>
      <c r="U1973">
        <f t="shared" si="846"/>
        <v>0</v>
      </c>
      <c r="V1973" s="2">
        <f t="shared" si="847"/>
        <v>1</v>
      </c>
      <c r="W1973">
        <f t="shared" si="848"/>
        <v>0</v>
      </c>
      <c r="X1973" s="2">
        <f t="shared" si="849"/>
        <v>0</v>
      </c>
      <c r="Y1973">
        <f t="shared" si="850"/>
        <v>1</v>
      </c>
      <c r="Z1973">
        <f t="shared" si="851"/>
        <v>0</v>
      </c>
      <c r="AA1973">
        <f t="shared" si="852"/>
        <v>0</v>
      </c>
      <c r="AB1973" s="2">
        <f t="shared" si="853"/>
        <v>0</v>
      </c>
      <c r="AC1973">
        <f t="shared" si="854"/>
        <v>1</v>
      </c>
      <c r="AD1973">
        <f t="shared" si="855"/>
        <v>0</v>
      </c>
      <c r="AE1973">
        <f t="shared" si="856"/>
        <v>0</v>
      </c>
      <c r="AF1973" s="2">
        <f t="shared" si="857"/>
        <v>0</v>
      </c>
      <c r="AG1973">
        <f t="shared" si="858"/>
        <v>0</v>
      </c>
      <c r="AH1973" s="2">
        <f t="shared" si="859"/>
        <v>1</v>
      </c>
      <c r="AI1973">
        <f t="shared" si="860"/>
        <v>1</v>
      </c>
      <c r="AJ1973" s="2">
        <f t="shared" si="861"/>
        <v>0</v>
      </c>
      <c r="AK1973">
        <f t="shared" si="862"/>
        <v>1</v>
      </c>
      <c r="AL1973" s="2">
        <f t="shared" si="863"/>
        <v>0</v>
      </c>
      <c r="AN1973" s="28">
        <f t="shared" si="864"/>
        <v>1</v>
      </c>
      <c r="AO1973">
        <f t="shared" si="865"/>
        <v>0</v>
      </c>
      <c r="AP1973">
        <f t="shared" si="866"/>
        <v>0</v>
      </c>
      <c r="AQ1973">
        <f t="shared" si="867"/>
        <v>0</v>
      </c>
      <c r="AR1973">
        <f t="shared" si="868"/>
        <v>0</v>
      </c>
      <c r="AS1973" s="17">
        <f t="shared" si="869"/>
        <v>0</v>
      </c>
      <c r="AT1973">
        <f t="shared" si="870"/>
        <v>0</v>
      </c>
      <c r="AV1973" s="1">
        <v>0</v>
      </c>
      <c r="AW1973">
        <v>0.31923796158248463</v>
      </c>
      <c r="AY1973" s="4">
        <v>9062</v>
      </c>
      <c r="AZ1973">
        <v>42743</v>
      </c>
      <c r="BA1973">
        <v>1</v>
      </c>
      <c r="BB1973">
        <v>139</v>
      </c>
      <c r="BC1973">
        <v>5</v>
      </c>
      <c r="BD1973">
        <v>0</v>
      </c>
      <c r="BE1973">
        <v>1</v>
      </c>
      <c r="BF1973">
        <v>0</v>
      </c>
      <c r="BG1973" s="2">
        <v>1</v>
      </c>
      <c r="BH1973" s="2">
        <v>0</v>
      </c>
      <c r="BI1973">
        <v>0</v>
      </c>
      <c r="BJ1973">
        <v>1</v>
      </c>
      <c r="BK1973" s="2">
        <v>0</v>
      </c>
      <c r="BL1973" s="28">
        <v>1</v>
      </c>
      <c r="BM1973">
        <v>0</v>
      </c>
      <c r="BN1973">
        <v>0</v>
      </c>
    </row>
    <row r="1974" spans="1:66">
      <c r="A1974" t="s">
        <v>8113</v>
      </c>
      <c r="B1974" t="s">
        <v>8126</v>
      </c>
      <c r="C1974" t="s">
        <v>8170</v>
      </c>
      <c r="D1974" t="s">
        <v>8116</v>
      </c>
      <c r="E1974" t="s">
        <v>8117</v>
      </c>
      <c r="F1974" t="s">
        <v>8125</v>
      </c>
      <c r="G1974" t="s">
        <v>8119</v>
      </c>
      <c r="H1974" t="s">
        <v>8121</v>
      </c>
      <c r="I1974" t="s">
        <v>8121</v>
      </c>
      <c r="J1974" t="s">
        <v>8120</v>
      </c>
      <c r="K1974" s="50" t="s">
        <v>8121</v>
      </c>
      <c r="L1974" s="3" t="s">
        <v>5059</v>
      </c>
      <c r="M1974" s="4">
        <v>2309</v>
      </c>
      <c r="N1974">
        <v>20811</v>
      </c>
      <c r="O1974">
        <f t="shared" si="843"/>
        <v>1</v>
      </c>
      <c r="P1974">
        <v>60</v>
      </c>
      <c r="Q1974">
        <v>55</v>
      </c>
      <c r="R1974">
        <v>33</v>
      </c>
      <c r="S1974">
        <f t="shared" si="844"/>
        <v>1</v>
      </c>
      <c r="T1974">
        <f t="shared" si="845"/>
        <v>1</v>
      </c>
      <c r="U1974">
        <f t="shared" si="846"/>
        <v>0</v>
      </c>
      <c r="V1974" s="2">
        <f t="shared" si="847"/>
        <v>1</v>
      </c>
      <c r="W1974">
        <f t="shared" si="848"/>
        <v>0</v>
      </c>
      <c r="X1974" s="2">
        <f t="shared" si="849"/>
        <v>0</v>
      </c>
      <c r="Y1974">
        <f t="shared" si="850"/>
        <v>0</v>
      </c>
      <c r="Z1974">
        <f t="shared" si="851"/>
        <v>1</v>
      </c>
      <c r="AA1974">
        <f t="shared" si="852"/>
        <v>0</v>
      </c>
      <c r="AB1974" s="2">
        <f t="shared" si="853"/>
        <v>0</v>
      </c>
      <c r="AC1974">
        <f t="shared" si="854"/>
        <v>0</v>
      </c>
      <c r="AD1974">
        <f t="shared" si="855"/>
        <v>1</v>
      </c>
      <c r="AE1974">
        <f t="shared" si="856"/>
        <v>0</v>
      </c>
      <c r="AF1974" s="2">
        <f t="shared" si="857"/>
        <v>0</v>
      </c>
      <c r="AG1974">
        <f t="shared" si="858"/>
        <v>1</v>
      </c>
      <c r="AH1974" s="2">
        <f t="shared" si="859"/>
        <v>0</v>
      </c>
      <c r="AI1974">
        <f t="shared" si="860"/>
        <v>1</v>
      </c>
      <c r="AJ1974" s="2">
        <f t="shared" si="861"/>
        <v>0</v>
      </c>
      <c r="AK1974">
        <f t="shared" si="862"/>
        <v>1</v>
      </c>
      <c r="AL1974" s="2">
        <f t="shared" si="863"/>
        <v>0</v>
      </c>
      <c r="AN1974" s="28">
        <f t="shared" si="864"/>
        <v>1</v>
      </c>
      <c r="AO1974">
        <f t="shared" si="865"/>
        <v>0</v>
      </c>
      <c r="AP1974">
        <f t="shared" si="866"/>
        <v>0</v>
      </c>
      <c r="AQ1974">
        <f t="shared" si="867"/>
        <v>0</v>
      </c>
      <c r="AR1974">
        <f t="shared" si="868"/>
        <v>0</v>
      </c>
      <c r="AS1974" s="17">
        <f t="shared" si="869"/>
        <v>0</v>
      </c>
      <c r="AT1974">
        <f t="shared" si="870"/>
        <v>1</v>
      </c>
      <c r="AV1974" s="1">
        <v>0</v>
      </c>
      <c r="AW1974">
        <v>0.31952427621908686</v>
      </c>
      <c r="AY1974" s="4">
        <v>2309</v>
      </c>
      <c r="AZ1974">
        <v>20811</v>
      </c>
      <c r="BA1974">
        <v>1</v>
      </c>
      <c r="BB1974">
        <v>55</v>
      </c>
      <c r="BC1974">
        <v>33</v>
      </c>
      <c r="BD1974">
        <v>1</v>
      </c>
      <c r="BE1974">
        <v>1</v>
      </c>
      <c r="BF1974">
        <v>0</v>
      </c>
      <c r="BG1974" s="2">
        <v>1</v>
      </c>
      <c r="BH1974" s="2">
        <v>0</v>
      </c>
      <c r="BI1974">
        <v>0</v>
      </c>
      <c r="BJ1974">
        <v>1</v>
      </c>
      <c r="BK1974" s="2">
        <v>0</v>
      </c>
      <c r="BL1974" s="28">
        <v>1</v>
      </c>
      <c r="BM1974">
        <v>0</v>
      </c>
      <c r="BN1974">
        <v>0</v>
      </c>
    </row>
    <row r="1975" spans="1:66">
      <c r="A1975" t="s">
        <v>8113</v>
      </c>
      <c r="B1975" t="s">
        <v>8123</v>
      </c>
      <c r="C1975" t="s">
        <v>8170</v>
      </c>
      <c r="D1975" t="s">
        <v>8116</v>
      </c>
      <c r="E1975" t="s">
        <v>8117</v>
      </c>
      <c r="F1975" t="s">
        <v>8122</v>
      </c>
      <c r="G1975" t="s">
        <v>8119</v>
      </c>
      <c r="H1975" t="s">
        <v>8120</v>
      </c>
      <c r="I1975" t="s">
        <v>8121</v>
      </c>
      <c r="J1975" t="s">
        <v>8120</v>
      </c>
      <c r="K1975" s="50" t="s">
        <v>8120</v>
      </c>
      <c r="L1975" s="3" t="s">
        <v>5058</v>
      </c>
      <c r="M1975" s="4">
        <v>12299</v>
      </c>
      <c r="N1975">
        <v>17101</v>
      </c>
      <c r="O1975">
        <f t="shared" si="843"/>
        <v>1</v>
      </c>
      <c r="P1975">
        <v>23</v>
      </c>
      <c r="Q1975">
        <v>159</v>
      </c>
      <c r="R1975">
        <v>1</v>
      </c>
      <c r="S1975">
        <f t="shared" si="844"/>
        <v>0</v>
      </c>
      <c r="T1975">
        <f t="shared" si="845"/>
        <v>1</v>
      </c>
      <c r="U1975">
        <f t="shared" si="846"/>
        <v>0</v>
      </c>
      <c r="V1975" s="2">
        <f t="shared" si="847"/>
        <v>0</v>
      </c>
      <c r="W1975">
        <f t="shared" si="848"/>
        <v>0</v>
      </c>
      <c r="X1975" s="2">
        <f t="shared" si="849"/>
        <v>0</v>
      </c>
      <c r="Y1975">
        <f t="shared" si="850"/>
        <v>0</v>
      </c>
      <c r="Z1975">
        <f t="shared" si="851"/>
        <v>0</v>
      </c>
      <c r="AA1975">
        <f t="shared" si="852"/>
        <v>0</v>
      </c>
      <c r="AB1975" s="2">
        <f t="shared" si="853"/>
        <v>0</v>
      </c>
      <c r="AC1975">
        <f t="shared" si="854"/>
        <v>0</v>
      </c>
      <c r="AD1975">
        <f t="shared" si="855"/>
        <v>1</v>
      </c>
      <c r="AE1975">
        <f t="shared" si="856"/>
        <v>0</v>
      </c>
      <c r="AF1975" s="2">
        <f t="shared" si="857"/>
        <v>0</v>
      </c>
      <c r="AG1975">
        <f t="shared" si="858"/>
        <v>1</v>
      </c>
      <c r="AH1975" s="2">
        <f t="shared" si="859"/>
        <v>0</v>
      </c>
      <c r="AI1975">
        <f t="shared" si="860"/>
        <v>0</v>
      </c>
      <c r="AJ1975" s="2">
        <f t="shared" si="861"/>
        <v>0</v>
      </c>
      <c r="AK1975">
        <f t="shared" si="862"/>
        <v>1</v>
      </c>
      <c r="AL1975" s="2">
        <f t="shared" si="863"/>
        <v>0</v>
      </c>
      <c r="AN1975" s="28">
        <f t="shared" si="864"/>
        <v>1</v>
      </c>
      <c r="AO1975">
        <f t="shared" si="865"/>
        <v>1</v>
      </c>
      <c r="AP1975">
        <f t="shared" si="866"/>
        <v>0</v>
      </c>
      <c r="AQ1975">
        <f t="shared" si="867"/>
        <v>0</v>
      </c>
      <c r="AR1975">
        <f t="shared" si="868"/>
        <v>1</v>
      </c>
      <c r="AS1975" s="17">
        <f t="shared" si="869"/>
        <v>0</v>
      </c>
      <c r="AT1975">
        <f t="shared" si="870"/>
        <v>1</v>
      </c>
      <c r="AV1975" s="1">
        <v>0</v>
      </c>
      <c r="AW1975">
        <v>0.3195939321627812</v>
      </c>
      <c r="AY1975" s="4">
        <v>12299</v>
      </c>
      <c r="AZ1975">
        <v>17101</v>
      </c>
      <c r="BA1975">
        <v>1</v>
      </c>
      <c r="BB1975">
        <v>159</v>
      </c>
      <c r="BC1975">
        <v>1</v>
      </c>
      <c r="BD1975">
        <v>0</v>
      </c>
      <c r="BE1975">
        <v>1</v>
      </c>
      <c r="BF1975">
        <v>0</v>
      </c>
      <c r="BG1975" s="2">
        <v>0</v>
      </c>
      <c r="BH1975" s="2">
        <v>0</v>
      </c>
      <c r="BI1975">
        <v>0</v>
      </c>
      <c r="BJ1975">
        <v>0</v>
      </c>
      <c r="BK1975" s="2">
        <v>0</v>
      </c>
      <c r="BL1975" s="28">
        <v>1</v>
      </c>
      <c r="BM1975">
        <v>1</v>
      </c>
      <c r="BN1975">
        <v>0</v>
      </c>
    </row>
    <row r="1976" spans="1:66">
      <c r="A1976" t="s">
        <v>8172</v>
      </c>
      <c r="B1976" t="s">
        <v>8123</v>
      </c>
      <c r="C1976" t="s">
        <v>8127</v>
      </c>
      <c r="D1976" t="s">
        <v>8116</v>
      </c>
      <c r="E1976" t="s">
        <v>8117</v>
      </c>
      <c r="F1976" t="s">
        <v>8122</v>
      </c>
      <c r="G1976" t="s">
        <v>8155</v>
      </c>
      <c r="H1976" t="s">
        <v>8121</v>
      </c>
      <c r="I1976" t="s">
        <v>8120</v>
      </c>
      <c r="J1976" t="s">
        <v>8120</v>
      </c>
      <c r="K1976" s="50" t="s">
        <v>8121</v>
      </c>
      <c r="L1976" s="3" t="s">
        <v>5051</v>
      </c>
      <c r="M1976" s="4">
        <v>19872</v>
      </c>
      <c r="N1976">
        <v>0</v>
      </c>
      <c r="O1976">
        <f t="shared" si="843"/>
        <v>1</v>
      </c>
      <c r="P1976">
        <v>38</v>
      </c>
      <c r="Q1976">
        <v>195</v>
      </c>
      <c r="R1976">
        <v>26</v>
      </c>
      <c r="S1976">
        <f t="shared" si="844"/>
        <v>1</v>
      </c>
      <c r="T1976">
        <f t="shared" si="845"/>
        <v>0</v>
      </c>
      <c r="U1976">
        <f t="shared" si="846"/>
        <v>0</v>
      </c>
      <c r="V1976" s="2">
        <f t="shared" si="847"/>
        <v>1</v>
      </c>
      <c r="W1976">
        <f t="shared" si="848"/>
        <v>0</v>
      </c>
      <c r="X1976" s="2">
        <f t="shared" si="849"/>
        <v>1</v>
      </c>
      <c r="Y1976">
        <f t="shared" si="850"/>
        <v>0</v>
      </c>
      <c r="Z1976">
        <f t="shared" si="851"/>
        <v>0</v>
      </c>
      <c r="AA1976">
        <f t="shared" si="852"/>
        <v>0</v>
      </c>
      <c r="AB1976" s="2">
        <f t="shared" si="853"/>
        <v>0</v>
      </c>
      <c r="AC1976">
        <f t="shared" si="854"/>
        <v>0</v>
      </c>
      <c r="AD1976">
        <f t="shared" si="855"/>
        <v>0</v>
      </c>
      <c r="AE1976">
        <f t="shared" si="856"/>
        <v>0</v>
      </c>
      <c r="AF1976" s="2">
        <f t="shared" si="857"/>
        <v>0</v>
      </c>
      <c r="AG1976">
        <f t="shared" si="858"/>
        <v>1</v>
      </c>
      <c r="AH1976" s="2">
        <f t="shared" si="859"/>
        <v>0</v>
      </c>
      <c r="AI1976">
        <f t="shared" si="860"/>
        <v>0</v>
      </c>
      <c r="AJ1976" s="2">
        <f t="shared" si="861"/>
        <v>0</v>
      </c>
      <c r="AK1976">
        <f t="shared" si="862"/>
        <v>0</v>
      </c>
      <c r="AL1976" s="2">
        <f t="shared" si="863"/>
        <v>0</v>
      </c>
      <c r="AN1976" s="28">
        <f t="shared" si="864"/>
        <v>0</v>
      </c>
      <c r="AO1976">
        <f t="shared" si="865"/>
        <v>1</v>
      </c>
      <c r="AP1976">
        <f t="shared" si="866"/>
        <v>1</v>
      </c>
      <c r="AQ1976">
        <f t="shared" si="867"/>
        <v>0</v>
      </c>
      <c r="AR1976">
        <f t="shared" si="868"/>
        <v>1</v>
      </c>
      <c r="AS1976" s="17">
        <f t="shared" si="869"/>
        <v>1</v>
      </c>
      <c r="AT1976">
        <f t="shared" si="870"/>
        <v>0</v>
      </c>
      <c r="AV1976" s="1">
        <v>0</v>
      </c>
      <c r="AW1976">
        <v>0.32048065044008228</v>
      </c>
      <c r="AY1976" s="4">
        <v>19872</v>
      </c>
      <c r="AZ1976">
        <v>0</v>
      </c>
      <c r="BA1976">
        <v>1</v>
      </c>
      <c r="BB1976">
        <v>195</v>
      </c>
      <c r="BC1976">
        <v>26</v>
      </c>
      <c r="BD1976">
        <v>1</v>
      </c>
      <c r="BE1976">
        <v>0</v>
      </c>
      <c r="BF1976">
        <v>0</v>
      </c>
      <c r="BG1976" s="2">
        <v>1</v>
      </c>
      <c r="BH1976" s="2">
        <v>1</v>
      </c>
      <c r="BI1976">
        <v>0</v>
      </c>
      <c r="BJ1976">
        <v>0</v>
      </c>
      <c r="BK1976" s="2">
        <v>0</v>
      </c>
      <c r="BL1976" s="28">
        <v>0</v>
      </c>
      <c r="BM1976">
        <v>1</v>
      </c>
      <c r="BN1976">
        <v>1</v>
      </c>
    </row>
    <row r="1977" spans="1:66">
      <c r="A1977" t="s">
        <v>8172</v>
      </c>
      <c r="B1977" t="s">
        <v>8114</v>
      </c>
      <c r="C1977" t="s">
        <v>8127</v>
      </c>
      <c r="D1977" t="s">
        <v>8116</v>
      </c>
      <c r="E1977" t="s">
        <v>8117</v>
      </c>
      <c r="F1977" t="s">
        <v>8122</v>
      </c>
      <c r="G1977" t="s">
        <v>8155</v>
      </c>
      <c r="H1977" t="s">
        <v>8120</v>
      </c>
      <c r="I1977" t="s">
        <v>8121</v>
      </c>
      <c r="J1977" t="s">
        <v>8120</v>
      </c>
      <c r="K1977" s="50" t="s">
        <v>8121</v>
      </c>
      <c r="L1977" s="3" t="s">
        <v>5044</v>
      </c>
      <c r="M1977" s="4">
        <v>10242</v>
      </c>
      <c r="N1977">
        <v>0</v>
      </c>
      <c r="O1977">
        <f t="shared" si="843"/>
        <v>1</v>
      </c>
      <c r="P1977">
        <v>50</v>
      </c>
      <c r="Q1977">
        <v>146</v>
      </c>
      <c r="R1977">
        <v>32</v>
      </c>
      <c r="S1977">
        <f t="shared" si="844"/>
        <v>0</v>
      </c>
      <c r="T1977">
        <f t="shared" si="845"/>
        <v>1</v>
      </c>
      <c r="U1977">
        <f t="shared" si="846"/>
        <v>0</v>
      </c>
      <c r="V1977" s="2">
        <f t="shared" si="847"/>
        <v>1</v>
      </c>
      <c r="W1977">
        <f t="shared" si="848"/>
        <v>0</v>
      </c>
      <c r="X1977" s="2">
        <f t="shared" si="849"/>
        <v>1</v>
      </c>
      <c r="Y1977">
        <f t="shared" si="850"/>
        <v>1</v>
      </c>
      <c r="Z1977">
        <f t="shared" si="851"/>
        <v>0</v>
      </c>
      <c r="AA1977">
        <f t="shared" si="852"/>
        <v>0</v>
      </c>
      <c r="AB1977" s="2">
        <f t="shared" si="853"/>
        <v>0</v>
      </c>
      <c r="AC1977">
        <f t="shared" si="854"/>
        <v>0</v>
      </c>
      <c r="AD1977">
        <f t="shared" si="855"/>
        <v>0</v>
      </c>
      <c r="AE1977">
        <f t="shared" si="856"/>
        <v>0</v>
      </c>
      <c r="AF1977" s="2">
        <f t="shared" si="857"/>
        <v>0</v>
      </c>
      <c r="AG1977">
        <f t="shared" si="858"/>
        <v>1</v>
      </c>
      <c r="AH1977" s="2">
        <f t="shared" si="859"/>
        <v>0</v>
      </c>
      <c r="AI1977">
        <f t="shared" si="860"/>
        <v>0</v>
      </c>
      <c r="AJ1977" s="2">
        <f t="shared" si="861"/>
        <v>0</v>
      </c>
      <c r="AK1977">
        <f t="shared" si="862"/>
        <v>0</v>
      </c>
      <c r="AL1977" s="2">
        <f t="shared" si="863"/>
        <v>0</v>
      </c>
      <c r="AN1977" s="28">
        <f t="shared" si="864"/>
        <v>0</v>
      </c>
      <c r="AO1977">
        <f t="shared" si="865"/>
        <v>0</v>
      </c>
      <c r="AP1977">
        <f t="shared" si="866"/>
        <v>1</v>
      </c>
      <c r="AQ1977">
        <f t="shared" si="867"/>
        <v>0</v>
      </c>
      <c r="AR1977">
        <f t="shared" si="868"/>
        <v>1</v>
      </c>
      <c r="AS1977" s="17">
        <f t="shared" si="869"/>
        <v>1</v>
      </c>
      <c r="AT1977">
        <f t="shared" si="870"/>
        <v>0</v>
      </c>
      <c r="AV1977" s="1">
        <v>0</v>
      </c>
      <c r="AW1977">
        <v>0.32083142424041006</v>
      </c>
      <c r="AY1977" s="4">
        <v>10242</v>
      </c>
      <c r="AZ1977">
        <v>0</v>
      </c>
      <c r="BA1977">
        <v>1</v>
      </c>
      <c r="BB1977">
        <v>146</v>
      </c>
      <c r="BC1977">
        <v>32</v>
      </c>
      <c r="BD1977">
        <v>0</v>
      </c>
      <c r="BE1977">
        <v>1</v>
      </c>
      <c r="BF1977">
        <v>0</v>
      </c>
      <c r="BG1977" s="2">
        <v>1</v>
      </c>
      <c r="BH1977" s="2">
        <v>1</v>
      </c>
      <c r="BI1977">
        <v>0</v>
      </c>
      <c r="BJ1977">
        <v>0</v>
      </c>
      <c r="BK1977" s="2">
        <v>0</v>
      </c>
      <c r="BL1977" s="28">
        <v>0</v>
      </c>
      <c r="BM1977">
        <v>0</v>
      </c>
      <c r="BN1977">
        <v>1</v>
      </c>
    </row>
    <row r="1978" spans="1:66">
      <c r="A1978" t="s">
        <v>8113</v>
      </c>
      <c r="B1978" t="s">
        <v>8126</v>
      </c>
      <c r="C1978" t="s">
        <v>8124</v>
      </c>
      <c r="D1978" t="s">
        <v>8116</v>
      </c>
      <c r="E1978" t="s">
        <v>8176</v>
      </c>
      <c r="F1978" t="s">
        <v>8125</v>
      </c>
      <c r="G1978" t="s">
        <v>8155</v>
      </c>
      <c r="H1978" t="s">
        <v>8120</v>
      </c>
      <c r="I1978" t="s">
        <v>8120</v>
      </c>
      <c r="J1978" t="s">
        <v>8120</v>
      </c>
      <c r="K1978" s="50" t="s">
        <v>8121</v>
      </c>
      <c r="L1978" s="3" t="s">
        <v>5042</v>
      </c>
      <c r="M1978" s="4">
        <v>5380</v>
      </c>
      <c r="N1978">
        <v>93818</v>
      </c>
      <c r="O1978">
        <f t="shared" si="843"/>
        <v>1</v>
      </c>
      <c r="P1978">
        <v>17</v>
      </c>
      <c r="Q1978">
        <v>112</v>
      </c>
      <c r="R1978">
        <v>7</v>
      </c>
      <c r="S1978">
        <f t="shared" si="844"/>
        <v>0</v>
      </c>
      <c r="T1978">
        <f t="shared" si="845"/>
        <v>0</v>
      </c>
      <c r="U1978">
        <f t="shared" si="846"/>
        <v>0</v>
      </c>
      <c r="V1978" s="2">
        <f t="shared" si="847"/>
        <v>1</v>
      </c>
      <c r="W1978">
        <f t="shared" si="848"/>
        <v>0</v>
      </c>
      <c r="X1978" s="2">
        <f t="shared" si="849"/>
        <v>0</v>
      </c>
      <c r="Y1978">
        <f t="shared" si="850"/>
        <v>0</v>
      </c>
      <c r="Z1978">
        <f t="shared" si="851"/>
        <v>1</v>
      </c>
      <c r="AA1978">
        <f t="shared" si="852"/>
        <v>0</v>
      </c>
      <c r="AB1978" s="2">
        <f t="shared" si="853"/>
        <v>0</v>
      </c>
      <c r="AC1978">
        <f t="shared" si="854"/>
        <v>1</v>
      </c>
      <c r="AD1978">
        <f t="shared" si="855"/>
        <v>0</v>
      </c>
      <c r="AE1978">
        <f t="shared" si="856"/>
        <v>0</v>
      </c>
      <c r="AF1978" s="2">
        <f t="shared" si="857"/>
        <v>0</v>
      </c>
      <c r="AG1978">
        <f t="shared" si="858"/>
        <v>0</v>
      </c>
      <c r="AH1978" s="2">
        <f t="shared" si="859"/>
        <v>0</v>
      </c>
      <c r="AI1978">
        <f t="shared" si="860"/>
        <v>1</v>
      </c>
      <c r="AJ1978" s="2">
        <f t="shared" si="861"/>
        <v>0</v>
      </c>
      <c r="AK1978">
        <f t="shared" si="862"/>
        <v>0</v>
      </c>
      <c r="AL1978" s="2">
        <f t="shared" si="863"/>
        <v>0</v>
      </c>
      <c r="AN1978" s="28">
        <f t="shared" si="864"/>
        <v>1</v>
      </c>
      <c r="AO1978">
        <f t="shared" si="865"/>
        <v>0</v>
      </c>
      <c r="AP1978">
        <f t="shared" si="866"/>
        <v>0</v>
      </c>
      <c r="AQ1978">
        <f t="shared" si="867"/>
        <v>1</v>
      </c>
      <c r="AR1978">
        <f t="shared" si="868"/>
        <v>0</v>
      </c>
      <c r="AS1978" s="17">
        <f t="shared" si="869"/>
        <v>1</v>
      </c>
      <c r="AT1978">
        <f t="shared" si="870"/>
        <v>0</v>
      </c>
      <c r="AV1978" s="1">
        <v>0</v>
      </c>
      <c r="AW1978">
        <v>0.32090476123658229</v>
      </c>
      <c r="AY1978" s="4">
        <v>5380</v>
      </c>
      <c r="AZ1978">
        <v>93818</v>
      </c>
      <c r="BA1978">
        <v>1</v>
      </c>
      <c r="BB1978">
        <v>112</v>
      </c>
      <c r="BC1978">
        <v>7</v>
      </c>
      <c r="BD1978">
        <v>0</v>
      </c>
      <c r="BE1978">
        <v>0</v>
      </c>
      <c r="BF1978">
        <v>0</v>
      </c>
      <c r="BG1978" s="2">
        <v>1</v>
      </c>
      <c r="BH1978" s="2">
        <v>0</v>
      </c>
      <c r="BI1978">
        <v>0</v>
      </c>
      <c r="BJ1978">
        <v>1</v>
      </c>
      <c r="BK1978" s="2">
        <v>0</v>
      </c>
      <c r="BL1978" s="28">
        <v>1</v>
      </c>
      <c r="BM1978">
        <v>0</v>
      </c>
      <c r="BN1978">
        <v>0</v>
      </c>
    </row>
    <row r="1979" spans="1:66">
      <c r="A1979" t="s">
        <v>8113</v>
      </c>
      <c r="B1979" t="s">
        <v>8126</v>
      </c>
      <c r="C1979" t="s">
        <v>8127</v>
      </c>
      <c r="D1979" t="s">
        <v>8116</v>
      </c>
      <c r="E1979" t="s">
        <v>8117</v>
      </c>
      <c r="F1979" t="s">
        <v>8122</v>
      </c>
      <c r="G1979" t="s">
        <v>8119</v>
      </c>
      <c r="H1979" t="s">
        <v>8120</v>
      </c>
      <c r="I1979" t="s">
        <v>8121</v>
      </c>
      <c r="J1979" t="s">
        <v>8120</v>
      </c>
      <c r="K1979" s="50" t="s">
        <v>8121</v>
      </c>
      <c r="L1979" s="3" t="s">
        <v>5040</v>
      </c>
      <c r="M1979" s="4">
        <v>18362</v>
      </c>
      <c r="N1979">
        <v>0</v>
      </c>
      <c r="O1979">
        <f t="shared" si="843"/>
        <v>1</v>
      </c>
      <c r="P1979">
        <v>17</v>
      </c>
      <c r="Q1979">
        <v>224</v>
      </c>
      <c r="R1979">
        <v>3</v>
      </c>
      <c r="S1979">
        <f t="shared" si="844"/>
        <v>0</v>
      </c>
      <c r="T1979">
        <f t="shared" si="845"/>
        <v>1</v>
      </c>
      <c r="U1979">
        <f t="shared" si="846"/>
        <v>0</v>
      </c>
      <c r="V1979" s="2">
        <f t="shared" si="847"/>
        <v>1</v>
      </c>
      <c r="W1979">
        <f t="shared" si="848"/>
        <v>0</v>
      </c>
      <c r="X1979" s="2">
        <f t="shared" si="849"/>
        <v>0</v>
      </c>
      <c r="Y1979">
        <f t="shared" si="850"/>
        <v>0</v>
      </c>
      <c r="Z1979">
        <f t="shared" si="851"/>
        <v>1</v>
      </c>
      <c r="AA1979">
        <f t="shared" si="852"/>
        <v>0</v>
      </c>
      <c r="AB1979" s="2">
        <f t="shared" si="853"/>
        <v>0</v>
      </c>
      <c r="AC1979">
        <f t="shared" si="854"/>
        <v>0</v>
      </c>
      <c r="AD1979">
        <f t="shared" si="855"/>
        <v>0</v>
      </c>
      <c r="AE1979">
        <f t="shared" si="856"/>
        <v>0</v>
      </c>
      <c r="AF1979" s="2">
        <f t="shared" si="857"/>
        <v>0</v>
      </c>
      <c r="AG1979">
        <f t="shared" si="858"/>
        <v>1</v>
      </c>
      <c r="AH1979" s="2">
        <f t="shared" si="859"/>
        <v>0</v>
      </c>
      <c r="AI1979">
        <f t="shared" si="860"/>
        <v>0</v>
      </c>
      <c r="AJ1979" s="2">
        <f t="shared" si="861"/>
        <v>0</v>
      </c>
      <c r="AK1979">
        <f t="shared" si="862"/>
        <v>1</v>
      </c>
      <c r="AL1979" s="2">
        <f t="shared" si="863"/>
        <v>0</v>
      </c>
      <c r="AN1979" s="28">
        <f t="shared" si="864"/>
        <v>1</v>
      </c>
      <c r="AO1979">
        <f t="shared" si="865"/>
        <v>0</v>
      </c>
      <c r="AP1979">
        <f t="shared" si="866"/>
        <v>1</v>
      </c>
      <c r="AQ1979">
        <f t="shared" si="867"/>
        <v>0</v>
      </c>
      <c r="AR1979">
        <f t="shared" si="868"/>
        <v>1</v>
      </c>
      <c r="AS1979" s="17">
        <f t="shared" si="869"/>
        <v>0</v>
      </c>
      <c r="AT1979">
        <f t="shared" si="870"/>
        <v>0</v>
      </c>
      <c r="AV1979" s="1">
        <v>0</v>
      </c>
      <c r="AW1979">
        <v>0.32124431539384851</v>
      </c>
      <c r="AY1979" s="4">
        <v>18362</v>
      </c>
      <c r="AZ1979">
        <v>0</v>
      </c>
      <c r="BA1979">
        <v>1</v>
      </c>
      <c r="BB1979">
        <v>224</v>
      </c>
      <c r="BC1979">
        <v>3</v>
      </c>
      <c r="BD1979">
        <v>0</v>
      </c>
      <c r="BE1979">
        <v>1</v>
      </c>
      <c r="BF1979">
        <v>0</v>
      </c>
      <c r="BG1979" s="2">
        <v>1</v>
      </c>
      <c r="BH1979" s="2">
        <v>0</v>
      </c>
      <c r="BI1979">
        <v>0</v>
      </c>
      <c r="BJ1979">
        <v>0</v>
      </c>
      <c r="BK1979" s="2">
        <v>0</v>
      </c>
      <c r="BL1979" s="28">
        <v>1</v>
      </c>
      <c r="BM1979">
        <v>0</v>
      </c>
      <c r="BN1979">
        <v>1</v>
      </c>
    </row>
    <row r="1980" spans="1:66">
      <c r="A1980" t="s">
        <v>8113</v>
      </c>
      <c r="B1980" t="s">
        <v>8114</v>
      </c>
      <c r="C1980" t="s">
        <v>8127</v>
      </c>
      <c r="D1980" t="s">
        <v>8116</v>
      </c>
      <c r="E1980" t="s">
        <v>8117</v>
      </c>
      <c r="F1980" t="s">
        <v>8122</v>
      </c>
      <c r="G1980" t="s">
        <v>8155</v>
      </c>
      <c r="H1980" t="s">
        <v>8121</v>
      </c>
      <c r="I1980" t="s">
        <v>8121</v>
      </c>
      <c r="J1980" t="s">
        <v>8120</v>
      </c>
      <c r="K1980" s="50" t="s">
        <v>8121</v>
      </c>
      <c r="L1980" s="3" t="s">
        <v>5034</v>
      </c>
      <c r="M1980" s="4">
        <v>18532</v>
      </c>
      <c r="N1980">
        <v>0</v>
      </c>
      <c r="O1980">
        <f t="shared" si="843"/>
        <v>1</v>
      </c>
      <c r="P1980">
        <v>17</v>
      </c>
      <c r="Q1980">
        <v>104</v>
      </c>
      <c r="R1980">
        <v>1</v>
      </c>
      <c r="S1980">
        <f t="shared" si="844"/>
        <v>1</v>
      </c>
      <c r="T1980">
        <f t="shared" si="845"/>
        <v>1</v>
      </c>
      <c r="U1980">
        <f t="shared" si="846"/>
        <v>0</v>
      </c>
      <c r="V1980" s="2">
        <f t="shared" si="847"/>
        <v>1</v>
      </c>
      <c r="W1980">
        <f t="shared" si="848"/>
        <v>0</v>
      </c>
      <c r="X1980" s="2">
        <f t="shared" si="849"/>
        <v>0</v>
      </c>
      <c r="Y1980">
        <f t="shared" si="850"/>
        <v>1</v>
      </c>
      <c r="Z1980">
        <f t="shared" si="851"/>
        <v>0</v>
      </c>
      <c r="AA1980">
        <f t="shared" si="852"/>
        <v>0</v>
      </c>
      <c r="AB1980" s="2">
        <f t="shared" si="853"/>
        <v>0</v>
      </c>
      <c r="AC1980">
        <f t="shared" si="854"/>
        <v>0</v>
      </c>
      <c r="AD1980">
        <f t="shared" si="855"/>
        <v>0</v>
      </c>
      <c r="AE1980">
        <f t="shared" si="856"/>
        <v>0</v>
      </c>
      <c r="AF1980" s="2">
        <f t="shared" si="857"/>
        <v>0</v>
      </c>
      <c r="AG1980">
        <f t="shared" si="858"/>
        <v>1</v>
      </c>
      <c r="AH1980" s="2">
        <f t="shared" si="859"/>
        <v>0</v>
      </c>
      <c r="AI1980">
        <f t="shared" si="860"/>
        <v>0</v>
      </c>
      <c r="AJ1980" s="2">
        <f t="shared" si="861"/>
        <v>0</v>
      </c>
      <c r="AK1980">
        <f t="shared" si="862"/>
        <v>0</v>
      </c>
      <c r="AL1980" s="2">
        <f t="shared" si="863"/>
        <v>0</v>
      </c>
      <c r="AN1980" s="28">
        <f t="shared" si="864"/>
        <v>1</v>
      </c>
      <c r="AO1980">
        <f t="shared" si="865"/>
        <v>0</v>
      </c>
      <c r="AP1980">
        <f t="shared" si="866"/>
        <v>1</v>
      </c>
      <c r="AQ1980">
        <f t="shared" si="867"/>
        <v>0</v>
      </c>
      <c r="AR1980">
        <f t="shared" si="868"/>
        <v>1</v>
      </c>
      <c r="AS1980" s="17">
        <f t="shared" si="869"/>
        <v>1</v>
      </c>
      <c r="AT1980">
        <f t="shared" si="870"/>
        <v>0</v>
      </c>
      <c r="AV1980" s="1">
        <v>0</v>
      </c>
      <c r="AW1980">
        <v>0.32164349002840159</v>
      </c>
      <c r="AY1980" s="4">
        <v>18532</v>
      </c>
      <c r="AZ1980">
        <v>0</v>
      </c>
      <c r="BA1980">
        <v>1</v>
      </c>
      <c r="BB1980">
        <v>104</v>
      </c>
      <c r="BC1980">
        <v>1</v>
      </c>
      <c r="BD1980">
        <v>1</v>
      </c>
      <c r="BE1980">
        <v>1</v>
      </c>
      <c r="BF1980">
        <v>0</v>
      </c>
      <c r="BG1980" s="2">
        <v>1</v>
      </c>
      <c r="BH1980" s="2">
        <v>0</v>
      </c>
      <c r="BI1980">
        <v>0</v>
      </c>
      <c r="BJ1980">
        <v>0</v>
      </c>
      <c r="BK1980" s="2">
        <v>0</v>
      </c>
      <c r="BL1980" s="28">
        <v>1</v>
      </c>
      <c r="BM1980">
        <v>0</v>
      </c>
      <c r="BN1980">
        <v>1</v>
      </c>
    </row>
    <row r="1981" spans="1:66">
      <c r="A1981" t="s">
        <v>8113</v>
      </c>
      <c r="B1981" t="s">
        <v>8126</v>
      </c>
      <c r="C1981" t="s">
        <v>8124</v>
      </c>
      <c r="D1981" t="s">
        <v>8116</v>
      </c>
      <c r="E1981" t="s">
        <v>8151</v>
      </c>
      <c r="F1981" t="s">
        <v>8125</v>
      </c>
      <c r="G1981" t="s">
        <v>8119</v>
      </c>
      <c r="H1981" t="s">
        <v>8120</v>
      </c>
      <c r="I1981" t="s">
        <v>8121</v>
      </c>
      <c r="J1981" t="s">
        <v>8120</v>
      </c>
      <c r="K1981" s="50" t="s">
        <v>8121</v>
      </c>
      <c r="L1981" s="3" t="s">
        <v>5031</v>
      </c>
      <c r="M1981" s="4">
        <v>2620</v>
      </c>
      <c r="N1981">
        <v>26094</v>
      </c>
      <c r="O1981">
        <f t="shared" si="843"/>
        <v>1</v>
      </c>
      <c r="P1981">
        <v>41</v>
      </c>
      <c r="Q1981">
        <v>69</v>
      </c>
      <c r="R1981">
        <v>16</v>
      </c>
      <c r="S1981">
        <f t="shared" si="844"/>
        <v>0</v>
      </c>
      <c r="T1981">
        <f t="shared" si="845"/>
        <v>1</v>
      </c>
      <c r="U1981">
        <f t="shared" si="846"/>
        <v>0</v>
      </c>
      <c r="V1981" s="2">
        <f t="shared" si="847"/>
        <v>1</v>
      </c>
      <c r="W1981">
        <f t="shared" si="848"/>
        <v>0</v>
      </c>
      <c r="X1981" s="2">
        <f t="shared" si="849"/>
        <v>0</v>
      </c>
      <c r="Y1981">
        <f t="shared" si="850"/>
        <v>0</v>
      </c>
      <c r="Z1981">
        <f t="shared" si="851"/>
        <v>1</v>
      </c>
      <c r="AA1981">
        <f t="shared" si="852"/>
        <v>0</v>
      </c>
      <c r="AB1981" s="2">
        <f t="shared" si="853"/>
        <v>0</v>
      </c>
      <c r="AC1981">
        <f t="shared" si="854"/>
        <v>1</v>
      </c>
      <c r="AD1981">
        <f t="shared" si="855"/>
        <v>0</v>
      </c>
      <c r="AE1981">
        <f t="shared" si="856"/>
        <v>0</v>
      </c>
      <c r="AF1981" s="2">
        <f t="shared" si="857"/>
        <v>0</v>
      </c>
      <c r="AG1981">
        <f t="shared" si="858"/>
        <v>0</v>
      </c>
      <c r="AH1981" s="2">
        <f t="shared" si="859"/>
        <v>1</v>
      </c>
      <c r="AI1981">
        <f t="shared" si="860"/>
        <v>1</v>
      </c>
      <c r="AJ1981" s="2">
        <f t="shared" si="861"/>
        <v>0</v>
      </c>
      <c r="AK1981">
        <f t="shared" si="862"/>
        <v>1</v>
      </c>
      <c r="AL1981" s="2">
        <f t="shared" si="863"/>
        <v>0</v>
      </c>
      <c r="AN1981" s="28">
        <f t="shared" si="864"/>
        <v>1</v>
      </c>
      <c r="AO1981">
        <f t="shared" si="865"/>
        <v>0</v>
      </c>
      <c r="AP1981">
        <f t="shared" si="866"/>
        <v>0</v>
      </c>
      <c r="AQ1981">
        <f t="shared" si="867"/>
        <v>0</v>
      </c>
      <c r="AR1981">
        <f t="shared" si="868"/>
        <v>0</v>
      </c>
      <c r="AS1981" s="17">
        <f t="shared" si="869"/>
        <v>0</v>
      </c>
      <c r="AT1981">
        <f t="shared" si="870"/>
        <v>0</v>
      </c>
      <c r="AV1981" s="1">
        <v>0</v>
      </c>
      <c r="AW1981">
        <v>0.32227007920028178</v>
      </c>
      <c r="AY1981" s="4">
        <v>2620</v>
      </c>
      <c r="AZ1981">
        <v>26094</v>
      </c>
      <c r="BA1981">
        <v>1</v>
      </c>
      <c r="BB1981">
        <v>69</v>
      </c>
      <c r="BC1981">
        <v>16</v>
      </c>
      <c r="BD1981">
        <v>0</v>
      </c>
      <c r="BE1981">
        <v>1</v>
      </c>
      <c r="BF1981">
        <v>0</v>
      </c>
      <c r="BG1981" s="2">
        <v>1</v>
      </c>
      <c r="BH1981" s="2">
        <v>0</v>
      </c>
      <c r="BI1981">
        <v>0</v>
      </c>
      <c r="BJ1981">
        <v>1</v>
      </c>
      <c r="BK1981" s="2">
        <v>0</v>
      </c>
      <c r="BL1981" s="28">
        <v>1</v>
      </c>
      <c r="BM1981">
        <v>0</v>
      </c>
      <c r="BN1981">
        <v>0</v>
      </c>
    </row>
    <row r="1982" spans="1:66">
      <c r="A1982" t="s">
        <v>8113</v>
      </c>
      <c r="B1982" t="s">
        <v>8126</v>
      </c>
      <c r="C1982" t="s">
        <v>8115</v>
      </c>
      <c r="D1982" t="s">
        <v>8116</v>
      </c>
      <c r="E1982" t="s">
        <v>8117</v>
      </c>
      <c r="F1982" t="s">
        <v>8118</v>
      </c>
      <c r="G1982" t="s">
        <v>8119</v>
      </c>
      <c r="H1982" t="s">
        <v>8121</v>
      </c>
      <c r="I1982" t="s">
        <v>8121</v>
      </c>
      <c r="J1982" t="s">
        <v>8120</v>
      </c>
      <c r="K1982" s="50" t="s">
        <v>8121</v>
      </c>
      <c r="L1982" s="3" t="s">
        <v>5030</v>
      </c>
      <c r="M1982" s="4">
        <v>3994</v>
      </c>
      <c r="N1982">
        <v>17672</v>
      </c>
      <c r="O1982">
        <f t="shared" si="843"/>
        <v>1</v>
      </c>
      <c r="P1982">
        <v>39</v>
      </c>
      <c r="Q1982">
        <v>118</v>
      </c>
      <c r="R1982">
        <v>28</v>
      </c>
      <c r="S1982">
        <f t="shared" si="844"/>
        <v>1</v>
      </c>
      <c r="T1982">
        <f t="shared" si="845"/>
        <v>1</v>
      </c>
      <c r="U1982">
        <f t="shared" si="846"/>
        <v>0</v>
      </c>
      <c r="V1982" s="2">
        <f t="shared" si="847"/>
        <v>1</v>
      </c>
      <c r="W1982">
        <f t="shared" si="848"/>
        <v>0</v>
      </c>
      <c r="X1982" s="2">
        <f t="shared" si="849"/>
        <v>0</v>
      </c>
      <c r="Y1982">
        <f t="shared" si="850"/>
        <v>0</v>
      </c>
      <c r="Z1982">
        <f t="shared" si="851"/>
        <v>1</v>
      </c>
      <c r="AA1982">
        <f t="shared" si="852"/>
        <v>0</v>
      </c>
      <c r="AB1982" s="2">
        <f t="shared" si="853"/>
        <v>0</v>
      </c>
      <c r="AC1982">
        <f t="shared" si="854"/>
        <v>0</v>
      </c>
      <c r="AD1982">
        <f t="shared" si="855"/>
        <v>0</v>
      </c>
      <c r="AE1982">
        <f t="shared" si="856"/>
        <v>0</v>
      </c>
      <c r="AF1982" s="2">
        <f t="shared" si="857"/>
        <v>1</v>
      </c>
      <c r="AG1982">
        <f t="shared" si="858"/>
        <v>1</v>
      </c>
      <c r="AH1982" s="2">
        <f t="shared" si="859"/>
        <v>0</v>
      </c>
      <c r="AI1982">
        <f t="shared" si="860"/>
        <v>0</v>
      </c>
      <c r="AJ1982" s="2">
        <f t="shared" si="861"/>
        <v>1</v>
      </c>
      <c r="AK1982">
        <f t="shared" si="862"/>
        <v>1</v>
      </c>
      <c r="AL1982" s="2">
        <f t="shared" si="863"/>
        <v>0</v>
      </c>
      <c r="AN1982" s="28">
        <f t="shared" si="864"/>
        <v>1</v>
      </c>
      <c r="AO1982">
        <f t="shared" si="865"/>
        <v>0</v>
      </c>
      <c r="AP1982">
        <f t="shared" si="866"/>
        <v>0</v>
      </c>
      <c r="AQ1982">
        <f t="shared" si="867"/>
        <v>0</v>
      </c>
      <c r="AR1982">
        <f t="shared" si="868"/>
        <v>0</v>
      </c>
      <c r="AS1982" s="17">
        <f t="shared" si="869"/>
        <v>0</v>
      </c>
      <c r="AT1982">
        <f t="shared" si="870"/>
        <v>1</v>
      </c>
      <c r="AV1982" s="1">
        <v>0</v>
      </c>
      <c r="AW1982">
        <v>0.32228429537372866</v>
      </c>
      <c r="AY1982" s="4">
        <v>3994</v>
      </c>
      <c r="AZ1982">
        <v>17672</v>
      </c>
      <c r="BA1982">
        <v>1</v>
      </c>
      <c r="BB1982">
        <v>118</v>
      </c>
      <c r="BC1982">
        <v>28</v>
      </c>
      <c r="BD1982">
        <v>1</v>
      </c>
      <c r="BE1982">
        <v>1</v>
      </c>
      <c r="BF1982">
        <v>0</v>
      </c>
      <c r="BG1982" s="2">
        <v>1</v>
      </c>
      <c r="BH1982" s="2">
        <v>0</v>
      </c>
      <c r="BI1982">
        <v>0</v>
      </c>
      <c r="BJ1982">
        <v>0</v>
      </c>
      <c r="BK1982" s="2">
        <v>0</v>
      </c>
      <c r="BL1982" s="28">
        <v>1</v>
      </c>
      <c r="BM1982">
        <v>0</v>
      </c>
      <c r="BN1982">
        <v>0</v>
      </c>
    </row>
    <row r="1983" spans="1:66">
      <c r="A1983" t="s">
        <v>8152</v>
      </c>
      <c r="B1983" t="s">
        <v>8167</v>
      </c>
      <c r="C1983" t="s">
        <v>8124</v>
      </c>
      <c r="D1983" t="s">
        <v>8116</v>
      </c>
      <c r="E1983" t="s">
        <v>8176</v>
      </c>
      <c r="F1983" t="s">
        <v>8125</v>
      </c>
      <c r="G1983" t="s">
        <v>8119</v>
      </c>
      <c r="H1983" t="s">
        <v>8120</v>
      </c>
      <c r="I1983" t="s">
        <v>8121</v>
      </c>
      <c r="J1983" t="s">
        <v>8120</v>
      </c>
      <c r="K1983" s="50" t="s">
        <v>8121</v>
      </c>
      <c r="L1983" s="3" t="s">
        <v>5029</v>
      </c>
      <c r="M1983" s="4">
        <v>22056</v>
      </c>
      <c r="N1983">
        <v>66851</v>
      </c>
      <c r="O1983">
        <f t="shared" si="843"/>
        <v>1</v>
      </c>
      <c r="P1983">
        <v>19</v>
      </c>
      <c r="Q1983">
        <v>116</v>
      </c>
      <c r="R1983">
        <v>10</v>
      </c>
      <c r="S1983">
        <f t="shared" si="844"/>
        <v>0</v>
      </c>
      <c r="T1983">
        <f t="shared" si="845"/>
        <v>1</v>
      </c>
      <c r="U1983">
        <f t="shared" si="846"/>
        <v>0</v>
      </c>
      <c r="V1983" s="2">
        <f t="shared" si="847"/>
        <v>1</v>
      </c>
      <c r="W1983">
        <f t="shared" si="848"/>
        <v>1</v>
      </c>
      <c r="X1983" s="2">
        <f t="shared" si="849"/>
        <v>0</v>
      </c>
      <c r="Y1983">
        <f t="shared" si="850"/>
        <v>0</v>
      </c>
      <c r="Z1983">
        <f t="shared" si="851"/>
        <v>0</v>
      </c>
      <c r="AA1983">
        <f t="shared" si="852"/>
        <v>1</v>
      </c>
      <c r="AB1983" s="2">
        <f t="shared" si="853"/>
        <v>0</v>
      </c>
      <c r="AC1983">
        <f t="shared" si="854"/>
        <v>1</v>
      </c>
      <c r="AD1983">
        <f t="shared" si="855"/>
        <v>0</v>
      </c>
      <c r="AE1983">
        <f t="shared" si="856"/>
        <v>0</v>
      </c>
      <c r="AF1983" s="2">
        <f t="shared" si="857"/>
        <v>0</v>
      </c>
      <c r="AG1983">
        <f t="shared" si="858"/>
        <v>0</v>
      </c>
      <c r="AH1983" s="2">
        <f t="shared" si="859"/>
        <v>0</v>
      </c>
      <c r="AI1983">
        <f t="shared" si="860"/>
        <v>1</v>
      </c>
      <c r="AJ1983" s="2">
        <f t="shared" si="861"/>
        <v>0</v>
      </c>
      <c r="AK1983">
        <f t="shared" si="862"/>
        <v>1</v>
      </c>
      <c r="AL1983" s="2">
        <f t="shared" si="863"/>
        <v>0</v>
      </c>
      <c r="AN1983" s="28">
        <f t="shared" si="864"/>
        <v>0</v>
      </c>
      <c r="AO1983">
        <f t="shared" si="865"/>
        <v>0</v>
      </c>
      <c r="AP1983">
        <f t="shared" si="866"/>
        <v>0</v>
      </c>
      <c r="AQ1983">
        <f t="shared" si="867"/>
        <v>1</v>
      </c>
      <c r="AR1983">
        <f t="shared" si="868"/>
        <v>0</v>
      </c>
      <c r="AS1983" s="17">
        <f t="shared" si="869"/>
        <v>0</v>
      </c>
      <c r="AT1983">
        <f t="shared" si="870"/>
        <v>0</v>
      </c>
      <c r="AV1983" s="1">
        <v>0</v>
      </c>
      <c r="AW1983">
        <v>0.32270001355684363</v>
      </c>
      <c r="AY1983" s="4">
        <v>22056</v>
      </c>
      <c r="AZ1983">
        <v>66851</v>
      </c>
      <c r="BA1983">
        <v>1</v>
      </c>
      <c r="BB1983">
        <v>116</v>
      </c>
      <c r="BC1983">
        <v>10</v>
      </c>
      <c r="BD1983">
        <v>0</v>
      </c>
      <c r="BE1983">
        <v>1</v>
      </c>
      <c r="BF1983">
        <v>0</v>
      </c>
      <c r="BG1983" s="2">
        <v>1</v>
      </c>
      <c r="BH1983" s="2">
        <v>0</v>
      </c>
      <c r="BI1983">
        <v>0</v>
      </c>
      <c r="BJ1983">
        <v>1</v>
      </c>
      <c r="BK1983" s="2">
        <v>0</v>
      </c>
      <c r="BL1983" s="28">
        <v>0</v>
      </c>
      <c r="BM1983">
        <v>0</v>
      </c>
      <c r="BN1983">
        <v>0</v>
      </c>
    </row>
    <row r="1984" spans="1:66">
      <c r="A1984" t="s">
        <v>8152</v>
      </c>
      <c r="B1984" t="s">
        <v>8123</v>
      </c>
      <c r="C1984" t="s">
        <v>8124</v>
      </c>
      <c r="D1984" t="s">
        <v>8116</v>
      </c>
      <c r="E1984" t="s">
        <v>8176</v>
      </c>
      <c r="F1984" t="s">
        <v>8118</v>
      </c>
      <c r="G1984" t="s">
        <v>8119</v>
      </c>
      <c r="H1984" t="s">
        <v>8120</v>
      </c>
      <c r="I1984" t="s">
        <v>8121</v>
      </c>
      <c r="J1984" t="s">
        <v>8120</v>
      </c>
      <c r="K1984" s="50" t="s">
        <v>8121</v>
      </c>
      <c r="L1984" s="3" t="s">
        <v>5028</v>
      </c>
      <c r="M1984" s="4">
        <v>5296</v>
      </c>
      <c r="N1984">
        <v>50200</v>
      </c>
      <c r="O1984">
        <f t="shared" si="843"/>
        <v>1</v>
      </c>
      <c r="P1984">
        <v>38</v>
      </c>
      <c r="Q1984">
        <v>137</v>
      </c>
      <c r="R1984">
        <v>23</v>
      </c>
      <c r="S1984">
        <f t="shared" si="844"/>
        <v>0</v>
      </c>
      <c r="T1984">
        <f t="shared" si="845"/>
        <v>1</v>
      </c>
      <c r="U1984">
        <f t="shared" si="846"/>
        <v>0</v>
      </c>
      <c r="V1984" s="2">
        <f t="shared" si="847"/>
        <v>1</v>
      </c>
      <c r="W1984">
        <f t="shared" si="848"/>
        <v>1</v>
      </c>
      <c r="X1984" s="2">
        <f t="shared" si="849"/>
        <v>0</v>
      </c>
      <c r="Y1984">
        <f t="shared" si="850"/>
        <v>0</v>
      </c>
      <c r="Z1984">
        <f t="shared" si="851"/>
        <v>0</v>
      </c>
      <c r="AA1984">
        <f t="shared" si="852"/>
        <v>0</v>
      </c>
      <c r="AB1984" s="2">
        <f t="shared" si="853"/>
        <v>0</v>
      </c>
      <c r="AC1984">
        <f t="shared" si="854"/>
        <v>1</v>
      </c>
      <c r="AD1984">
        <f t="shared" si="855"/>
        <v>0</v>
      </c>
      <c r="AE1984">
        <f t="shared" si="856"/>
        <v>0</v>
      </c>
      <c r="AF1984" s="2">
        <f t="shared" si="857"/>
        <v>0</v>
      </c>
      <c r="AG1984">
        <f t="shared" si="858"/>
        <v>0</v>
      </c>
      <c r="AH1984" s="2">
        <f t="shared" si="859"/>
        <v>0</v>
      </c>
      <c r="AI1984">
        <f t="shared" si="860"/>
        <v>0</v>
      </c>
      <c r="AJ1984" s="2">
        <f t="shared" si="861"/>
        <v>1</v>
      </c>
      <c r="AK1984">
        <f t="shared" si="862"/>
        <v>1</v>
      </c>
      <c r="AL1984" s="2">
        <f t="shared" si="863"/>
        <v>0</v>
      </c>
      <c r="AN1984" s="28">
        <f t="shared" si="864"/>
        <v>0</v>
      </c>
      <c r="AO1984">
        <f t="shared" si="865"/>
        <v>1</v>
      </c>
      <c r="AP1984">
        <f t="shared" si="866"/>
        <v>0</v>
      </c>
      <c r="AQ1984">
        <f t="shared" si="867"/>
        <v>1</v>
      </c>
      <c r="AR1984">
        <f t="shared" si="868"/>
        <v>0</v>
      </c>
      <c r="AS1984" s="17">
        <f t="shared" si="869"/>
        <v>0</v>
      </c>
      <c r="AT1984">
        <f t="shared" si="870"/>
        <v>0</v>
      </c>
      <c r="AV1984" s="1">
        <v>0</v>
      </c>
      <c r="AW1984">
        <v>0.32285749694465543</v>
      </c>
      <c r="AY1984" s="4">
        <v>5296</v>
      </c>
      <c r="AZ1984">
        <v>50200</v>
      </c>
      <c r="BA1984">
        <v>1</v>
      </c>
      <c r="BB1984">
        <v>137</v>
      </c>
      <c r="BC1984">
        <v>23</v>
      </c>
      <c r="BD1984">
        <v>0</v>
      </c>
      <c r="BE1984">
        <v>1</v>
      </c>
      <c r="BF1984">
        <v>0</v>
      </c>
      <c r="BG1984" s="2">
        <v>1</v>
      </c>
      <c r="BH1984" s="2">
        <v>0</v>
      </c>
      <c r="BI1984">
        <v>0</v>
      </c>
      <c r="BJ1984">
        <v>0</v>
      </c>
      <c r="BK1984" s="2">
        <v>0</v>
      </c>
      <c r="BL1984" s="28">
        <v>0</v>
      </c>
      <c r="BM1984">
        <v>1</v>
      </c>
      <c r="BN1984">
        <v>0</v>
      </c>
    </row>
    <row r="1985" spans="1:66">
      <c r="A1985" t="s">
        <v>8113</v>
      </c>
      <c r="B1985" t="s">
        <v>8123</v>
      </c>
      <c r="C1985" t="s">
        <v>8124</v>
      </c>
      <c r="D1985" t="s">
        <v>8116</v>
      </c>
      <c r="E1985" t="s">
        <v>8117</v>
      </c>
      <c r="F1985" t="s">
        <v>8122</v>
      </c>
      <c r="G1985" t="s">
        <v>8119</v>
      </c>
      <c r="H1985" t="s">
        <v>8121</v>
      </c>
      <c r="I1985" t="s">
        <v>8120</v>
      </c>
      <c r="J1985" t="s">
        <v>8120</v>
      </c>
      <c r="K1985" s="50" t="s">
        <v>8121</v>
      </c>
      <c r="L1985" s="3" t="s">
        <v>5027</v>
      </c>
      <c r="M1985" s="4">
        <v>8094</v>
      </c>
      <c r="N1985">
        <v>59839</v>
      </c>
      <c r="O1985">
        <f t="shared" si="843"/>
        <v>1</v>
      </c>
      <c r="P1985">
        <v>17</v>
      </c>
      <c r="Q1985">
        <v>151</v>
      </c>
      <c r="R1985">
        <v>8</v>
      </c>
      <c r="S1985">
        <f t="shared" si="844"/>
        <v>1</v>
      </c>
      <c r="T1985">
        <f t="shared" si="845"/>
        <v>0</v>
      </c>
      <c r="U1985">
        <f t="shared" si="846"/>
        <v>0</v>
      </c>
      <c r="V1985" s="2">
        <f t="shared" si="847"/>
        <v>1</v>
      </c>
      <c r="W1985">
        <f t="shared" si="848"/>
        <v>0</v>
      </c>
      <c r="X1985" s="2">
        <f t="shared" si="849"/>
        <v>0</v>
      </c>
      <c r="Y1985">
        <f t="shared" si="850"/>
        <v>0</v>
      </c>
      <c r="Z1985">
        <f t="shared" si="851"/>
        <v>0</v>
      </c>
      <c r="AA1985">
        <f t="shared" si="852"/>
        <v>0</v>
      </c>
      <c r="AB1985" s="2">
        <f t="shared" si="853"/>
        <v>0</v>
      </c>
      <c r="AC1985">
        <f t="shared" si="854"/>
        <v>1</v>
      </c>
      <c r="AD1985">
        <f t="shared" si="855"/>
        <v>0</v>
      </c>
      <c r="AE1985">
        <f t="shared" si="856"/>
        <v>0</v>
      </c>
      <c r="AF1985" s="2">
        <f t="shared" si="857"/>
        <v>0</v>
      </c>
      <c r="AG1985">
        <f t="shared" si="858"/>
        <v>1</v>
      </c>
      <c r="AH1985" s="2">
        <f t="shared" si="859"/>
        <v>0</v>
      </c>
      <c r="AI1985">
        <f t="shared" si="860"/>
        <v>0</v>
      </c>
      <c r="AJ1985" s="2">
        <f t="shared" si="861"/>
        <v>0</v>
      </c>
      <c r="AK1985">
        <f t="shared" si="862"/>
        <v>1</v>
      </c>
      <c r="AL1985" s="2">
        <f t="shared" si="863"/>
        <v>0</v>
      </c>
      <c r="AN1985" s="28">
        <f t="shared" si="864"/>
        <v>1</v>
      </c>
      <c r="AO1985">
        <f t="shared" si="865"/>
        <v>1</v>
      </c>
      <c r="AP1985">
        <f t="shared" si="866"/>
        <v>0</v>
      </c>
      <c r="AQ1985">
        <f t="shared" si="867"/>
        <v>0</v>
      </c>
      <c r="AR1985">
        <f t="shared" si="868"/>
        <v>1</v>
      </c>
      <c r="AS1985" s="17">
        <f t="shared" si="869"/>
        <v>0</v>
      </c>
      <c r="AT1985">
        <f t="shared" si="870"/>
        <v>0</v>
      </c>
      <c r="AV1985" s="1">
        <v>0</v>
      </c>
      <c r="AW1985">
        <v>0.32289740970493175</v>
      </c>
      <c r="AY1985" s="4">
        <v>8094</v>
      </c>
      <c r="AZ1985">
        <v>59839</v>
      </c>
      <c r="BA1985">
        <v>1</v>
      </c>
      <c r="BB1985">
        <v>151</v>
      </c>
      <c r="BC1985">
        <v>8</v>
      </c>
      <c r="BD1985">
        <v>1</v>
      </c>
      <c r="BE1985">
        <v>0</v>
      </c>
      <c r="BF1985">
        <v>0</v>
      </c>
      <c r="BG1985" s="2">
        <v>1</v>
      </c>
      <c r="BH1985" s="2">
        <v>0</v>
      </c>
      <c r="BI1985">
        <v>0</v>
      </c>
      <c r="BJ1985">
        <v>0</v>
      </c>
      <c r="BK1985" s="2">
        <v>0</v>
      </c>
      <c r="BL1985" s="28">
        <v>1</v>
      </c>
      <c r="BM1985">
        <v>1</v>
      </c>
      <c r="BN1985">
        <v>0</v>
      </c>
    </row>
    <row r="1986" spans="1:66">
      <c r="A1986" t="s">
        <v>8113</v>
      </c>
      <c r="B1986" t="s">
        <v>8126</v>
      </c>
      <c r="C1986" t="s">
        <v>8115</v>
      </c>
      <c r="D1986" t="s">
        <v>8116</v>
      </c>
      <c r="E1986" t="s">
        <v>8117</v>
      </c>
      <c r="F1986" t="s">
        <v>8125</v>
      </c>
      <c r="G1986" t="s">
        <v>8165</v>
      </c>
      <c r="H1986" t="s">
        <v>8121</v>
      </c>
      <c r="I1986" t="s">
        <v>8121</v>
      </c>
      <c r="J1986" t="s">
        <v>8120</v>
      </c>
      <c r="K1986" s="50" t="s">
        <v>8121</v>
      </c>
      <c r="L1986" s="3" t="s">
        <v>5023</v>
      </c>
      <c r="M1986" s="4">
        <v>3954</v>
      </c>
      <c r="N1986">
        <v>18375</v>
      </c>
      <c r="O1986">
        <f t="shared" ref="O1986:O2049" si="871">IF(D1986="M", 1, 0)</f>
        <v>1</v>
      </c>
      <c r="P1986">
        <v>17</v>
      </c>
      <c r="Q1986">
        <v>147</v>
      </c>
      <c r="R1986">
        <v>8</v>
      </c>
      <c r="S1986">
        <f t="shared" ref="S1986:S2049" si="872">IF(H1986="y", 1, 0)</f>
        <v>1</v>
      </c>
      <c r="T1986">
        <f t="shared" ref="T1986:T2049" si="873">IF(I1986="y", 1, 0)</f>
        <v>1</v>
      </c>
      <c r="U1986">
        <f t="shared" ref="U1986:U2049" si="874">IF(J1986="y", 1, 0)</f>
        <v>0</v>
      </c>
      <c r="V1986" s="2">
        <f t="shared" ref="V1986:V2049" si="875">IF(K1986="y", 1, 0)</f>
        <v>1</v>
      </c>
      <c r="W1986">
        <f t="shared" ref="W1986:W2049" si="876">IF(A1986="Extended", 1, 0)</f>
        <v>0</v>
      </c>
      <c r="X1986" s="2">
        <f t="shared" ref="X1986:X2049" si="877">IF(A1986="Premium", 1, 0)</f>
        <v>0</v>
      </c>
      <c r="Y1986">
        <f t="shared" ref="Y1986:Y2049" si="878">IF(B1986="College", 1, 0)</f>
        <v>0</v>
      </c>
      <c r="Z1986">
        <f t="shared" ref="Z1986:Z2049" si="879">IF(B1986="Bachelor", 1, 0)</f>
        <v>1</v>
      </c>
      <c r="AA1986">
        <f t="shared" ref="AA1986:AA2049" si="880">IF(B1986="Master", 1, 0)</f>
        <v>0</v>
      </c>
      <c r="AB1986" s="2">
        <f t="shared" ref="AB1986:AB2049" si="881">IF(B1986="Doctor", 1, 0)</f>
        <v>0</v>
      </c>
      <c r="AC1986">
        <f t="shared" ref="AC1986:AC2049" si="882">IF(C1986="Employed", 1, 0)</f>
        <v>0</v>
      </c>
      <c r="AD1986">
        <f t="shared" ref="AD1986:AD2049" si="883">IF(C1986="Medical Leave", 1, 0)</f>
        <v>0</v>
      </c>
      <c r="AE1986">
        <f t="shared" ref="AE1986:AE2049" si="884">IF(C1986="Retired", 1, 0)</f>
        <v>0</v>
      </c>
      <c r="AF1986" s="2">
        <f t="shared" ref="AF1986:AF2049" si="885">IF(C1986="Disabled", 1, 0)</f>
        <v>1</v>
      </c>
      <c r="AG1986">
        <f t="shared" ref="AG1986:AG2049" si="886">IF(E1986="Suburban", 1, 0)</f>
        <v>1</v>
      </c>
      <c r="AH1986" s="2">
        <f t="shared" ref="AH1986:AH2049" si="887">IF(E1986="Rural", 1, 0)</f>
        <v>0</v>
      </c>
      <c r="AI1986">
        <f t="shared" ref="AI1986:AI2049" si="888">IF(F1986="Married", 1, 0)</f>
        <v>1</v>
      </c>
      <c r="AJ1986" s="2">
        <f t="shared" ref="AJ1986:AJ2049" si="889">IF(F1986="Divorced", 1, 0)</f>
        <v>0</v>
      </c>
      <c r="AK1986">
        <f t="shared" ref="AK1986:AK2049" si="890">IF(G1986="Medsize", 1, 0)</f>
        <v>0</v>
      </c>
      <c r="AL1986" s="2">
        <f t="shared" ref="AL1986:AL2049" si="891">IF(G1986="Large", 1, 0)</f>
        <v>1</v>
      </c>
      <c r="AN1986" s="28">
        <f t="shared" ref="AN1986:AN2049" si="892">IF(W1986+X1986=0, 1, 0)</f>
        <v>1</v>
      </c>
      <c r="AO1986">
        <f t="shared" ref="AO1986:AO2049" si="893">IF(SUM(Y1986:AB1986)=0,1,0)</f>
        <v>0</v>
      </c>
      <c r="AP1986">
        <f t="shared" ref="AP1986:AP2049" si="894">IF(SUM(AC1986:AF1986)=0, 1, 0)</f>
        <v>0</v>
      </c>
      <c r="AQ1986">
        <f t="shared" si="867"/>
        <v>0</v>
      </c>
      <c r="AR1986">
        <f t="shared" si="868"/>
        <v>0</v>
      </c>
      <c r="AS1986" s="17">
        <f t="shared" si="869"/>
        <v>0</v>
      </c>
      <c r="AT1986">
        <f t="shared" si="870"/>
        <v>1</v>
      </c>
      <c r="AV1986" s="1">
        <v>0</v>
      </c>
      <c r="AW1986">
        <v>0.32336204327799473</v>
      </c>
      <c r="AY1986" s="4">
        <v>3954</v>
      </c>
      <c r="AZ1986">
        <v>18375</v>
      </c>
      <c r="BA1986">
        <v>1</v>
      </c>
      <c r="BB1986">
        <v>147</v>
      </c>
      <c r="BC1986">
        <v>8</v>
      </c>
      <c r="BD1986">
        <v>1</v>
      </c>
      <c r="BE1986">
        <v>1</v>
      </c>
      <c r="BF1986">
        <v>0</v>
      </c>
      <c r="BG1986" s="2">
        <v>1</v>
      </c>
      <c r="BH1986" s="2">
        <v>0</v>
      </c>
      <c r="BI1986">
        <v>0</v>
      </c>
      <c r="BJ1986">
        <v>1</v>
      </c>
      <c r="BK1986" s="2">
        <v>1</v>
      </c>
      <c r="BL1986" s="28">
        <v>1</v>
      </c>
      <c r="BM1986">
        <v>0</v>
      </c>
      <c r="BN1986">
        <v>0</v>
      </c>
    </row>
    <row r="1987" spans="1:66">
      <c r="A1987" t="s">
        <v>8152</v>
      </c>
      <c r="B1987" t="s">
        <v>8123</v>
      </c>
      <c r="C1987" t="s">
        <v>8124</v>
      </c>
      <c r="D1987" t="s">
        <v>8116</v>
      </c>
      <c r="E1987" t="s">
        <v>8117</v>
      </c>
      <c r="F1987" t="s">
        <v>8125</v>
      </c>
      <c r="G1987" t="s">
        <v>8119</v>
      </c>
      <c r="H1987" t="s">
        <v>8121</v>
      </c>
      <c r="I1987" t="s">
        <v>8121</v>
      </c>
      <c r="J1987" t="s">
        <v>8120</v>
      </c>
      <c r="K1987" s="50" t="s">
        <v>8121</v>
      </c>
      <c r="L1987" s="3" t="s">
        <v>5022</v>
      </c>
      <c r="M1987" s="4">
        <v>6689</v>
      </c>
      <c r="N1987">
        <v>56980</v>
      </c>
      <c r="O1987">
        <f t="shared" si="871"/>
        <v>1</v>
      </c>
      <c r="P1987">
        <v>59</v>
      </c>
      <c r="Q1987">
        <v>64</v>
      </c>
      <c r="R1987">
        <v>33</v>
      </c>
      <c r="S1987">
        <f t="shared" si="872"/>
        <v>1</v>
      </c>
      <c r="T1987">
        <f t="shared" si="873"/>
        <v>1</v>
      </c>
      <c r="U1987">
        <f t="shared" si="874"/>
        <v>0</v>
      </c>
      <c r="V1987" s="2">
        <f t="shared" si="875"/>
        <v>1</v>
      </c>
      <c r="W1987">
        <f t="shared" si="876"/>
        <v>1</v>
      </c>
      <c r="X1987" s="2">
        <f t="shared" si="877"/>
        <v>0</v>
      </c>
      <c r="Y1987">
        <f t="shared" si="878"/>
        <v>0</v>
      </c>
      <c r="Z1987">
        <f t="shared" si="879"/>
        <v>0</v>
      </c>
      <c r="AA1987">
        <f t="shared" si="880"/>
        <v>0</v>
      </c>
      <c r="AB1987" s="2">
        <f t="shared" si="881"/>
        <v>0</v>
      </c>
      <c r="AC1987">
        <f t="shared" si="882"/>
        <v>1</v>
      </c>
      <c r="AD1987">
        <f t="shared" si="883"/>
        <v>0</v>
      </c>
      <c r="AE1987">
        <f t="shared" si="884"/>
        <v>0</v>
      </c>
      <c r="AF1987" s="2">
        <f t="shared" si="885"/>
        <v>0</v>
      </c>
      <c r="AG1987">
        <f t="shared" si="886"/>
        <v>1</v>
      </c>
      <c r="AH1987" s="2">
        <f t="shared" si="887"/>
        <v>0</v>
      </c>
      <c r="AI1987">
        <f t="shared" si="888"/>
        <v>1</v>
      </c>
      <c r="AJ1987" s="2">
        <f t="shared" si="889"/>
        <v>0</v>
      </c>
      <c r="AK1987">
        <f t="shared" si="890"/>
        <v>1</v>
      </c>
      <c r="AL1987" s="2">
        <f t="shared" si="891"/>
        <v>0</v>
      </c>
      <c r="AN1987" s="28">
        <f t="shared" si="892"/>
        <v>0</v>
      </c>
      <c r="AO1987">
        <f t="shared" si="893"/>
        <v>1</v>
      </c>
      <c r="AP1987">
        <f t="shared" si="894"/>
        <v>0</v>
      </c>
      <c r="AQ1987">
        <f t="shared" ref="AQ1987:AQ2050" si="895">IF(SUM(AG1987:AH1987)=0, 1, 0)</f>
        <v>0</v>
      </c>
      <c r="AR1987">
        <f t="shared" ref="AR1987:AR2050" si="896">IF(SUM(AI1987:AJ1987)=0,1,0)</f>
        <v>0</v>
      </c>
      <c r="AS1987" s="17">
        <f t="shared" ref="AS1987:AS2050" si="897">IF(SUM(AK1987:AL1987)=0,1,0)</f>
        <v>0</v>
      </c>
      <c r="AT1987">
        <f t="shared" ref="AT1987:AT2050" si="898">IF(SUM(AD1987:AF1987)&gt;0, 1, 0)</f>
        <v>0</v>
      </c>
      <c r="AV1987" s="1">
        <v>0</v>
      </c>
      <c r="AW1987">
        <v>0.32340911697755059</v>
      </c>
      <c r="AY1987" s="4">
        <v>6689</v>
      </c>
      <c r="AZ1987">
        <v>56980</v>
      </c>
      <c r="BA1987">
        <v>1</v>
      </c>
      <c r="BB1987">
        <v>64</v>
      </c>
      <c r="BC1987">
        <v>33</v>
      </c>
      <c r="BD1987">
        <v>1</v>
      </c>
      <c r="BE1987">
        <v>1</v>
      </c>
      <c r="BF1987">
        <v>0</v>
      </c>
      <c r="BG1987" s="2">
        <v>1</v>
      </c>
      <c r="BH1987" s="2">
        <v>0</v>
      </c>
      <c r="BI1987">
        <v>0</v>
      </c>
      <c r="BJ1987">
        <v>1</v>
      </c>
      <c r="BK1987" s="2">
        <v>0</v>
      </c>
      <c r="BL1987" s="28">
        <v>0</v>
      </c>
      <c r="BM1987">
        <v>1</v>
      </c>
      <c r="BN1987">
        <v>0</v>
      </c>
    </row>
    <row r="1988" spans="1:66">
      <c r="A1988" t="s">
        <v>8152</v>
      </c>
      <c r="B1988" t="s">
        <v>8126</v>
      </c>
      <c r="C1988" t="s">
        <v>8124</v>
      </c>
      <c r="D1988" t="s">
        <v>8116</v>
      </c>
      <c r="E1988" t="s">
        <v>8151</v>
      </c>
      <c r="F1988" t="s">
        <v>8122</v>
      </c>
      <c r="G1988" t="s">
        <v>8119</v>
      </c>
      <c r="H1988" t="s">
        <v>8121</v>
      </c>
      <c r="I1988" t="s">
        <v>8121</v>
      </c>
      <c r="J1988" t="s">
        <v>8120</v>
      </c>
      <c r="K1988" s="50" t="s">
        <v>8120</v>
      </c>
      <c r="L1988" s="3" t="s">
        <v>5020</v>
      </c>
      <c r="M1988" s="4">
        <v>6222</v>
      </c>
      <c r="N1988">
        <v>74270</v>
      </c>
      <c r="O1988">
        <f t="shared" si="871"/>
        <v>1</v>
      </c>
      <c r="P1988">
        <v>40</v>
      </c>
      <c r="Q1988">
        <v>62</v>
      </c>
      <c r="R1988">
        <v>33</v>
      </c>
      <c r="S1988">
        <f t="shared" si="872"/>
        <v>1</v>
      </c>
      <c r="T1988">
        <f t="shared" si="873"/>
        <v>1</v>
      </c>
      <c r="U1988">
        <f t="shared" si="874"/>
        <v>0</v>
      </c>
      <c r="V1988" s="2">
        <f t="shared" si="875"/>
        <v>0</v>
      </c>
      <c r="W1988">
        <f t="shared" si="876"/>
        <v>1</v>
      </c>
      <c r="X1988" s="2">
        <f t="shared" si="877"/>
        <v>0</v>
      </c>
      <c r="Y1988">
        <f t="shared" si="878"/>
        <v>0</v>
      </c>
      <c r="Z1988">
        <f t="shared" si="879"/>
        <v>1</v>
      </c>
      <c r="AA1988">
        <f t="shared" si="880"/>
        <v>0</v>
      </c>
      <c r="AB1988" s="2">
        <f t="shared" si="881"/>
        <v>0</v>
      </c>
      <c r="AC1988">
        <f t="shared" si="882"/>
        <v>1</v>
      </c>
      <c r="AD1988">
        <f t="shared" si="883"/>
        <v>0</v>
      </c>
      <c r="AE1988">
        <f t="shared" si="884"/>
        <v>0</v>
      </c>
      <c r="AF1988" s="2">
        <f t="shared" si="885"/>
        <v>0</v>
      </c>
      <c r="AG1988">
        <f t="shared" si="886"/>
        <v>0</v>
      </c>
      <c r="AH1988" s="2">
        <f t="shared" si="887"/>
        <v>1</v>
      </c>
      <c r="AI1988">
        <f t="shared" si="888"/>
        <v>0</v>
      </c>
      <c r="AJ1988" s="2">
        <f t="shared" si="889"/>
        <v>0</v>
      </c>
      <c r="AK1988">
        <f t="shared" si="890"/>
        <v>1</v>
      </c>
      <c r="AL1988" s="2">
        <f t="shared" si="891"/>
        <v>0</v>
      </c>
      <c r="AN1988" s="28">
        <f t="shared" si="892"/>
        <v>0</v>
      </c>
      <c r="AO1988">
        <f t="shared" si="893"/>
        <v>0</v>
      </c>
      <c r="AP1988">
        <f t="shared" si="894"/>
        <v>0</v>
      </c>
      <c r="AQ1988">
        <f t="shared" si="895"/>
        <v>0</v>
      </c>
      <c r="AR1988">
        <f t="shared" si="896"/>
        <v>1</v>
      </c>
      <c r="AS1988" s="17">
        <f t="shared" si="897"/>
        <v>0</v>
      </c>
      <c r="AT1988">
        <f t="shared" si="898"/>
        <v>0</v>
      </c>
      <c r="AV1988" s="1">
        <v>0</v>
      </c>
      <c r="AW1988">
        <v>0.32348425096063144</v>
      </c>
      <c r="AY1988" s="4">
        <v>6222</v>
      </c>
      <c r="AZ1988">
        <v>74270</v>
      </c>
      <c r="BA1988">
        <v>1</v>
      </c>
      <c r="BB1988">
        <v>62</v>
      </c>
      <c r="BC1988">
        <v>33</v>
      </c>
      <c r="BD1988">
        <v>1</v>
      </c>
      <c r="BE1988">
        <v>1</v>
      </c>
      <c r="BF1988">
        <v>0</v>
      </c>
      <c r="BG1988" s="2">
        <v>0</v>
      </c>
      <c r="BH1988" s="2">
        <v>0</v>
      </c>
      <c r="BI1988">
        <v>0</v>
      </c>
      <c r="BJ1988">
        <v>0</v>
      </c>
      <c r="BK1988" s="2">
        <v>0</v>
      </c>
      <c r="BL1988" s="28">
        <v>0</v>
      </c>
      <c r="BM1988">
        <v>0</v>
      </c>
      <c r="BN1988">
        <v>0</v>
      </c>
    </row>
    <row r="1989" spans="1:66">
      <c r="A1989" t="s">
        <v>8113</v>
      </c>
      <c r="B1989" t="s">
        <v>8123</v>
      </c>
      <c r="C1989" t="s">
        <v>8170</v>
      </c>
      <c r="D1989" t="s">
        <v>8116</v>
      </c>
      <c r="E1989" t="s">
        <v>8176</v>
      </c>
      <c r="F1989" t="s">
        <v>8125</v>
      </c>
      <c r="G1989" t="s">
        <v>8119</v>
      </c>
      <c r="H1989" t="s">
        <v>8120</v>
      </c>
      <c r="I1989" t="s">
        <v>8121</v>
      </c>
      <c r="J1989" t="s">
        <v>8120</v>
      </c>
      <c r="K1989" s="50" t="s">
        <v>8121</v>
      </c>
      <c r="L1989" s="3" t="s">
        <v>5016</v>
      </c>
      <c r="M1989" s="4">
        <v>24707</v>
      </c>
      <c r="N1989">
        <v>26307</v>
      </c>
      <c r="O1989">
        <f t="shared" si="871"/>
        <v>1</v>
      </c>
      <c r="P1989">
        <v>49</v>
      </c>
      <c r="Q1989">
        <v>55</v>
      </c>
      <c r="R1989">
        <v>26</v>
      </c>
      <c r="S1989">
        <f t="shared" si="872"/>
        <v>0</v>
      </c>
      <c r="T1989">
        <f t="shared" si="873"/>
        <v>1</v>
      </c>
      <c r="U1989">
        <f t="shared" si="874"/>
        <v>0</v>
      </c>
      <c r="V1989" s="2">
        <f t="shared" si="875"/>
        <v>1</v>
      </c>
      <c r="W1989">
        <f t="shared" si="876"/>
        <v>0</v>
      </c>
      <c r="X1989" s="2">
        <f t="shared" si="877"/>
        <v>0</v>
      </c>
      <c r="Y1989">
        <f t="shared" si="878"/>
        <v>0</v>
      </c>
      <c r="Z1989">
        <f t="shared" si="879"/>
        <v>0</v>
      </c>
      <c r="AA1989">
        <f t="shared" si="880"/>
        <v>0</v>
      </c>
      <c r="AB1989" s="2">
        <f t="shared" si="881"/>
        <v>0</v>
      </c>
      <c r="AC1989">
        <f t="shared" si="882"/>
        <v>0</v>
      </c>
      <c r="AD1989">
        <f t="shared" si="883"/>
        <v>1</v>
      </c>
      <c r="AE1989">
        <f t="shared" si="884"/>
        <v>0</v>
      </c>
      <c r="AF1989" s="2">
        <f t="shared" si="885"/>
        <v>0</v>
      </c>
      <c r="AG1989">
        <f t="shared" si="886"/>
        <v>0</v>
      </c>
      <c r="AH1989" s="2">
        <f t="shared" si="887"/>
        <v>0</v>
      </c>
      <c r="AI1989">
        <f t="shared" si="888"/>
        <v>1</v>
      </c>
      <c r="AJ1989" s="2">
        <f t="shared" si="889"/>
        <v>0</v>
      </c>
      <c r="AK1989">
        <f t="shared" si="890"/>
        <v>1</v>
      </c>
      <c r="AL1989" s="2">
        <f t="shared" si="891"/>
        <v>0</v>
      </c>
      <c r="AN1989" s="28">
        <f t="shared" si="892"/>
        <v>1</v>
      </c>
      <c r="AO1989">
        <f t="shared" si="893"/>
        <v>1</v>
      </c>
      <c r="AP1989">
        <f t="shared" si="894"/>
        <v>0</v>
      </c>
      <c r="AQ1989">
        <f t="shared" si="895"/>
        <v>1</v>
      </c>
      <c r="AR1989">
        <f t="shared" si="896"/>
        <v>0</v>
      </c>
      <c r="AS1989" s="17">
        <f t="shared" si="897"/>
        <v>0</v>
      </c>
      <c r="AT1989">
        <f t="shared" si="898"/>
        <v>1</v>
      </c>
      <c r="AV1989" s="1">
        <v>0</v>
      </c>
      <c r="AW1989">
        <v>0.32395509878357642</v>
      </c>
      <c r="AY1989" s="4">
        <v>24707</v>
      </c>
      <c r="AZ1989">
        <v>26307</v>
      </c>
      <c r="BA1989">
        <v>1</v>
      </c>
      <c r="BB1989">
        <v>55</v>
      </c>
      <c r="BC1989">
        <v>26</v>
      </c>
      <c r="BD1989">
        <v>0</v>
      </c>
      <c r="BE1989">
        <v>1</v>
      </c>
      <c r="BF1989">
        <v>0</v>
      </c>
      <c r="BG1989" s="2">
        <v>1</v>
      </c>
      <c r="BH1989" s="2">
        <v>0</v>
      </c>
      <c r="BI1989">
        <v>0</v>
      </c>
      <c r="BJ1989">
        <v>1</v>
      </c>
      <c r="BK1989" s="2">
        <v>0</v>
      </c>
      <c r="BL1989" s="28">
        <v>1</v>
      </c>
      <c r="BM1989">
        <v>1</v>
      </c>
      <c r="BN1989">
        <v>0</v>
      </c>
    </row>
    <row r="1990" spans="1:66">
      <c r="A1990" t="s">
        <v>8152</v>
      </c>
      <c r="B1990" t="s">
        <v>8123</v>
      </c>
      <c r="C1990" t="s">
        <v>8127</v>
      </c>
      <c r="D1990" t="s">
        <v>8116</v>
      </c>
      <c r="E1990" t="s">
        <v>8117</v>
      </c>
      <c r="F1990" t="s">
        <v>8122</v>
      </c>
      <c r="G1990" t="s">
        <v>8155</v>
      </c>
      <c r="H1990" t="s">
        <v>8120</v>
      </c>
      <c r="I1990" t="s">
        <v>8121</v>
      </c>
      <c r="J1990" t="s">
        <v>8120</v>
      </c>
      <c r="K1990" s="50" t="s">
        <v>8121</v>
      </c>
      <c r="L1990" s="3" t="s">
        <v>5010</v>
      </c>
      <c r="M1990" s="4">
        <v>6739</v>
      </c>
      <c r="N1990">
        <v>0</v>
      </c>
      <c r="O1990">
        <f t="shared" si="871"/>
        <v>1</v>
      </c>
      <c r="P1990">
        <v>34</v>
      </c>
      <c r="Q1990">
        <v>94</v>
      </c>
      <c r="R1990">
        <v>16</v>
      </c>
      <c r="S1990">
        <f t="shared" si="872"/>
        <v>0</v>
      </c>
      <c r="T1990">
        <f t="shared" si="873"/>
        <v>1</v>
      </c>
      <c r="U1990">
        <f t="shared" si="874"/>
        <v>0</v>
      </c>
      <c r="V1990" s="2">
        <f t="shared" si="875"/>
        <v>1</v>
      </c>
      <c r="W1990">
        <f t="shared" si="876"/>
        <v>1</v>
      </c>
      <c r="X1990" s="2">
        <f t="shared" si="877"/>
        <v>0</v>
      </c>
      <c r="Y1990">
        <f t="shared" si="878"/>
        <v>0</v>
      </c>
      <c r="Z1990">
        <f t="shared" si="879"/>
        <v>0</v>
      </c>
      <c r="AA1990">
        <f t="shared" si="880"/>
        <v>0</v>
      </c>
      <c r="AB1990" s="2">
        <f t="shared" si="881"/>
        <v>0</v>
      </c>
      <c r="AC1990">
        <f t="shared" si="882"/>
        <v>0</v>
      </c>
      <c r="AD1990">
        <f t="shared" si="883"/>
        <v>0</v>
      </c>
      <c r="AE1990">
        <f t="shared" si="884"/>
        <v>0</v>
      </c>
      <c r="AF1990" s="2">
        <f t="shared" si="885"/>
        <v>0</v>
      </c>
      <c r="AG1990">
        <f t="shared" si="886"/>
        <v>1</v>
      </c>
      <c r="AH1990" s="2">
        <f t="shared" si="887"/>
        <v>0</v>
      </c>
      <c r="AI1990">
        <f t="shared" si="888"/>
        <v>0</v>
      </c>
      <c r="AJ1990" s="2">
        <f t="shared" si="889"/>
        <v>0</v>
      </c>
      <c r="AK1990">
        <f t="shared" si="890"/>
        <v>0</v>
      </c>
      <c r="AL1990" s="2">
        <f t="shared" si="891"/>
        <v>0</v>
      </c>
      <c r="AN1990" s="28">
        <f t="shared" si="892"/>
        <v>0</v>
      </c>
      <c r="AO1990">
        <f t="shared" si="893"/>
        <v>1</v>
      </c>
      <c r="AP1990">
        <f t="shared" si="894"/>
        <v>1</v>
      </c>
      <c r="AQ1990">
        <f t="shared" si="895"/>
        <v>0</v>
      </c>
      <c r="AR1990">
        <f t="shared" si="896"/>
        <v>1</v>
      </c>
      <c r="AS1990" s="17">
        <f t="shared" si="897"/>
        <v>1</v>
      </c>
      <c r="AT1990">
        <f t="shared" si="898"/>
        <v>0</v>
      </c>
      <c r="AV1990" s="1">
        <v>0</v>
      </c>
      <c r="AW1990">
        <v>0.3249820220866157</v>
      </c>
      <c r="AY1990" s="4">
        <v>6739</v>
      </c>
      <c r="AZ1990">
        <v>0</v>
      </c>
      <c r="BA1990">
        <v>1</v>
      </c>
      <c r="BB1990">
        <v>94</v>
      </c>
      <c r="BC1990">
        <v>16</v>
      </c>
      <c r="BD1990">
        <v>0</v>
      </c>
      <c r="BE1990">
        <v>1</v>
      </c>
      <c r="BF1990">
        <v>0</v>
      </c>
      <c r="BG1990" s="2">
        <v>1</v>
      </c>
      <c r="BH1990" s="2">
        <v>0</v>
      </c>
      <c r="BI1990">
        <v>0</v>
      </c>
      <c r="BJ1990">
        <v>0</v>
      </c>
      <c r="BK1990" s="2">
        <v>0</v>
      </c>
      <c r="BL1990" s="28">
        <v>0</v>
      </c>
      <c r="BM1990">
        <v>1</v>
      </c>
      <c r="BN1990">
        <v>1</v>
      </c>
    </row>
    <row r="1991" spans="1:66">
      <c r="A1991" t="s">
        <v>8113</v>
      </c>
      <c r="B1991" t="s">
        <v>8114</v>
      </c>
      <c r="C1991" t="s">
        <v>8127</v>
      </c>
      <c r="D1991" t="s">
        <v>8116</v>
      </c>
      <c r="E1991" t="s">
        <v>8117</v>
      </c>
      <c r="F1991" t="s">
        <v>8122</v>
      </c>
      <c r="G1991" t="s">
        <v>8119</v>
      </c>
      <c r="H1991" t="s">
        <v>8120</v>
      </c>
      <c r="I1991" t="s">
        <v>8121</v>
      </c>
      <c r="J1991" t="s">
        <v>8120</v>
      </c>
      <c r="K1991" s="50" t="s">
        <v>8121</v>
      </c>
      <c r="L1991" s="3" t="s">
        <v>5006</v>
      </c>
      <c r="M1991" s="4">
        <v>12067</v>
      </c>
      <c r="N1991">
        <v>0</v>
      </c>
      <c r="O1991">
        <f t="shared" si="871"/>
        <v>1</v>
      </c>
      <c r="P1991">
        <v>39</v>
      </c>
      <c r="Q1991">
        <v>136</v>
      </c>
      <c r="R1991">
        <v>14</v>
      </c>
      <c r="S1991">
        <f t="shared" si="872"/>
        <v>0</v>
      </c>
      <c r="T1991">
        <f t="shared" si="873"/>
        <v>1</v>
      </c>
      <c r="U1991">
        <f t="shared" si="874"/>
        <v>0</v>
      </c>
      <c r="V1991" s="2">
        <f t="shared" si="875"/>
        <v>1</v>
      </c>
      <c r="W1991">
        <f t="shared" si="876"/>
        <v>0</v>
      </c>
      <c r="X1991" s="2">
        <f t="shared" si="877"/>
        <v>0</v>
      </c>
      <c r="Y1991">
        <f t="shared" si="878"/>
        <v>1</v>
      </c>
      <c r="Z1991">
        <f t="shared" si="879"/>
        <v>0</v>
      </c>
      <c r="AA1991">
        <f t="shared" si="880"/>
        <v>0</v>
      </c>
      <c r="AB1991" s="2">
        <f t="shared" si="881"/>
        <v>0</v>
      </c>
      <c r="AC1991">
        <f t="shared" si="882"/>
        <v>0</v>
      </c>
      <c r="AD1991">
        <f t="shared" si="883"/>
        <v>0</v>
      </c>
      <c r="AE1991">
        <f t="shared" si="884"/>
        <v>0</v>
      </c>
      <c r="AF1991" s="2">
        <f t="shared" si="885"/>
        <v>0</v>
      </c>
      <c r="AG1991">
        <f t="shared" si="886"/>
        <v>1</v>
      </c>
      <c r="AH1991" s="2">
        <f t="shared" si="887"/>
        <v>0</v>
      </c>
      <c r="AI1991">
        <f t="shared" si="888"/>
        <v>0</v>
      </c>
      <c r="AJ1991" s="2">
        <f t="shared" si="889"/>
        <v>0</v>
      </c>
      <c r="AK1991">
        <f t="shared" si="890"/>
        <v>1</v>
      </c>
      <c r="AL1991" s="2">
        <f t="shared" si="891"/>
        <v>0</v>
      </c>
      <c r="AN1991" s="28">
        <f t="shared" si="892"/>
        <v>1</v>
      </c>
      <c r="AO1991">
        <f t="shared" si="893"/>
        <v>0</v>
      </c>
      <c r="AP1991">
        <f t="shared" si="894"/>
        <v>1</v>
      </c>
      <c r="AQ1991">
        <f t="shared" si="895"/>
        <v>0</v>
      </c>
      <c r="AR1991">
        <f t="shared" si="896"/>
        <v>1</v>
      </c>
      <c r="AS1991" s="17">
        <f t="shared" si="897"/>
        <v>0</v>
      </c>
      <c r="AT1991">
        <f t="shared" si="898"/>
        <v>0</v>
      </c>
      <c r="AV1991" s="1">
        <v>0</v>
      </c>
      <c r="AW1991">
        <v>0.32544966196895098</v>
      </c>
      <c r="AY1991" s="4">
        <v>12067</v>
      </c>
      <c r="AZ1991">
        <v>0</v>
      </c>
      <c r="BA1991">
        <v>1</v>
      </c>
      <c r="BB1991">
        <v>136</v>
      </c>
      <c r="BC1991">
        <v>14</v>
      </c>
      <c r="BD1991">
        <v>0</v>
      </c>
      <c r="BE1991">
        <v>1</v>
      </c>
      <c r="BF1991">
        <v>0</v>
      </c>
      <c r="BG1991" s="2">
        <v>1</v>
      </c>
      <c r="BH1991" s="2">
        <v>0</v>
      </c>
      <c r="BI1991">
        <v>0</v>
      </c>
      <c r="BJ1991">
        <v>0</v>
      </c>
      <c r="BK1991" s="2">
        <v>0</v>
      </c>
      <c r="BL1991" s="28">
        <v>1</v>
      </c>
      <c r="BM1991">
        <v>0</v>
      </c>
      <c r="BN1991">
        <v>1</v>
      </c>
    </row>
    <row r="1992" spans="1:66">
      <c r="A1992" t="s">
        <v>8152</v>
      </c>
      <c r="B1992" t="s">
        <v>8114</v>
      </c>
      <c r="C1992" t="s">
        <v>8124</v>
      </c>
      <c r="D1992" t="s">
        <v>8116</v>
      </c>
      <c r="E1992" t="s">
        <v>8117</v>
      </c>
      <c r="F1992" t="s">
        <v>8118</v>
      </c>
      <c r="G1992" t="s">
        <v>8119</v>
      </c>
      <c r="H1992" t="s">
        <v>8120</v>
      </c>
      <c r="I1992" t="s">
        <v>8121</v>
      </c>
      <c r="J1992" t="s">
        <v>8120</v>
      </c>
      <c r="K1992" s="50" t="s">
        <v>8121</v>
      </c>
      <c r="L1992" s="3" t="s">
        <v>5002</v>
      </c>
      <c r="M1992" s="4">
        <v>5551</v>
      </c>
      <c r="N1992">
        <v>36918</v>
      </c>
      <c r="O1992">
        <f t="shared" si="871"/>
        <v>1</v>
      </c>
      <c r="P1992">
        <v>45</v>
      </c>
      <c r="Q1992">
        <v>62</v>
      </c>
      <c r="R1992">
        <v>28</v>
      </c>
      <c r="S1992">
        <f t="shared" si="872"/>
        <v>0</v>
      </c>
      <c r="T1992">
        <f t="shared" si="873"/>
        <v>1</v>
      </c>
      <c r="U1992">
        <f t="shared" si="874"/>
        <v>0</v>
      </c>
      <c r="V1992" s="2">
        <f t="shared" si="875"/>
        <v>1</v>
      </c>
      <c r="W1992">
        <f t="shared" si="876"/>
        <v>1</v>
      </c>
      <c r="X1992" s="2">
        <f t="shared" si="877"/>
        <v>0</v>
      </c>
      <c r="Y1992">
        <f t="shared" si="878"/>
        <v>1</v>
      </c>
      <c r="Z1992">
        <f t="shared" si="879"/>
        <v>0</v>
      </c>
      <c r="AA1992">
        <f t="shared" si="880"/>
        <v>0</v>
      </c>
      <c r="AB1992" s="2">
        <f t="shared" si="881"/>
        <v>0</v>
      </c>
      <c r="AC1992">
        <f t="shared" si="882"/>
        <v>1</v>
      </c>
      <c r="AD1992">
        <f t="shared" si="883"/>
        <v>0</v>
      </c>
      <c r="AE1992">
        <f t="shared" si="884"/>
        <v>0</v>
      </c>
      <c r="AF1992" s="2">
        <f t="shared" si="885"/>
        <v>0</v>
      </c>
      <c r="AG1992">
        <f t="shared" si="886"/>
        <v>1</v>
      </c>
      <c r="AH1992" s="2">
        <f t="shared" si="887"/>
        <v>0</v>
      </c>
      <c r="AI1992">
        <f t="shared" si="888"/>
        <v>0</v>
      </c>
      <c r="AJ1992" s="2">
        <f t="shared" si="889"/>
        <v>1</v>
      </c>
      <c r="AK1992">
        <f t="shared" si="890"/>
        <v>1</v>
      </c>
      <c r="AL1992" s="2">
        <f t="shared" si="891"/>
        <v>0</v>
      </c>
      <c r="AN1992" s="28">
        <f t="shared" si="892"/>
        <v>0</v>
      </c>
      <c r="AO1992">
        <f t="shared" si="893"/>
        <v>0</v>
      </c>
      <c r="AP1992">
        <f t="shared" si="894"/>
        <v>0</v>
      </c>
      <c r="AQ1992">
        <f t="shared" si="895"/>
        <v>0</v>
      </c>
      <c r="AR1992">
        <f t="shared" si="896"/>
        <v>0</v>
      </c>
      <c r="AS1992" s="17">
        <f t="shared" si="897"/>
        <v>0</v>
      </c>
      <c r="AT1992">
        <f t="shared" si="898"/>
        <v>0</v>
      </c>
      <c r="AV1992" s="1">
        <v>0</v>
      </c>
      <c r="AW1992">
        <v>0.32558713868520556</v>
      </c>
      <c r="AY1992" s="4">
        <v>5551</v>
      </c>
      <c r="AZ1992">
        <v>36918</v>
      </c>
      <c r="BA1992">
        <v>1</v>
      </c>
      <c r="BB1992">
        <v>62</v>
      </c>
      <c r="BC1992">
        <v>28</v>
      </c>
      <c r="BD1992">
        <v>0</v>
      </c>
      <c r="BE1992">
        <v>1</v>
      </c>
      <c r="BF1992">
        <v>0</v>
      </c>
      <c r="BG1992" s="2">
        <v>1</v>
      </c>
      <c r="BH1992" s="2">
        <v>0</v>
      </c>
      <c r="BI1992">
        <v>0</v>
      </c>
      <c r="BJ1992">
        <v>0</v>
      </c>
      <c r="BK1992" s="2">
        <v>0</v>
      </c>
      <c r="BL1992" s="28">
        <v>0</v>
      </c>
      <c r="BM1992">
        <v>0</v>
      </c>
      <c r="BN1992">
        <v>0</v>
      </c>
    </row>
    <row r="1993" spans="1:66">
      <c r="A1993" t="s">
        <v>8152</v>
      </c>
      <c r="B1993" t="s">
        <v>8173</v>
      </c>
      <c r="C1993" t="s">
        <v>8124</v>
      </c>
      <c r="D1993" t="s">
        <v>8116</v>
      </c>
      <c r="E1993" t="s">
        <v>8117</v>
      </c>
      <c r="F1993" t="s">
        <v>8125</v>
      </c>
      <c r="G1993" t="s">
        <v>8119</v>
      </c>
      <c r="H1993" t="s">
        <v>8121</v>
      </c>
      <c r="I1993" t="s">
        <v>8121</v>
      </c>
      <c r="J1993" t="s">
        <v>8120</v>
      </c>
      <c r="K1993" s="50" t="s">
        <v>8121</v>
      </c>
      <c r="L1993" s="3" t="s">
        <v>5001</v>
      </c>
      <c r="M1993" s="4">
        <v>5073</v>
      </c>
      <c r="N1993">
        <v>57709</v>
      </c>
      <c r="O1993">
        <f t="shared" si="871"/>
        <v>1</v>
      </c>
      <c r="P1993">
        <v>35</v>
      </c>
      <c r="Q1993">
        <v>169</v>
      </c>
      <c r="R1993">
        <v>10</v>
      </c>
      <c r="S1993">
        <f t="shared" si="872"/>
        <v>1</v>
      </c>
      <c r="T1993">
        <f t="shared" si="873"/>
        <v>1</v>
      </c>
      <c r="U1993">
        <f t="shared" si="874"/>
        <v>0</v>
      </c>
      <c r="V1993" s="2">
        <f t="shared" si="875"/>
        <v>1</v>
      </c>
      <c r="W1993">
        <f t="shared" si="876"/>
        <v>1</v>
      </c>
      <c r="X1993" s="2">
        <f t="shared" si="877"/>
        <v>0</v>
      </c>
      <c r="Y1993">
        <f t="shared" si="878"/>
        <v>0</v>
      </c>
      <c r="Z1993">
        <f t="shared" si="879"/>
        <v>0</v>
      </c>
      <c r="AA1993">
        <f t="shared" si="880"/>
        <v>0</v>
      </c>
      <c r="AB1993" s="2">
        <f t="shared" si="881"/>
        <v>1</v>
      </c>
      <c r="AC1993">
        <f t="shared" si="882"/>
        <v>1</v>
      </c>
      <c r="AD1993">
        <f t="shared" si="883"/>
        <v>0</v>
      </c>
      <c r="AE1993">
        <f t="shared" si="884"/>
        <v>0</v>
      </c>
      <c r="AF1993" s="2">
        <f t="shared" si="885"/>
        <v>0</v>
      </c>
      <c r="AG1993">
        <f t="shared" si="886"/>
        <v>1</v>
      </c>
      <c r="AH1993" s="2">
        <f t="shared" si="887"/>
        <v>0</v>
      </c>
      <c r="AI1993">
        <f t="shared" si="888"/>
        <v>1</v>
      </c>
      <c r="AJ1993" s="2">
        <f t="shared" si="889"/>
        <v>0</v>
      </c>
      <c r="AK1993">
        <f t="shared" si="890"/>
        <v>1</v>
      </c>
      <c r="AL1993" s="2">
        <f t="shared" si="891"/>
        <v>0</v>
      </c>
      <c r="AN1993" s="28">
        <f t="shared" si="892"/>
        <v>0</v>
      </c>
      <c r="AO1993">
        <f t="shared" si="893"/>
        <v>0</v>
      </c>
      <c r="AP1993">
        <f t="shared" si="894"/>
        <v>0</v>
      </c>
      <c r="AQ1993">
        <f t="shared" si="895"/>
        <v>0</v>
      </c>
      <c r="AR1993">
        <f t="shared" si="896"/>
        <v>0</v>
      </c>
      <c r="AS1993" s="17">
        <f t="shared" si="897"/>
        <v>0</v>
      </c>
      <c r="AT1993">
        <f t="shared" si="898"/>
        <v>0</v>
      </c>
      <c r="AV1993" s="1">
        <v>0</v>
      </c>
      <c r="AW1993">
        <v>0.32578854464264051</v>
      </c>
      <c r="AY1993" s="4">
        <v>5073</v>
      </c>
      <c r="AZ1993">
        <v>57709</v>
      </c>
      <c r="BA1993">
        <v>1</v>
      </c>
      <c r="BB1993">
        <v>169</v>
      </c>
      <c r="BC1993">
        <v>10</v>
      </c>
      <c r="BD1993">
        <v>1</v>
      </c>
      <c r="BE1993">
        <v>1</v>
      </c>
      <c r="BF1993">
        <v>0</v>
      </c>
      <c r="BG1993" s="2">
        <v>1</v>
      </c>
      <c r="BH1993" s="2">
        <v>0</v>
      </c>
      <c r="BI1993">
        <v>0</v>
      </c>
      <c r="BJ1993">
        <v>1</v>
      </c>
      <c r="BK1993" s="2">
        <v>0</v>
      </c>
      <c r="BL1993" s="28">
        <v>0</v>
      </c>
      <c r="BM1993">
        <v>0</v>
      </c>
      <c r="BN1993">
        <v>0</v>
      </c>
    </row>
    <row r="1994" spans="1:66">
      <c r="A1994" t="s">
        <v>8113</v>
      </c>
      <c r="B1994" t="s">
        <v>8126</v>
      </c>
      <c r="C1994" t="s">
        <v>8124</v>
      </c>
      <c r="D1994" t="s">
        <v>8116</v>
      </c>
      <c r="E1994" t="s">
        <v>8151</v>
      </c>
      <c r="F1994" t="s">
        <v>8125</v>
      </c>
      <c r="G1994" t="s">
        <v>8119</v>
      </c>
      <c r="H1994" t="s">
        <v>8120</v>
      </c>
      <c r="I1994" t="s">
        <v>8121</v>
      </c>
      <c r="J1994" t="s">
        <v>8120</v>
      </c>
      <c r="K1994" s="50" t="s">
        <v>8121</v>
      </c>
      <c r="L1994" s="3" t="s">
        <v>4998</v>
      </c>
      <c r="M1994" s="4">
        <v>4985</v>
      </c>
      <c r="N1994">
        <v>86305</v>
      </c>
      <c r="O1994">
        <f t="shared" si="871"/>
        <v>1</v>
      </c>
      <c r="P1994">
        <v>20</v>
      </c>
      <c r="Q1994">
        <v>108</v>
      </c>
      <c r="R1994">
        <v>1</v>
      </c>
      <c r="S1994">
        <f t="shared" si="872"/>
        <v>0</v>
      </c>
      <c r="T1994">
        <f t="shared" si="873"/>
        <v>1</v>
      </c>
      <c r="U1994">
        <f t="shared" si="874"/>
        <v>0</v>
      </c>
      <c r="V1994" s="2">
        <f t="shared" si="875"/>
        <v>1</v>
      </c>
      <c r="W1994">
        <f t="shared" si="876"/>
        <v>0</v>
      </c>
      <c r="X1994" s="2">
        <f t="shared" si="877"/>
        <v>0</v>
      </c>
      <c r="Y1994">
        <f t="shared" si="878"/>
        <v>0</v>
      </c>
      <c r="Z1994">
        <f t="shared" si="879"/>
        <v>1</v>
      </c>
      <c r="AA1994">
        <f t="shared" si="880"/>
        <v>0</v>
      </c>
      <c r="AB1994" s="2">
        <f t="shared" si="881"/>
        <v>0</v>
      </c>
      <c r="AC1994">
        <f t="shared" si="882"/>
        <v>1</v>
      </c>
      <c r="AD1994">
        <f t="shared" si="883"/>
        <v>0</v>
      </c>
      <c r="AE1994">
        <f t="shared" si="884"/>
        <v>0</v>
      </c>
      <c r="AF1994" s="2">
        <f t="shared" si="885"/>
        <v>0</v>
      </c>
      <c r="AG1994">
        <f t="shared" si="886"/>
        <v>0</v>
      </c>
      <c r="AH1994" s="2">
        <f t="shared" si="887"/>
        <v>1</v>
      </c>
      <c r="AI1994">
        <f t="shared" si="888"/>
        <v>1</v>
      </c>
      <c r="AJ1994" s="2">
        <f t="shared" si="889"/>
        <v>0</v>
      </c>
      <c r="AK1994">
        <f t="shared" si="890"/>
        <v>1</v>
      </c>
      <c r="AL1994" s="2">
        <f t="shared" si="891"/>
        <v>0</v>
      </c>
      <c r="AN1994" s="28">
        <f t="shared" si="892"/>
        <v>1</v>
      </c>
      <c r="AO1994">
        <f t="shared" si="893"/>
        <v>0</v>
      </c>
      <c r="AP1994">
        <f t="shared" si="894"/>
        <v>0</v>
      </c>
      <c r="AQ1994">
        <f t="shared" si="895"/>
        <v>0</v>
      </c>
      <c r="AR1994">
        <f t="shared" si="896"/>
        <v>0</v>
      </c>
      <c r="AS1994" s="17">
        <f t="shared" si="897"/>
        <v>0</v>
      </c>
      <c r="AT1994">
        <f t="shared" si="898"/>
        <v>0</v>
      </c>
      <c r="AV1994" s="1">
        <v>0</v>
      </c>
      <c r="AW1994">
        <v>0.3262381047598264</v>
      </c>
      <c r="AY1994" s="4">
        <v>4985</v>
      </c>
      <c r="AZ1994">
        <v>86305</v>
      </c>
      <c r="BA1994">
        <v>1</v>
      </c>
      <c r="BB1994">
        <v>108</v>
      </c>
      <c r="BC1994">
        <v>1</v>
      </c>
      <c r="BD1994">
        <v>0</v>
      </c>
      <c r="BE1994">
        <v>1</v>
      </c>
      <c r="BF1994">
        <v>0</v>
      </c>
      <c r="BG1994" s="2">
        <v>1</v>
      </c>
      <c r="BH1994" s="2">
        <v>0</v>
      </c>
      <c r="BI1994">
        <v>0</v>
      </c>
      <c r="BJ1994">
        <v>1</v>
      </c>
      <c r="BK1994" s="2">
        <v>0</v>
      </c>
      <c r="BL1994" s="28">
        <v>1</v>
      </c>
      <c r="BM1994">
        <v>0</v>
      </c>
      <c r="BN1994">
        <v>0</v>
      </c>
    </row>
    <row r="1995" spans="1:66">
      <c r="A1995" t="s">
        <v>8113</v>
      </c>
      <c r="B1995" t="s">
        <v>8114</v>
      </c>
      <c r="C1995" t="s">
        <v>8124</v>
      </c>
      <c r="D1995" t="s">
        <v>8116</v>
      </c>
      <c r="E1995" t="s">
        <v>8117</v>
      </c>
      <c r="F1995" t="s">
        <v>8125</v>
      </c>
      <c r="G1995" t="s">
        <v>8119</v>
      </c>
      <c r="H1995" t="s">
        <v>8120</v>
      </c>
      <c r="I1995" t="s">
        <v>8121</v>
      </c>
      <c r="J1995" t="s">
        <v>8120</v>
      </c>
      <c r="K1995" s="50" t="s">
        <v>8120</v>
      </c>
      <c r="L1995" s="3" t="s">
        <v>4991</v>
      </c>
      <c r="M1995" s="4">
        <v>5569</v>
      </c>
      <c r="N1995">
        <v>53997</v>
      </c>
      <c r="O1995">
        <f t="shared" si="871"/>
        <v>1</v>
      </c>
      <c r="P1995">
        <v>53</v>
      </c>
      <c r="Q1995">
        <v>65</v>
      </c>
      <c r="R1995">
        <v>26</v>
      </c>
      <c r="S1995">
        <f t="shared" si="872"/>
        <v>0</v>
      </c>
      <c r="T1995">
        <f t="shared" si="873"/>
        <v>1</v>
      </c>
      <c r="U1995">
        <f t="shared" si="874"/>
        <v>0</v>
      </c>
      <c r="V1995" s="2">
        <f t="shared" si="875"/>
        <v>0</v>
      </c>
      <c r="W1995">
        <f t="shared" si="876"/>
        <v>0</v>
      </c>
      <c r="X1995" s="2">
        <f t="shared" si="877"/>
        <v>0</v>
      </c>
      <c r="Y1995">
        <f t="shared" si="878"/>
        <v>1</v>
      </c>
      <c r="Z1995">
        <f t="shared" si="879"/>
        <v>0</v>
      </c>
      <c r="AA1995">
        <f t="shared" si="880"/>
        <v>0</v>
      </c>
      <c r="AB1995" s="2">
        <f t="shared" si="881"/>
        <v>0</v>
      </c>
      <c r="AC1995">
        <f t="shared" si="882"/>
        <v>1</v>
      </c>
      <c r="AD1995">
        <f t="shared" si="883"/>
        <v>0</v>
      </c>
      <c r="AE1995">
        <f t="shared" si="884"/>
        <v>0</v>
      </c>
      <c r="AF1995" s="2">
        <f t="shared" si="885"/>
        <v>0</v>
      </c>
      <c r="AG1995">
        <f t="shared" si="886"/>
        <v>1</v>
      </c>
      <c r="AH1995" s="2">
        <f t="shared" si="887"/>
        <v>0</v>
      </c>
      <c r="AI1995">
        <f t="shared" si="888"/>
        <v>1</v>
      </c>
      <c r="AJ1995" s="2">
        <f t="shared" si="889"/>
        <v>0</v>
      </c>
      <c r="AK1995">
        <f t="shared" si="890"/>
        <v>1</v>
      </c>
      <c r="AL1995" s="2">
        <f t="shared" si="891"/>
        <v>0</v>
      </c>
      <c r="AN1995" s="28">
        <f t="shared" si="892"/>
        <v>1</v>
      </c>
      <c r="AO1995">
        <f t="shared" si="893"/>
        <v>0</v>
      </c>
      <c r="AP1995">
        <f t="shared" si="894"/>
        <v>0</v>
      </c>
      <c r="AQ1995">
        <f t="shared" si="895"/>
        <v>0</v>
      </c>
      <c r="AR1995">
        <f t="shared" si="896"/>
        <v>0</v>
      </c>
      <c r="AS1995" s="17">
        <f t="shared" si="897"/>
        <v>0</v>
      </c>
      <c r="AT1995">
        <f t="shared" si="898"/>
        <v>0</v>
      </c>
      <c r="AV1995" s="1">
        <v>0</v>
      </c>
      <c r="AW1995">
        <v>0.32682946805228918</v>
      </c>
      <c r="AY1995" s="4">
        <v>5569</v>
      </c>
      <c r="AZ1995">
        <v>53997</v>
      </c>
      <c r="BA1995">
        <v>1</v>
      </c>
      <c r="BB1995">
        <v>65</v>
      </c>
      <c r="BC1995">
        <v>26</v>
      </c>
      <c r="BD1995">
        <v>0</v>
      </c>
      <c r="BE1995">
        <v>1</v>
      </c>
      <c r="BF1995">
        <v>0</v>
      </c>
      <c r="BG1995" s="2">
        <v>0</v>
      </c>
      <c r="BH1995" s="2">
        <v>0</v>
      </c>
      <c r="BI1995">
        <v>0</v>
      </c>
      <c r="BJ1995">
        <v>1</v>
      </c>
      <c r="BK1995" s="2">
        <v>0</v>
      </c>
      <c r="BL1995" s="28">
        <v>1</v>
      </c>
      <c r="BM1995">
        <v>0</v>
      </c>
      <c r="BN1995">
        <v>0</v>
      </c>
    </row>
    <row r="1996" spans="1:66">
      <c r="A1996" t="s">
        <v>8113</v>
      </c>
      <c r="B1996" t="s">
        <v>8126</v>
      </c>
      <c r="C1996" t="s">
        <v>8124</v>
      </c>
      <c r="D1996" t="s">
        <v>8116</v>
      </c>
      <c r="E1996" t="s">
        <v>8176</v>
      </c>
      <c r="F1996" t="s">
        <v>8125</v>
      </c>
      <c r="G1996" t="s">
        <v>8155</v>
      </c>
      <c r="H1996" t="s">
        <v>8120</v>
      </c>
      <c r="I1996" t="s">
        <v>8121</v>
      </c>
      <c r="J1996" t="s">
        <v>8120</v>
      </c>
      <c r="K1996" s="50" t="s">
        <v>8121</v>
      </c>
      <c r="L1996" s="3" t="s">
        <v>4987</v>
      </c>
      <c r="M1996" s="4">
        <v>2860</v>
      </c>
      <c r="N1996">
        <v>99981</v>
      </c>
      <c r="O1996">
        <f t="shared" si="871"/>
        <v>1</v>
      </c>
      <c r="P1996">
        <v>19</v>
      </c>
      <c r="Q1996">
        <v>105</v>
      </c>
      <c r="R1996">
        <v>2</v>
      </c>
      <c r="S1996">
        <f t="shared" si="872"/>
        <v>0</v>
      </c>
      <c r="T1996">
        <f t="shared" si="873"/>
        <v>1</v>
      </c>
      <c r="U1996">
        <f t="shared" si="874"/>
        <v>0</v>
      </c>
      <c r="V1996" s="2">
        <f t="shared" si="875"/>
        <v>1</v>
      </c>
      <c r="W1996">
        <f t="shared" si="876"/>
        <v>0</v>
      </c>
      <c r="X1996" s="2">
        <f t="shared" si="877"/>
        <v>0</v>
      </c>
      <c r="Y1996">
        <f t="shared" si="878"/>
        <v>0</v>
      </c>
      <c r="Z1996">
        <f t="shared" si="879"/>
        <v>1</v>
      </c>
      <c r="AA1996">
        <f t="shared" si="880"/>
        <v>0</v>
      </c>
      <c r="AB1996" s="2">
        <f t="shared" si="881"/>
        <v>0</v>
      </c>
      <c r="AC1996">
        <f t="shared" si="882"/>
        <v>1</v>
      </c>
      <c r="AD1996">
        <f t="shared" si="883"/>
        <v>0</v>
      </c>
      <c r="AE1996">
        <f t="shared" si="884"/>
        <v>0</v>
      </c>
      <c r="AF1996" s="2">
        <f t="shared" si="885"/>
        <v>0</v>
      </c>
      <c r="AG1996">
        <f t="shared" si="886"/>
        <v>0</v>
      </c>
      <c r="AH1996" s="2">
        <f t="shared" si="887"/>
        <v>0</v>
      </c>
      <c r="AI1996">
        <f t="shared" si="888"/>
        <v>1</v>
      </c>
      <c r="AJ1996" s="2">
        <f t="shared" si="889"/>
        <v>0</v>
      </c>
      <c r="AK1996">
        <f t="shared" si="890"/>
        <v>0</v>
      </c>
      <c r="AL1996" s="2">
        <f t="shared" si="891"/>
        <v>0</v>
      </c>
      <c r="AN1996" s="28">
        <f t="shared" si="892"/>
        <v>1</v>
      </c>
      <c r="AO1996">
        <f t="shared" si="893"/>
        <v>0</v>
      </c>
      <c r="AP1996">
        <f t="shared" si="894"/>
        <v>0</v>
      </c>
      <c r="AQ1996">
        <f t="shared" si="895"/>
        <v>1</v>
      </c>
      <c r="AR1996">
        <f t="shared" si="896"/>
        <v>0</v>
      </c>
      <c r="AS1996" s="17">
        <f t="shared" si="897"/>
        <v>1</v>
      </c>
      <c r="AT1996">
        <f t="shared" si="898"/>
        <v>0</v>
      </c>
      <c r="AV1996" s="1">
        <v>0</v>
      </c>
      <c r="AW1996">
        <v>0.32733791569589538</v>
      </c>
      <c r="AY1996" s="4">
        <v>2860</v>
      </c>
      <c r="AZ1996">
        <v>99981</v>
      </c>
      <c r="BA1996">
        <v>1</v>
      </c>
      <c r="BB1996">
        <v>105</v>
      </c>
      <c r="BC1996">
        <v>2</v>
      </c>
      <c r="BD1996">
        <v>0</v>
      </c>
      <c r="BE1996">
        <v>1</v>
      </c>
      <c r="BF1996">
        <v>0</v>
      </c>
      <c r="BG1996" s="2">
        <v>1</v>
      </c>
      <c r="BH1996" s="2">
        <v>0</v>
      </c>
      <c r="BI1996">
        <v>0</v>
      </c>
      <c r="BJ1996">
        <v>1</v>
      </c>
      <c r="BK1996" s="2">
        <v>0</v>
      </c>
      <c r="BL1996" s="28">
        <v>1</v>
      </c>
      <c r="BM1996">
        <v>0</v>
      </c>
      <c r="BN1996">
        <v>0</v>
      </c>
    </row>
    <row r="1997" spans="1:66">
      <c r="A1997" t="s">
        <v>8113</v>
      </c>
      <c r="B1997" t="s">
        <v>8126</v>
      </c>
      <c r="C1997" t="s">
        <v>8127</v>
      </c>
      <c r="D1997" t="s">
        <v>8116</v>
      </c>
      <c r="E1997" t="s">
        <v>8117</v>
      </c>
      <c r="F1997" t="s">
        <v>8122</v>
      </c>
      <c r="G1997" t="s">
        <v>8119</v>
      </c>
      <c r="H1997" t="s">
        <v>8120</v>
      </c>
      <c r="I1997" t="s">
        <v>8121</v>
      </c>
      <c r="J1997" t="s">
        <v>8120</v>
      </c>
      <c r="K1997" s="50" t="s">
        <v>8121</v>
      </c>
      <c r="L1997" s="3" t="s">
        <v>4986</v>
      </c>
      <c r="M1997" s="4">
        <v>12990</v>
      </c>
      <c r="N1997">
        <v>0</v>
      </c>
      <c r="O1997">
        <f t="shared" si="871"/>
        <v>1</v>
      </c>
      <c r="P1997">
        <v>23</v>
      </c>
      <c r="Q1997">
        <v>75</v>
      </c>
      <c r="R1997">
        <v>16</v>
      </c>
      <c r="S1997">
        <f t="shared" si="872"/>
        <v>0</v>
      </c>
      <c r="T1997">
        <f t="shared" si="873"/>
        <v>1</v>
      </c>
      <c r="U1997">
        <f t="shared" si="874"/>
        <v>0</v>
      </c>
      <c r="V1997" s="2">
        <f t="shared" si="875"/>
        <v>1</v>
      </c>
      <c r="W1997">
        <f t="shared" si="876"/>
        <v>0</v>
      </c>
      <c r="X1997" s="2">
        <f t="shared" si="877"/>
        <v>0</v>
      </c>
      <c r="Y1997">
        <f t="shared" si="878"/>
        <v>0</v>
      </c>
      <c r="Z1997">
        <f t="shared" si="879"/>
        <v>1</v>
      </c>
      <c r="AA1997">
        <f t="shared" si="880"/>
        <v>0</v>
      </c>
      <c r="AB1997" s="2">
        <f t="shared" si="881"/>
        <v>0</v>
      </c>
      <c r="AC1997">
        <f t="shared" si="882"/>
        <v>0</v>
      </c>
      <c r="AD1997">
        <f t="shared" si="883"/>
        <v>0</v>
      </c>
      <c r="AE1997">
        <f t="shared" si="884"/>
        <v>0</v>
      </c>
      <c r="AF1997" s="2">
        <f t="shared" si="885"/>
        <v>0</v>
      </c>
      <c r="AG1997">
        <f t="shared" si="886"/>
        <v>1</v>
      </c>
      <c r="AH1997" s="2">
        <f t="shared" si="887"/>
        <v>0</v>
      </c>
      <c r="AI1997">
        <f t="shared" si="888"/>
        <v>0</v>
      </c>
      <c r="AJ1997" s="2">
        <f t="shared" si="889"/>
        <v>0</v>
      </c>
      <c r="AK1997">
        <f t="shared" si="890"/>
        <v>1</v>
      </c>
      <c r="AL1997" s="2">
        <f t="shared" si="891"/>
        <v>0</v>
      </c>
      <c r="AN1997" s="28">
        <f t="shared" si="892"/>
        <v>1</v>
      </c>
      <c r="AO1997">
        <f t="shared" si="893"/>
        <v>0</v>
      </c>
      <c r="AP1997">
        <f t="shared" si="894"/>
        <v>1</v>
      </c>
      <c r="AQ1997">
        <f t="shared" si="895"/>
        <v>0</v>
      </c>
      <c r="AR1997">
        <f t="shared" si="896"/>
        <v>1</v>
      </c>
      <c r="AS1997" s="17">
        <f t="shared" si="897"/>
        <v>0</v>
      </c>
      <c r="AT1997">
        <f t="shared" si="898"/>
        <v>0</v>
      </c>
      <c r="AV1997" s="1">
        <v>0</v>
      </c>
      <c r="AW1997">
        <v>0.32742536083209578</v>
      </c>
      <c r="AY1997" s="4">
        <v>12990</v>
      </c>
      <c r="AZ1997">
        <v>0</v>
      </c>
      <c r="BA1997">
        <v>1</v>
      </c>
      <c r="BB1997">
        <v>75</v>
      </c>
      <c r="BC1997">
        <v>16</v>
      </c>
      <c r="BD1997">
        <v>0</v>
      </c>
      <c r="BE1997">
        <v>1</v>
      </c>
      <c r="BF1997">
        <v>0</v>
      </c>
      <c r="BG1997" s="2">
        <v>1</v>
      </c>
      <c r="BH1997" s="2">
        <v>0</v>
      </c>
      <c r="BI1997">
        <v>0</v>
      </c>
      <c r="BJ1997">
        <v>0</v>
      </c>
      <c r="BK1997" s="2">
        <v>0</v>
      </c>
      <c r="BL1997" s="28">
        <v>1</v>
      </c>
      <c r="BM1997">
        <v>0</v>
      </c>
      <c r="BN1997">
        <v>1</v>
      </c>
    </row>
    <row r="1998" spans="1:66">
      <c r="A1998" t="s">
        <v>8113</v>
      </c>
      <c r="B1998" t="s">
        <v>8114</v>
      </c>
      <c r="C1998" t="s">
        <v>8124</v>
      </c>
      <c r="D1998" t="s">
        <v>8116</v>
      </c>
      <c r="E1998" t="s">
        <v>8117</v>
      </c>
      <c r="F1998" t="s">
        <v>8118</v>
      </c>
      <c r="G1998" t="s">
        <v>8119</v>
      </c>
      <c r="H1998" t="s">
        <v>8120</v>
      </c>
      <c r="I1998" t="s">
        <v>8120</v>
      </c>
      <c r="J1998" t="s">
        <v>8120</v>
      </c>
      <c r="K1998" s="50" t="s">
        <v>8120</v>
      </c>
      <c r="L1998" s="3" t="s">
        <v>4982</v>
      </c>
      <c r="M1998" s="4">
        <v>9102</v>
      </c>
      <c r="N1998">
        <v>48029</v>
      </c>
      <c r="O1998">
        <f t="shared" si="871"/>
        <v>1</v>
      </c>
      <c r="P1998">
        <v>26</v>
      </c>
      <c r="Q1998">
        <v>150</v>
      </c>
      <c r="R1998">
        <v>9</v>
      </c>
      <c r="S1998">
        <f t="shared" si="872"/>
        <v>0</v>
      </c>
      <c r="T1998">
        <f t="shared" si="873"/>
        <v>0</v>
      </c>
      <c r="U1998">
        <f t="shared" si="874"/>
        <v>0</v>
      </c>
      <c r="V1998" s="2">
        <f t="shared" si="875"/>
        <v>0</v>
      </c>
      <c r="W1998">
        <f t="shared" si="876"/>
        <v>0</v>
      </c>
      <c r="X1998" s="2">
        <f t="shared" si="877"/>
        <v>0</v>
      </c>
      <c r="Y1998">
        <f t="shared" si="878"/>
        <v>1</v>
      </c>
      <c r="Z1998">
        <f t="shared" si="879"/>
        <v>0</v>
      </c>
      <c r="AA1998">
        <f t="shared" si="880"/>
        <v>0</v>
      </c>
      <c r="AB1998" s="2">
        <f t="shared" si="881"/>
        <v>0</v>
      </c>
      <c r="AC1998">
        <f t="shared" si="882"/>
        <v>1</v>
      </c>
      <c r="AD1998">
        <f t="shared" si="883"/>
        <v>0</v>
      </c>
      <c r="AE1998">
        <f t="shared" si="884"/>
        <v>0</v>
      </c>
      <c r="AF1998" s="2">
        <f t="shared" si="885"/>
        <v>0</v>
      </c>
      <c r="AG1998">
        <f t="shared" si="886"/>
        <v>1</v>
      </c>
      <c r="AH1998" s="2">
        <f t="shared" si="887"/>
        <v>0</v>
      </c>
      <c r="AI1998">
        <f t="shared" si="888"/>
        <v>0</v>
      </c>
      <c r="AJ1998" s="2">
        <f t="shared" si="889"/>
        <v>1</v>
      </c>
      <c r="AK1998">
        <f t="shared" si="890"/>
        <v>1</v>
      </c>
      <c r="AL1998" s="2">
        <f t="shared" si="891"/>
        <v>0</v>
      </c>
      <c r="AN1998" s="28">
        <f t="shared" si="892"/>
        <v>1</v>
      </c>
      <c r="AO1998">
        <f t="shared" si="893"/>
        <v>0</v>
      </c>
      <c r="AP1998">
        <f t="shared" si="894"/>
        <v>0</v>
      </c>
      <c r="AQ1998">
        <f t="shared" si="895"/>
        <v>0</v>
      </c>
      <c r="AR1998">
        <f t="shared" si="896"/>
        <v>0</v>
      </c>
      <c r="AS1998" s="17">
        <f t="shared" si="897"/>
        <v>0</v>
      </c>
      <c r="AT1998">
        <f t="shared" si="898"/>
        <v>0</v>
      </c>
      <c r="AV1998" s="1">
        <v>0</v>
      </c>
      <c r="AW1998">
        <v>0.32767367424800697</v>
      </c>
      <c r="AY1998" s="4">
        <v>9102</v>
      </c>
      <c r="AZ1998">
        <v>48029</v>
      </c>
      <c r="BA1998">
        <v>1</v>
      </c>
      <c r="BB1998">
        <v>150</v>
      </c>
      <c r="BC1998">
        <v>9</v>
      </c>
      <c r="BD1998">
        <v>0</v>
      </c>
      <c r="BE1998">
        <v>0</v>
      </c>
      <c r="BF1998">
        <v>0</v>
      </c>
      <c r="BG1998" s="2">
        <v>0</v>
      </c>
      <c r="BH1998" s="2">
        <v>0</v>
      </c>
      <c r="BI1998">
        <v>0</v>
      </c>
      <c r="BJ1998">
        <v>0</v>
      </c>
      <c r="BK1998" s="2">
        <v>0</v>
      </c>
      <c r="BL1998" s="28">
        <v>1</v>
      </c>
      <c r="BM1998">
        <v>0</v>
      </c>
      <c r="BN1998">
        <v>0</v>
      </c>
    </row>
    <row r="1999" spans="1:66">
      <c r="A1999" t="s">
        <v>8113</v>
      </c>
      <c r="B1999" t="s">
        <v>8126</v>
      </c>
      <c r="C1999" t="s">
        <v>8127</v>
      </c>
      <c r="D1999" t="s">
        <v>8116</v>
      </c>
      <c r="E1999" t="s">
        <v>8117</v>
      </c>
      <c r="F1999" t="s">
        <v>8122</v>
      </c>
      <c r="G1999" t="s">
        <v>8119</v>
      </c>
      <c r="H1999" t="s">
        <v>8120</v>
      </c>
      <c r="I1999" t="s">
        <v>8121</v>
      </c>
      <c r="J1999" t="s">
        <v>8120</v>
      </c>
      <c r="K1999" s="50" t="s">
        <v>8121</v>
      </c>
      <c r="L1999" s="3" t="s">
        <v>4980</v>
      </c>
      <c r="M1999" s="4">
        <v>4307</v>
      </c>
      <c r="N1999">
        <v>0</v>
      </c>
      <c r="O1999">
        <f t="shared" si="871"/>
        <v>1</v>
      </c>
      <c r="P1999">
        <v>49</v>
      </c>
      <c r="Q1999">
        <v>58</v>
      </c>
      <c r="R1999">
        <v>27</v>
      </c>
      <c r="S1999">
        <f t="shared" si="872"/>
        <v>0</v>
      </c>
      <c r="T1999">
        <f t="shared" si="873"/>
        <v>1</v>
      </c>
      <c r="U1999">
        <f t="shared" si="874"/>
        <v>0</v>
      </c>
      <c r="V1999" s="2">
        <f t="shared" si="875"/>
        <v>1</v>
      </c>
      <c r="W1999">
        <f t="shared" si="876"/>
        <v>0</v>
      </c>
      <c r="X1999" s="2">
        <f t="shared" si="877"/>
        <v>0</v>
      </c>
      <c r="Y1999">
        <f t="shared" si="878"/>
        <v>0</v>
      </c>
      <c r="Z1999">
        <f t="shared" si="879"/>
        <v>1</v>
      </c>
      <c r="AA1999">
        <f t="shared" si="880"/>
        <v>0</v>
      </c>
      <c r="AB1999" s="2">
        <f t="shared" si="881"/>
        <v>0</v>
      </c>
      <c r="AC1999">
        <f t="shared" si="882"/>
        <v>0</v>
      </c>
      <c r="AD1999">
        <f t="shared" si="883"/>
        <v>0</v>
      </c>
      <c r="AE1999">
        <f t="shared" si="884"/>
        <v>0</v>
      </c>
      <c r="AF1999" s="2">
        <f t="shared" si="885"/>
        <v>0</v>
      </c>
      <c r="AG1999">
        <f t="shared" si="886"/>
        <v>1</v>
      </c>
      <c r="AH1999" s="2">
        <f t="shared" si="887"/>
        <v>0</v>
      </c>
      <c r="AI1999">
        <f t="shared" si="888"/>
        <v>0</v>
      </c>
      <c r="AJ1999" s="2">
        <f t="shared" si="889"/>
        <v>0</v>
      </c>
      <c r="AK1999">
        <f t="shared" si="890"/>
        <v>1</v>
      </c>
      <c r="AL1999" s="2">
        <f t="shared" si="891"/>
        <v>0</v>
      </c>
      <c r="AN1999" s="28">
        <f t="shared" si="892"/>
        <v>1</v>
      </c>
      <c r="AO1999">
        <f t="shared" si="893"/>
        <v>0</v>
      </c>
      <c r="AP1999">
        <f t="shared" si="894"/>
        <v>1</v>
      </c>
      <c r="AQ1999">
        <f t="shared" si="895"/>
        <v>0</v>
      </c>
      <c r="AR1999">
        <f t="shared" si="896"/>
        <v>1</v>
      </c>
      <c r="AS1999" s="17">
        <f t="shared" si="897"/>
        <v>0</v>
      </c>
      <c r="AT1999">
        <f t="shared" si="898"/>
        <v>0</v>
      </c>
      <c r="AV1999" s="1">
        <v>0</v>
      </c>
      <c r="AW1999">
        <v>0.32775421642128111</v>
      </c>
      <c r="AY1999" s="4">
        <v>4307</v>
      </c>
      <c r="AZ1999">
        <v>0</v>
      </c>
      <c r="BA1999">
        <v>1</v>
      </c>
      <c r="BB1999">
        <v>58</v>
      </c>
      <c r="BC1999">
        <v>27</v>
      </c>
      <c r="BD1999">
        <v>0</v>
      </c>
      <c r="BE1999">
        <v>1</v>
      </c>
      <c r="BF1999">
        <v>0</v>
      </c>
      <c r="BG1999" s="2">
        <v>1</v>
      </c>
      <c r="BH1999" s="2">
        <v>0</v>
      </c>
      <c r="BI1999">
        <v>0</v>
      </c>
      <c r="BJ1999">
        <v>0</v>
      </c>
      <c r="BK1999" s="2">
        <v>0</v>
      </c>
      <c r="BL1999" s="28">
        <v>1</v>
      </c>
      <c r="BM1999">
        <v>0</v>
      </c>
      <c r="BN1999">
        <v>1</v>
      </c>
    </row>
    <row r="2000" spans="1:66">
      <c r="A2000" t="s">
        <v>8172</v>
      </c>
      <c r="B2000" t="s">
        <v>8123</v>
      </c>
      <c r="C2000" t="s">
        <v>8127</v>
      </c>
      <c r="D2000" t="s">
        <v>8116</v>
      </c>
      <c r="E2000" t="s">
        <v>8117</v>
      </c>
      <c r="F2000" t="s">
        <v>8122</v>
      </c>
      <c r="G2000" t="s">
        <v>8119</v>
      </c>
      <c r="H2000" t="s">
        <v>8121</v>
      </c>
      <c r="I2000" t="s">
        <v>8121</v>
      </c>
      <c r="J2000" t="s">
        <v>8121</v>
      </c>
      <c r="K2000" s="50" t="s">
        <v>8121</v>
      </c>
      <c r="L2000" s="3" t="s">
        <v>4979</v>
      </c>
      <c r="M2000" s="4">
        <v>7320</v>
      </c>
      <c r="N2000">
        <v>0</v>
      </c>
      <c r="O2000">
        <f t="shared" si="871"/>
        <v>1</v>
      </c>
      <c r="P2000">
        <v>47</v>
      </c>
      <c r="Q2000">
        <v>92</v>
      </c>
      <c r="R2000">
        <v>30</v>
      </c>
      <c r="S2000">
        <f t="shared" si="872"/>
        <v>1</v>
      </c>
      <c r="T2000">
        <f t="shared" si="873"/>
        <v>1</v>
      </c>
      <c r="U2000">
        <f t="shared" si="874"/>
        <v>1</v>
      </c>
      <c r="V2000" s="2">
        <f t="shared" si="875"/>
        <v>1</v>
      </c>
      <c r="W2000">
        <f t="shared" si="876"/>
        <v>0</v>
      </c>
      <c r="X2000" s="2">
        <f t="shared" si="877"/>
        <v>1</v>
      </c>
      <c r="Y2000">
        <f t="shared" si="878"/>
        <v>0</v>
      </c>
      <c r="Z2000">
        <f t="shared" si="879"/>
        <v>0</v>
      </c>
      <c r="AA2000">
        <f t="shared" si="880"/>
        <v>0</v>
      </c>
      <c r="AB2000" s="2">
        <f t="shared" si="881"/>
        <v>0</v>
      </c>
      <c r="AC2000">
        <f t="shared" si="882"/>
        <v>0</v>
      </c>
      <c r="AD2000">
        <f t="shared" si="883"/>
        <v>0</v>
      </c>
      <c r="AE2000">
        <f t="shared" si="884"/>
        <v>0</v>
      </c>
      <c r="AF2000" s="2">
        <f t="shared" si="885"/>
        <v>0</v>
      </c>
      <c r="AG2000">
        <f t="shared" si="886"/>
        <v>1</v>
      </c>
      <c r="AH2000" s="2">
        <f t="shared" si="887"/>
        <v>0</v>
      </c>
      <c r="AI2000">
        <f t="shared" si="888"/>
        <v>0</v>
      </c>
      <c r="AJ2000" s="2">
        <f t="shared" si="889"/>
        <v>0</v>
      </c>
      <c r="AK2000">
        <f t="shared" si="890"/>
        <v>1</v>
      </c>
      <c r="AL2000" s="2">
        <f t="shared" si="891"/>
        <v>0</v>
      </c>
      <c r="AN2000" s="28">
        <f t="shared" si="892"/>
        <v>0</v>
      </c>
      <c r="AO2000">
        <f t="shared" si="893"/>
        <v>1</v>
      </c>
      <c r="AP2000">
        <f t="shared" si="894"/>
        <v>1</v>
      </c>
      <c r="AQ2000">
        <f t="shared" si="895"/>
        <v>0</v>
      </c>
      <c r="AR2000">
        <f t="shared" si="896"/>
        <v>1</v>
      </c>
      <c r="AS2000" s="17">
        <f t="shared" si="897"/>
        <v>0</v>
      </c>
      <c r="AT2000">
        <f t="shared" si="898"/>
        <v>0</v>
      </c>
      <c r="AV2000" s="1">
        <v>0</v>
      </c>
      <c r="AW2000">
        <v>0.32788557015726605</v>
      </c>
      <c r="AY2000" s="4">
        <v>7320</v>
      </c>
      <c r="AZ2000">
        <v>0</v>
      </c>
      <c r="BA2000">
        <v>1</v>
      </c>
      <c r="BB2000">
        <v>92</v>
      </c>
      <c r="BC2000">
        <v>30</v>
      </c>
      <c r="BD2000">
        <v>1</v>
      </c>
      <c r="BE2000">
        <v>1</v>
      </c>
      <c r="BF2000">
        <v>1</v>
      </c>
      <c r="BG2000" s="2">
        <v>1</v>
      </c>
      <c r="BH2000" s="2">
        <v>1</v>
      </c>
      <c r="BI2000">
        <v>0</v>
      </c>
      <c r="BJ2000">
        <v>0</v>
      </c>
      <c r="BK2000" s="2">
        <v>0</v>
      </c>
      <c r="BL2000" s="28">
        <v>0</v>
      </c>
      <c r="BM2000">
        <v>1</v>
      </c>
      <c r="BN2000">
        <v>1</v>
      </c>
    </row>
    <row r="2001" spans="1:66">
      <c r="A2001" t="s">
        <v>8113</v>
      </c>
      <c r="B2001" t="s">
        <v>8173</v>
      </c>
      <c r="C2001" t="s">
        <v>8124</v>
      </c>
      <c r="D2001" t="s">
        <v>8116</v>
      </c>
      <c r="E2001" t="s">
        <v>8151</v>
      </c>
      <c r="F2001" t="s">
        <v>8118</v>
      </c>
      <c r="G2001" t="s">
        <v>8119</v>
      </c>
      <c r="H2001" t="s">
        <v>8120</v>
      </c>
      <c r="I2001" t="s">
        <v>8120</v>
      </c>
      <c r="J2001" t="s">
        <v>8120</v>
      </c>
      <c r="K2001" s="50" t="s">
        <v>8121</v>
      </c>
      <c r="L2001" s="3" t="s">
        <v>4978</v>
      </c>
      <c r="M2001" s="4">
        <v>3955</v>
      </c>
      <c r="N2001">
        <v>40175</v>
      </c>
      <c r="O2001">
        <f t="shared" si="871"/>
        <v>1</v>
      </c>
      <c r="P2001">
        <v>52</v>
      </c>
      <c r="Q2001">
        <v>74</v>
      </c>
      <c r="R2001">
        <v>34</v>
      </c>
      <c r="S2001">
        <f t="shared" si="872"/>
        <v>0</v>
      </c>
      <c r="T2001">
        <f t="shared" si="873"/>
        <v>0</v>
      </c>
      <c r="U2001">
        <f t="shared" si="874"/>
        <v>0</v>
      </c>
      <c r="V2001" s="2">
        <f t="shared" si="875"/>
        <v>1</v>
      </c>
      <c r="W2001">
        <f t="shared" si="876"/>
        <v>0</v>
      </c>
      <c r="X2001" s="2">
        <f t="shared" si="877"/>
        <v>0</v>
      </c>
      <c r="Y2001">
        <f t="shared" si="878"/>
        <v>0</v>
      </c>
      <c r="Z2001">
        <f t="shared" si="879"/>
        <v>0</v>
      </c>
      <c r="AA2001">
        <f t="shared" si="880"/>
        <v>0</v>
      </c>
      <c r="AB2001" s="2">
        <f t="shared" si="881"/>
        <v>1</v>
      </c>
      <c r="AC2001">
        <f t="shared" si="882"/>
        <v>1</v>
      </c>
      <c r="AD2001">
        <f t="shared" si="883"/>
        <v>0</v>
      </c>
      <c r="AE2001">
        <f t="shared" si="884"/>
        <v>0</v>
      </c>
      <c r="AF2001" s="2">
        <f t="shared" si="885"/>
        <v>0</v>
      </c>
      <c r="AG2001">
        <f t="shared" si="886"/>
        <v>0</v>
      </c>
      <c r="AH2001" s="2">
        <f t="shared" si="887"/>
        <v>1</v>
      </c>
      <c r="AI2001">
        <f t="shared" si="888"/>
        <v>0</v>
      </c>
      <c r="AJ2001" s="2">
        <f t="shared" si="889"/>
        <v>1</v>
      </c>
      <c r="AK2001">
        <f t="shared" si="890"/>
        <v>1</v>
      </c>
      <c r="AL2001" s="2">
        <f t="shared" si="891"/>
        <v>0</v>
      </c>
      <c r="AN2001" s="28">
        <f t="shared" si="892"/>
        <v>1</v>
      </c>
      <c r="AO2001">
        <f t="shared" si="893"/>
        <v>0</v>
      </c>
      <c r="AP2001">
        <f t="shared" si="894"/>
        <v>0</v>
      </c>
      <c r="AQ2001">
        <f t="shared" si="895"/>
        <v>0</v>
      </c>
      <c r="AR2001">
        <f t="shared" si="896"/>
        <v>0</v>
      </c>
      <c r="AS2001" s="17">
        <f t="shared" si="897"/>
        <v>0</v>
      </c>
      <c r="AT2001">
        <f t="shared" si="898"/>
        <v>0</v>
      </c>
      <c r="AV2001" s="1">
        <v>0</v>
      </c>
      <c r="AW2001">
        <v>0.32791263532261955</v>
      </c>
      <c r="AY2001" s="4">
        <v>3955</v>
      </c>
      <c r="AZ2001">
        <v>40175</v>
      </c>
      <c r="BA2001">
        <v>1</v>
      </c>
      <c r="BB2001">
        <v>74</v>
      </c>
      <c r="BC2001">
        <v>34</v>
      </c>
      <c r="BD2001">
        <v>0</v>
      </c>
      <c r="BE2001">
        <v>0</v>
      </c>
      <c r="BF2001">
        <v>0</v>
      </c>
      <c r="BG2001" s="2">
        <v>1</v>
      </c>
      <c r="BH2001" s="2">
        <v>0</v>
      </c>
      <c r="BI2001">
        <v>0</v>
      </c>
      <c r="BJ2001">
        <v>0</v>
      </c>
      <c r="BK2001" s="2">
        <v>0</v>
      </c>
      <c r="BL2001" s="28">
        <v>1</v>
      </c>
      <c r="BM2001">
        <v>0</v>
      </c>
      <c r="BN2001">
        <v>0</v>
      </c>
    </row>
    <row r="2002" spans="1:66">
      <c r="A2002" t="s">
        <v>8172</v>
      </c>
      <c r="B2002" t="s">
        <v>8123</v>
      </c>
      <c r="C2002" t="s">
        <v>8127</v>
      </c>
      <c r="D2002" t="s">
        <v>8116</v>
      </c>
      <c r="E2002" t="s">
        <v>8117</v>
      </c>
      <c r="F2002" t="s">
        <v>8125</v>
      </c>
      <c r="G2002" t="s">
        <v>8119</v>
      </c>
      <c r="H2002" t="s">
        <v>8120</v>
      </c>
      <c r="I2002" t="s">
        <v>8121</v>
      </c>
      <c r="J2002" t="s">
        <v>8121</v>
      </c>
      <c r="K2002" s="50" t="s">
        <v>8121</v>
      </c>
      <c r="L2002" s="3" t="s">
        <v>4976</v>
      </c>
      <c r="M2002" s="4">
        <v>5620</v>
      </c>
      <c r="N2002">
        <v>0</v>
      </c>
      <c r="O2002">
        <f t="shared" si="871"/>
        <v>1</v>
      </c>
      <c r="P2002">
        <v>39</v>
      </c>
      <c r="Q2002">
        <v>157</v>
      </c>
      <c r="R2002">
        <v>25</v>
      </c>
      <c r="S2002">
        <f t="shared" si="872"/>
        <v>0</v>
      </c>
      <c r="T2002">
        <f t="shared" si="873"/>
        <v>1</v>
      </c>
      <c r="U2002">
        <f t="shared" si="874"/>
        <v>1</v>
      </c>
      <c r="V2002" s="2">
        <f t="shared" si="875"/>
        <v>1</v>
      </c>
      <c r="W2002">
        <f t="shared" si="876"/>
        <v>0</v>
      </c>
      <c r="X2002" s="2">
        <f t="shared" si="877"/>
        <v>1</v>
      </c>
      <c r="Y2002">
        <f t="shared" si="878"/>
        <v>0</v>
      </c>
      <c r="Z2002">
        <f t="shared" si="879"/>
        <v>0</v>
      </c>
      <c r="AA2002">
        <f t="shared" si="880"/>
        <v>0</v>
      </c>
      <c r="AB2002" s="2">
        <f t="shared" si="881"/>
        <v>0</v>
      </c>
      <c r="AC2002">
        <f t="shared" si="882"/>
        <v>0</v>
      </c>
      <c r="AD2002">
        <f t="shared" si="883"/>
        <v>0</v>
      </c>
      <c r="AE2002">
        <f t="shared" si="884"/>
        <v>0</v>
      </c>
      <c r="AF2002" s="2">
        <f t="shared" si="885"/>
        <v>0</v>
      </c>
      <c r="AG2002">
        <f t="shared" si="886"/>
        <v>1</v>
      </c>
      <c r="AH2002" s="2">
        <f t="shared" si="887"/>
        <v>0</v>
      </c>
      <c r="AI2002">
        <f t="shared" si="888"/>
        <v>1</v>
      </c>
      <c r="AJ2002" s="2">
        <f t="shared" si="889"/>
        <v>0</v>
      </c>
      <c r="AK2002">
        <f t="shared" si="890"/>
        <v>1</v>
      </c>
      <c r="AL2002" s="2">
        <f t="shared" si="891"/>
        <v>0</v>
      </c>
      <c r="AN2002" s="28">
        <f t="shared" si="892"/>
        <v>0</v>
      </c>
      <c r="AO2002">
        <f t="shared" si="893"/>
        <v>1</v>
      </c>
      <c r="AP2002">
        <f t="shared" si="894"/>
        <v>1</v>
      </c>
      <c r="AQ2002">
        <f t="shared" si="895"/>
        <v>0</v>
      </c>
      <c r="AR2002">
        <f t="shared" si="896"/>
        <v>0</v>
      </c>
      <c r="AS2002" s="17">
        <f t="shared" si="897"/>
        <v>0</v>
      </c>
      <c r="AT2002">
        <f t="shared" si="898"/>
        <v>0</v>
      </c>
      <c r="AV2002" s="1">
        <v>0</v>
      </c>
      <c r="AW2002">
        <v>0.32805847624692064</v>
      </c>
      <c r="AY2002" s="4">
        <v>5620</v>
      </c>
      <c r="AZ2002">
        <v>0</v>
      </c>
      <c r="BA2002">
        <v>1</v>
      </c>
      <c r="BB2002">
        <v>157</v>
      </c>
      <c r="BC2002">
        <v>25</v>
      </c>
      <c r="BD2002">
        <v>0</v>
      </c>
      <c r="BE2002">
        <v>1</v>
      </c>
      <c r="BF2002">
        <v>1</v>
      </c>
      <c r="BG2002" s="2">
        <v>1</v>
      </c>
      <c r="BH2002" s="2">
        <v>1</v>
      </c>
      <c r="BI2002">
        <v>0</v>
      </c>
      <c r="BJ2002">
        <v>1</v>
      </c>
      <c r="BK2002" s="2">
        <v>0</v>
      </c>
      <c r="BL2002" s="28">
        <v>0</v>
      </c>
      <c r="BM2002">
        <v>1</v>
      </c>
      <c r="BN2002">
        <v>1</v>
      </c>
    </row>
    <row r="2003" spans="1:66">
      <c r="A2003" t="s">
        <v>8152</v>
      </c>
      <c r="B2003" t="s">
        <v>8123</v>
      </c>
      <c r="C2003" t="s">
        <v>8124</v>
      </c>
      <c r="D2003" t="s">
        <v>8116</v>
      </c>
      <c r="E2003" t="s">
        <v>8151</v>
      </c>
      <c r="F2003" t="s">
        <v>8125</v>
      </c>
      <c r="G2003" t="s">
        <v>8165</v>
      </c>
      <c r="H2003" t="s">
        <v>8120</v>
      </c>
      <c r="I2003" t="s">
        <v>8121</v>
      </c>
      <c r="J2003" t="s">
        <v>8120</v>
      </c>
      <c r="K2003" s="50" t="s">
        <v>8121</v>
      </c>
      <c r="L2003" s="3" t="s">
        <v>4975</v>
      </c>
      <c r="M2003" s="4">
        <v>3158</v>
      </c>
      <c r="N2003">
        <v>58248</v>
      </c>
      <c r="O2003">
        <f t="shared" si="871"/>
        <v>1</v>
      </c>
      <c r="P2003">
        <v>26</v>
      </c>
      <c r="Q2003">
        <v>78</v>
      </c>
      <c r="R2003">
        <v>17</v>
      </c>
      <c r="S2003">
        <f t="shared" si="872"/>
        <v>0</v>
      </c>
      <c r="T2003">
        <f t="shared" si="873"/>
        <v>1</v>
      </c>
      <c r="U2003">
        <f t="shared" si="874"/>
        <v>0</v>
      </c>
      <c r="V2003" s="2">
        <f t="shared" si="875"/>
        <v>1</v>
      </c>
      <c r="W2003">
        <f t="shared" si="876"/>
        <v>1</v>
      </c>
      <c r="X2003" s="2">
        <f t="shared" si="877"/>
        <v>0</v>
      </c>
      <c r="Y2003">
        <f t="shared" si="878"/>
        <v>0</v>
      </c>
      <c r="Z2003">
        <f t="shared" si="879"/>
        <v>0</v>
      </c>
      <c r="AA2003">
        <f t="shared" si="880"/>
        <v>0</v>
      </c>
      <c r="AB2003" s="2">
        <f t="shared" si="881"/>
        <v>0</v>
      </c>
      <c r="AC2003">
        <f t="shared" si="882"/>
        <v>1</v>
      </c>
      <c r="AD2003">
        <f t="shared" si="883"/>
        <v>0</v>
      </c>
      <c r="AE2003">
        <f t="shared" si="884"/>
        <v>0</v>
      </c>
      <c r="AF2003" s="2">
        <f t="shared" si="885"/>
        <v>0</v>
      </c>
      <c r="AG2003">
        <f t="shared" si="886"/>
        <v>0</v>
      </c>
      <c r="AH2003" s="2">
        <f t="shared" si="887"/>
        <v>1</v>
      </c>
      <c r="AI2003">
        <f t="shared" si="888"/>
        <v>1</v>
      </c>
      <c r="AJ2003" s="2">
        <f t="shared" si="889"/>
        <v>0</v>
      </c>
      <c r="AK2003">
        <f t="shared" si="890"/>
        <v>0</v>
      </c>
      <c r="AL2003" s="2">
        <f t="shared" si="891"/>
        <v>1</v>
      </c>
      <c r="AN2003" s="28">
        <f t="shared" si="892"/>
        <v>0</v>
      </c>
      <c r="AO2003">
        <f t="shared" si="893"/>
        <v>1</v>
      </c>
      <c r="AP2003">
        <f t="shared" si="894"/>
        <v>0</v>
      </c>
      <c r="AQ2003">
        <f t="shared" si="895"/>
        <v>0</v>
      </c>
      <c r="AR2003">
        <f t="shared" si="896"/>
        <v>0</v>
      </c>
      <c r="AS2003" s="17">
        <f t="shared" si="897"/>
        <v>0</v>
      </c>
      <c r="AT2003">
        <f t="shared" si="898"/>
        <v>0</v>
      </c>
      <c r="AV2003" s="1">
        <v>0</v>
      </c>
      <c r="AW2003">
        <v>0.32806090280788991</v>
      </c>
      <c r="AY2003" s="4">
        <v>3158</v>
      </c>
      <c r="AZ2003">
        <v>58248</v>
      </c>
      <c r="BA2003">
        <v>1</v>
      </c>
      <c r="BB2003">
        <v>78</v>
      </c>
      <c r="BC2003">
        <v>17</v>
      </c>
      <c r="BD2003">
        <v>0</v>
      </c>
      <c r="BE2003">
        <v>1</v>
      </c>
      <c r="BF2003">
        <v>0</v>
      </c>
      <c r="BG2003" s="2">
        <v>1</v>
      </c>
      <c r="BH2003" s="2">
        <v>0</v>
      </c>
      <c r="BI2003">
        <v>0</v>
      </c>
      <c r="BJ2003">
        <v>1</v>
      </c>
      <c r="BK2003" s="2">
        <v>1</v>
      </c>
      <c r="BL2003" s="28">
        <v>0</v>
      </c>
      <c r="BM2003">
        <v>1</v>
      </c>
      <c r="BN2003">
        <v>0</v>
      </c>
    </row>
    <row r="2004" spans="1:66">
      <c r="A2004" t="s">
        <v>8113</v>
      </c>
      <c r="B2004" t="s">
        <v>8114</v>
      </c>
      <c r="C2004" t="s">
        <v>8124</v>
      </c>
      <c r="D2004" t="s">
        <v>8116</v>
      </c>
      <c r="E2004" t="s">
        <v>8117</v>
      </c>
      <c r="F2004" t="s">
        <v>8125</v>
      </c>
      <c r="G2004" t="s">
        <v>8155</v>
      </c>
      <c r="H2004" t="s">
        <v>8120</v>
      </c>
      <c r="I2004" t="s">
        <v>8121</v>
      </c>
      <c r="J2004" t="s">
        <v>8120</v>
      </c>
      <c r="K2004" s="50" t="s">
        <v>8120</v>
      </c>
      <c r="L2004" s="3" t="s">
        <v>4969</v>
      </c>
      <c r="M2004" s="4">
        <v>4646</v>
      </c>
      <c r="N2004">
        <v>37530</v>
      </c>
      <c r="O2004">
        <f t="shared" si="871"/>
        <v>1</v>
      </c>
      <c r="P2004">
        <v>42</v>
      </c>
      <c r="Q2004">
        <v>101</v>
      </c>
      <c r="R2004">
        <v>26</v>
      </c>
      <c r="S2004">
        <f t="shared" si="872"/>
        <v>0</v>
      </c>
      <c r="T2004">
        <f t="shared" si="873"/>
        <v>1</v>
      </c>
      <c r="U2004">
        <f t="shared" si="874"/>
        <v>0</v>
      </c>
      <c r="V2004" s="2">
        <f t="shared" si="875"/>
        <v>0</v>
      </c>
      <c r="W2004">
        <f t="shared" si="876"/>
        <v>0</v>
      </c>
      <c r="X2004" s="2">
        <f t="shared" si="877"/>
        <v>0</v>
      </c>
      <c r="Y2004">
        <f t="shared" si="878"/>
        <v>1</v>
      </c>
      <c r="Z2004">
        <f t="shared" si="879"/>
        <v>0</v>
      </c>
      <c r="AA2004">
        <f t="shared" si="880"/>
        <v>0</v>
      </c>
      <c r="AB2004" s="2">
        <f t="shared" si="881"/>
        <v>0</v>
      </c>
      <c r="AC2004">
        <f t="shared" si="882"/>
        <v>1</v>
      </c>
      <c r="AD2004">
        <f t="shared" si="883"/>
        <v>0</v>
      </c>
      <c r="AE2004">
        <f t="shared" si="884"/>
        <v>0</v>
      </c>
      <c r="AF2004" s="2">
        <f t="shared" si="885"/>
        <v>0</v>
      </c>
      <c r="AG2004">
        <f t="shared" si="886"/>
        <v>1</v>
      </c>
      <c r="AH2004" s="2">
        <f t="shared" si="887"/>
        <v>0</v>
      </c>
      <c r="AI2004">
        <f t="shared" si="888"/>
        <v>1</v>
      </c>
      <c r="AJ2004" s="2">
        <f t="shared" si="889"/>
        <v>0</v>
      </c>
      <c r="AK2004">
        <f t="shared" si="890"/>
        <v>0</v>
      </c>
      <c r="AL2004" s="2">
        <f t="shared" si="891"/>
        <v>0</v>
      </c>
      <c r="AN2004" s="28">
        <f t="shared" si="892"/>
        <v>1</v>
      </c>
      <c r="AO2004">
        <f t="shared" si="893"/>
        <v>0</v>
      </c>
      <c r="AP2004">
        <f t="shared" si="894"/>
        <v>0</v>
      </c>
      <c r="AQ2004">
        <f t="shared" si="895"/>
        <v>0</v>
      </c>
      <c r="AR2004">
        <f t="shared" si="896"/>
        <v>0</v>
      </c>
      <c r="AS2004" s="17">
        <f t="shared" si="897"/>
        <v>1</v>
      </c>
      <c r="AT2004">
        <f t="shared" si="898"/>
        <v>0</v>
      </c>
      <c r="AV2004" s="1">
        <v>0</v>
      </c>
      <c r="AW2004">
        <v>0.3286579755733991</v>
      </c>
      <c r="AY2004" s="4">
        <v>4646</v>
      </c>
      <c r="AZ2004">
        <v>37530</v>
      </c>
      <c r="BA2004">
        <v>1</v>
      </c>
      <c r="BB2004">
        <v>101</v>
      </c>
      <c r="BC2004">
        <v>26</v>
      </c>
      <c r="BD2004">
        <v>0</v>
      </c>
      <c r="BE2004">
        <v>1</v>
      </c>
      <c r="BF2004">
        <v>0</v>
      </c>
      <c r="BG2004" s="2">
        <v>0</v>
      </c>
      <c r="BH2004" s="2">
        <v>0</v>
      </c>
      <c r="BI2004">
        <v>0</v>
      </c>
      <c r="BJ2004">
        <v>1</v>
      </c>
      <c r="BK2004" s="2">
        <v>0</v>
      </c>
      <c r="BL2004" s="28">
        <v>1</v>
      </c>
      <c r="BM2004">
        <v>0</v>
      </c>
      <c r="BN2004">
        <v>0</v>
      </c>
    </row>
    <row r="2005" spans="1:66">
      <c r="A2005" t="s">
        <v>8113</v>
      </c>
      <c r="B2005" t="s">
        <v>8123</v>
      </c>
      <c r="C2005" t="s">
        <v>8124</v>
      </c>
      <c r="D2005" t="s">
        <v>8116</v>
      </c>
      <c r="E2005" t="s">
        <v>8117</v>
      </c>
      <c r="F2005" t="s">
        <v>8125</v>
      </c>
      <c r="G2005" t="s">
        <v>8119</v>
      </c>
      <c r="H2005" t="s">
        <v>8121</v>
      </c>
      <c r="I2005" t="s">
        <v>8121</v>
      </c>
      <c r="J2005" t="s">
        <v>8120</v>
      </c>
      <c r="K2005" s="50" t="s">
        <v>8121</v>
      </c>
      <c r="L2005" s="3" t="s">
        <v>4965</v>
      </c>
      <c r="M2005" s="4">
        <v>12664</v>
      </c>
      <c r="N2005">
        <v>72109</v>
      </c>
      <c r="O2005">
        <f t="shared" si="871"/>
        <v>1</v>
      </c>
      <c r="P2005">
        <v>48</v>
      </c>
      <c r="Q2005">
        <v>107</v>
      </c>
      <c r="R2005">
        <v>31</v>
      </c>
      <c r="S2005">
        <f t="shared" si="872"/>
        <v>1</v>
      </c>
      <c r="T2005">
        <f t="shared" si="873"/>
        <v>1</v>
      </c>
      <c r="U2005">
        <f t="shared" si="874"/>
        <v>0</v>
      </c>
      <c r="V2005" s="2">
        <f t="shared" si="875"/>
        <v>1</v>
      </c>
      <c r="W2005">
        <f t="shared" si="876"/>
        <v>0</v>
      </c>
      <c r="X2005" s="2">
        <f t="shared" si="877"/>
        <v>0</v>
      </c>
      <c r="Y2005">
        <f t="shared" si="878"/>
        <v>0</v>
      </c>
      <c r="Z2005">
        <f t="shared" si="879"/>
        <v>0</v>
      </c>
      <c r="AA2005">
        <f t="shared" si="880"/>
        <v>0</v>
      </c>
      <c r="AB2005" s="2">
        <f t="shared" si="881"/>
        <v>0</v>
      </c>
      <c r="AC2005">
        <f t="shared" si="882"/>
        <v>1</v>
      </c>
      <c r="AD2005">
        <f t="shared" si="883"/>
        <v>0</v>
      </c>
      <c r="AE2005">
        <f t="shared" si="884"/>
        <v>0</v>
      </c>
      <c r="AF2005" s="2">
        <f t="shared" si="885"/>
        <v>0</v>
      </c>
      <c r="AG2005">
        <f t="shared" si="886"/>
        <v>1</v>
      </c>
      <c r="AH2005" s="2">
        <f t="shared" si="887"/>
        <v>0</v>
      </c>
      <c r="AI2005">
        <f t="shared" si="888"/>
        <v>1</v>
      </c>
      <c r="AJ2005" s="2">
        <f t="shared" si="889"/>
        <v>0</v>
      </c>
      <c r="AK2005">
        <f t="shared" si="890"/>
        <v>1</v>
      </c>
      <c r="AL2005" s="2">
        <f t="shared" si="891"/>
        <v>0</v>
      </c>
      <c r="AN2005" s="28">
        <f t="shared" si="892"/>
        <v>1</v>
      </c>
      <c r="AO2005">
        <f t="shared" si="893"/>
        <v>1</v>
      </c>
      <c r="AP2005">
        <f t="shared" si="894"/>
        <v>0</v>
      </c>
      <c r="AQ2005">
        <f t="shared" si="895"/>
        <v>0</v>
      </c>
      <c r="AR2005">
        <f t="shared" si="896"/>
        <v>0</v>
      </c>
      <c r="AS2005" s="17">
        <f t="shared" si="897"/>
        <v>0</v>
      </c>
      <c r="AT2005">
        <f t="shared" si="898"/>
        <v>0</v>
      </c>
      <c r="AV2005" s="1">
        <v>0</v>
      </c>
      <c r="AW2005">
        <v>0.32906977475111826</v>
      </c>
      <c r="AY2005" s="4">
        <v>12664</v>
      </c>
      <c r="AZ2005">
        <v>72109</v>
      </c>
      <c r="BA2005">
        <v>1</v>
      </c>
      <c r="BB2005">
        <v>107</v>
      </c>
      <c r="BC2005">
        <v>31</v>
      </c>
      <c r="BD2005">
        <v>1</v>
      </c>
      <c r="BE2005">
        <v>1</v>
      </c>
      <c r="BF2005">
        <v>0</v>
      </c>
      <c r="BG2005" s="2">
        <v>1</v>
      </c>
      <c r="BH2005" s="2">
        <v>0</v>
      </c>
      <c r="BI2005">
        <v>0</v>
      </c>
      <c r="BJ2005">
        <v>1</v>
      </c>
      <c r="BK2005" s="2">
        <v>0</v>
      </c>
      <c r="BL2005" s="28">
        <v>1</v>
      </c>
      <c r="BM2005">
        <v>1</v>
      </c>
      <c r="BN2005">
        <v>0</v>
      </c>
    </row>
    <row r="2006" spans="1:66">
      <c r="A2006" t="s">
        <v>8113</v>
      </c>
      <c r="B2006" t="s">
        <v>8123</v>
      </c>
      <c r="C2006" t="s">
        <v>8124</v>
      </c>
      <c r="D2006" t="s">
        <v>8116</v>
      </c>
      <c r="E2006" t="s">
        <v>8117</v>
      </c>
      <c r="F2006" t="s">
        <v>8122</v>
      </c>
      <c r="G2006" t="s">
        <v>8155</v>
      </c>
      <c r="H2006" t="s">
        <v>8121</v>
      </c>
      <c r="I2006" t="s">
        <v>8121</v>
      </c>
      <c r="J2006" t="s">
        <v>8121</v>
      </c>
      <c r="K2006" s="50" t="s">
        <v>8121</v>
      </c>
      <c r="L2006" s="3" t="s">
        <v>4964</v>
      </c>
      <c r="M2006" s="4">
        <v>5257</v>
      </c>
      <c r="N2006">
        <v>56154</v>
      </c>
      <c r="O2006">
        <f t="shared" si="871"/>
        <v>1</v>
      </c>
      <c r="P2006">
        <v>17</v>
      </c>
      <c r="Q2006">
        <v>111</v>
      </c>
      <c r="R2006">
        <v>6</v>
      </c>
      <c r="S2006">
        <f t="shared" si="872"/>
        <v>1</v>
      </c>
      <c r="T2006">
        <f t="shared" si="873"/>
        <v>1</v>
      </c>
      <c r="U2006">
        <f t="shared" si="874"/>
        <v>1</v>
      </c>
      <c r="V2006" s="2">
        <f t="shared" si="875"/>
        <v>1</v>
      </c>
      <c r="W2006">
        <f t="shared" si="876"/>
        <v>0</v>
      </c>
      <c r="X2006" s="2">
        <f t="shared" si="877"/>
        <v>0</v>
      </c>
      <c r="Y2006">
        <f t="shared" si="878"/>
        <v>0</v>
      </c>
      <c r="Z2006">
        <f t="shared" si="879"/>
        <v>0</v>
      </c>
      <c r="AA2006">
        <f t="shared" si="880"/>
        <v>0</v>
      </c>
      <c r="AB2006" s="2">
        <f t="shared" si="881"/>
        <v>0</v>
      </c>
      <c r="AC2006">
        <f t="shared" si="882"/>
        <v>1</v>
      </c>
      <c r="AD2006">
        <f t="shared" si="883"/>
        <v>0</v>
      </c>
      <c r="AE2006">
        <f t="shared" si="884"/>
        <v>0</v>
      </c>
      <c r="AF2006" s="2">
        <f t="shared" si="885"/>
        <v>0</v>
      </c>
      <c r="AG2006">
        <f t="shared" si="886"/>
        <v>1</v>
      </c>
      <c r="AH2006" s="2">
        <f t="shared" si="887"/>
        <v>0</v>
      </c>
      <c r="AI2006">
        <f t="shared" si="888"/>
        <v>0</v>
      </c>
      <c r="AJ2006" s="2">
        <f t="shared" si="889"/>
        <v>0</v>
      </c>
      <c r="AK2006">
        <f t="shared" si="890"/>
        <v>0</v>
      </c>
      <c r="AL2006" s="2">
        <f t="shared" si="891"/>
        <v>0</v>
      </c>
      <c r="AN2006" s="28">
        <f t="shared" si="892"/>
        <v>1</v>
      </c>
      <c r="AO2006">
        <f t="shared" si="893"/>
        <v>1</v>
      </c>
      <c r="AP2006">
        <f t="shared" si="894"/>
        <v>0</v>
      </c>
      <c r="AQ2006">
        <f t="shared" si="895"/>
        <v>0</v>
      </c>
      <c r="AR2006">
        <f t="shared" si="896"/>
        <v>1</v>
      </c>
      <c r="AS2006" s="17">
        <f t="shared" si="897"/>
        <v>1</v>
      </c>
      <c r="AT2006">
        <f t="shared" si="898"/>
        <v>0</v>
      </c>
      <c r="AV2006" s="1">
        <v>0</v>
      </c>
      <c r="AW2006">
        <v>0.32908576509407056</v>
      </c>
      <c r="AY2006" s="4">
        <v>5257</v>
      </c>
      <c r="AZ2006">
        <v>56154</v>
      </c>
      <c r="BA2006">
        <v>1</v>
      </c>
      <c r="BB2006">
        <v>111</v>
      </c>
      <c r="BC2006">
        <v>6</v>
      </c>
      <c r="BD2006">
        <v>1</v>
      </c>
      <c r="BE2006">
        <v>1</v>
      </c>
      <c r="BF2006">
        <v>1</v>
      </c>
      <c r="BG2006" s="2">
        <v>1</v>
      </c>
      <c r="BH2006" s="2">
        <v>0</v>
      </c>
      <c r="BI2006">
        <v>0</v>
      </c>
      <c r="BJ2006">
        <v>0</v>
      </c>
      <c r="BK2006" s="2">
        <v>0</v>
      </c>
      <c r="BL2006" s="28">
        <v>1</v>
      </c>
      <c r="BM2006">
        <v>1</v>
      </c>
      <c r="BN2006">
        <v>0</v>
      </c>
    </row>
    <row r="2007" spans="1:66">
      <c r="A2007" t="s">
        <v>8152</v>
      </c>
      <c r="B2007" t="s">
        <v>8126</v>
      </c>
      <c r="C2007" t="s">
        <v>8124</v>
      </c>
      <c r="D2007" t="s">
        <v>8116</v>
      </c>
      <c r="E2007" t="s">
        <v>8176</v>
      </c>
      <c r="F2007" t="s">
        <v>8122</v>
      </c>
      <c r="G2007" t="s">
        <v>8119</v>
      </c>
      <c r="H2007" t="s">
        <v>8120</v>
      </c>
      <c r="I2007" t="s">
        <v>8121</v>
      </c>
      <c r="J2007" t="s">
        <v>8120</v>
      </c>
      <c r="K2007" s="50" t="s">
        <v>8121</v>
      </c>
      <c r="L2007" s="3" t="s">
        <v>4956</v>
      </c>
      <c r="M2007" s="4">
        <v>9854</v>
      </c>
      <c r="N2007">
        <v>44006</v>
      </c>
      <c r="O2007">
        <f t="shared" si="871"/>
        <v>1</v>
      </c>
      <c r="P2007">
        <v>44</v>
      </c>
      <c r="Q2007">
        <v>136</v>
      </c>
      <c r="R2007">
        <v>18</v>
      </c>
      <c r="S2007">
        <f t="shared" si="872"/>
        <v>0</v>
      </c>
      <c r="T2007">
        <f t="shared" si="873"/>
        <v>1</v>
      </c>
      <c r="U2007">
        <f t="shared" si="874"/>
        <v>0</v>
      </c>
      <c r="V2007" s="2">
        <f t="shared" si="875"/>
        <v>1</v>
      </c>
      <c r="W2007">
        <f t="shared" si="876"/>
        <v>1</v>
      </c>
      <c r="X2007" s="2">
        <f t="shared" si="877"/>
        <v>0</v>
      </c>
      <c r="Y2007">
        <f t="shared" si="878"/>
        <v>0</v>
      </c>
      <c r="Z2007">
        <f t="shared" si="879"/>
        <v>1</v>
      </c>
      <c r="AA2007">
        <f t="shared" si="880"/>
        <v>0</v>
      </c>
      <c r="AB2007" s="2">
        <f t="shared" si="881"/>
        <v>0</v>
      </c>
      <c r="AC2007">
        <f t="shared" si="882"/>
        <v>1</v>
      </c>
      <c r="AD2007">
        <f t="shared" si="883"/>
        <v>0</v>
      </c>
      <c r="AE2007">
        <f t="shared" si="884"/>
        <v>0</v>
      </c>
      <c r="AF2007" s="2">
        <f t="shared" si="885"/>
        <v>0</v>
      </c>
      <c r="AG2007">
        <f t="shared" si="886"/>
        <v>0</v>
      </c>
      <c r="AH2007" s="2">
        <f t="shared" si="887"/>
        <v>0</v>
      </c>
      <c r="AI2007">
        <f t="shared" si="888"/>
        <v>0</v>
      </c>
      <c r="AJ2007" s="2">
        <f t="shared" si="889"/>
        <v>0</v>
      </c>
      <c r="AK2007">
        <f t="shared" si="890"/>
        <v>1</v>
      </c>
      <c r="AL2007" s="2">
        <f t="shared" si="891"/>
        <v>0</v>
      </c>
      <c r="AN2007" s="28">
        <f t="shared" si="892"/>
        <v>0</v>
      </c>
      <c r="AO2007">
        <f t="shared" si="893"/>
        <v>0</v>
      </c>
      <c r="AP2007">
        <f t="shared" si="894"/>
        <v>0</v>
      </c>
      <c r="AQ2007">
        <f t="shared" si="895"/>
        <v>1</v>
      </c>
      <c r="AR2007">
        <f t="shared" si="896"/>
        <v>1</v>
      </c>
      <c r="AS2007" s="17">
        <f t="shared" si="897"/>
        <v>0</v>
      </c>
      <c r="AT2007">
        <f t="shared" si="898"/>
        <v>0</v>
      </c>
      <c r="AV2007" s="1">
        <v>0</v>
      </c>
      <c r="AW2007">
        <v>0.33010289600589449</v>
      </c>
      <c r="AY2007" s="4">
        <v>9854</v>
      </c>
      <c r="AZ2007">
        <v>44006</v>
      </c>
      <c r="BA2007">
        <v>1</v>
      </c>
      <c r="BB2007">
        <v>136</v>
      </c>
      <c r="BC2007">
        <v>18</v>
      </c>
      <c r="BD2007">
        <v>0</v>
      </c>
      <c r="BE2007">
        <v>1</v>
      </c>
      <c r="BF2007">
        <v>0</v>
      </c>
      <c r="BG2007" s="2">
        <v>1</v>
      </c>
      <c r="BH2007" s="2">
        <v>0</v>
      </c>
      <c r="BI2007">
        <v>0</v>
      </c>
      <c r="BJ2007">
        <v>0</v>
      </c>
      <c r="BK2007" s="2">
        <v>0</v>
      </c>
      <c r="BL2007" s="28">
        <v>0</v>
      </c>
      <c r="BM2007">
        <v>0</v>
      </c>
      <c r="BN2007">
        <v>0</v>
      </c>
    </row>
    <row r="2008" spans="1:66">
      <c r="A2008" t="s">
        <v>8113</v>
      </c>
      <c r="B2008" t="s">
        <v>8114</v>
      </c>
      <c r="C2008" t="s">
        <v>8127</v>
      </c>
      <c r="D2008" t="s">
        <v>8116</v>
      </c>
      <c r="E2008" t="s">
        <v>8117</v>
      </c>
      <c r="F2008" t="s">
        <v>8122</v>
      </c>
      <c r="G2008" t="s">
        <v>8119</v>
      </c>
      <c r="H2008" t="s">
        <v>8121</v>
      </c>
      <c r="I2008" t="s">
        <v>8120</v>
      </c>
      <c r="J2008" t="s">
        <v>8121</v>
      </c>
      <c r="K2008" s="50" t="s">
        <v>8121</v>
      </c>
      <c r="L2008" s="3" t="s">
        <v>4955</v>
      </c>
      <c r="M2008" s="4">
        <v>5017</v>
      </c>
      <c r="N2008">
        <v>0</v>
      </c>
      <c r="O2008">
        <f t="shared" si="871"/>
        <v>1</v>
      </c>
      <c r="P2008">
        <v>25</v>
      </c>
      <c r="Q2008">
        <v>79</v>
      </c>
      <c r="R2008">
        <v>16</v>
      </c>
      <c r="S2008">
        <f t="shared" si="872"/>
        <v>1</v>
      </c>
      <c r="T2008">
        <f t="shared" si="873"/>
        <v>0</v>
      </c>
      <c r="U2008">
        <f t="shared" si="874"/>
        <v>1</v>
      </c>
      <c r="V2008" s="2">
        <f t="shared" si="875"/>
        <v>1</v>
      </c>
      <c r="W2008">
        <f t="shared" si="876"/>
        <v>0</v>
      </c>
      <c r="X2008" s="2">
        <f t="shared" si="877"/>
        <v>0</v>
      </c>
      <c r="Y2008">
        <f t="shared" si="878"/>
        <v>1</v>
      </c>
      <c r="Z2008">
        <f t="shared" si="879"/>
        <v>0</v>
      </c>
      <c r="AA2008">
        <f t="shared" si="880"/>
        <v>0</v>
      </c>
      <c r="AB2008" s="2">
        <f t="shared" si="881"/>
        <v>0</v>
      </c>
      <c r="AC2008">
        <f t="shared" si="882"/>
        <v>0</v>
      </c>
      <c r="AD2008">
        <f t="shared" si="883"/>
        <v>0</v>
      </c>
      <c r="AE2008">
        <f t="shared" si="884"/>
        <v>0</v>
      </c>
      <c r="AF2008" s="2">
        <f t="shared" si="885"/>
        <v>0</v>
      </c>
      <c r="AG2008">
        <f t="shared" si="886"/>
        <v>1</v>
      </c>
      <c r="AH2008" s="2">
        <f t="shared" si="887"/>
        <v>0</v>
      </c>
      <c r="AI2008">
        <f t="shared" si="888"/>
        <v>0</v>
      </c>
      <c r="AJ2008" s="2">
        <f t="shared" si="889"/>
        <v>0</v>
      </c>
      <c r="AK2008">
        <f t="shared" si="890"/>
        <v>1</v>
      </c>
      <c r="AL2008" s="2">
        <f t="shared" si="891"/>
        <v>0</v>
      </c>
      <c r="AN2008" s="28">
        <f t="shared" si="892"/>
        <v>1</v>
      </c>
      <c r="AO2008">
        <f t="shared" si="893"/>
        <v>0</v>
      </c>
      <c r="AP2008">
        <f t="shared" si="894"/>
        <v>1</v>
      </c>
      <c r="AQ2008">
        <f t="shared" si="895"/>
        <v>0</v>
      </c>
      <c r="AR2008">
        <f t="shared" si="896"/>
        <v>1</v>
      </c>
      <c r="AS2008" s="17">
        <f t="shared" si="897"/>
        <v>0</v>
      </c>
      <c r="AT2008">
        <f t="shared" si="898"/>
        <v>0</v>
      </c>
      <c r="AV2008" s="1">
        <v>0</v>
      </c>
      <c r="AW2008">
        <v>0.33013365153695162</v>
      </c>
      <c r="AY2008" s="4">
        <v>5017</v>
      </c>
      <c r="AZ2008">
        <v>0</v>
      </c>
      <c r="BA2008">
        <v>1</v>
      </c>
      <c r="BB2008">
        <v>79</v>
      </c>
      <c r="BC2008">
        <v>16</v>
      </c>
      <c r="BD2008">
        <v>1</v>
      </c>
      <c r="BE2008">
        <v>0</v>
      </c>
      <c r="BF2008">
        <v>1</v>
      </c>
      <c r="BG2008" s="2">
        <v>1</v>
      </c>
      <c r="BH2008" s="2">
        <v>0</v>
      </c>
      <c r="BI2008">
        <v>0</v>
      </c>
      <c r="BJ2008">
        <v>0</v>
      </c>
      <c r="BK2008" s="2">
        <v>0</v>
      </c>
      <c r="BL2008" s="28">
        <v>1</v>
      </c>
      <c r="BM2008">
        <v>0</v>
      </c>
      <c r="BN2008">
        <v>1</v>
      </c>
    </row>
    <row r="2009" spans="1:66">
      <c r="A2009" t="s">
        <v>8113</v>
      </c>
      <c r="B2009" t="s">
        <v>8123</v>
      </c>
      <c r="C2009" t="s">
        <v>8170</v>
      </c>
      <c r="D2009" t="s">
        <v>8116</v>
      </c>
      <c r="E2009" t="s">
        <v>8117</v>
      </c>
      <c r="F2009" t="s">
        <v>8122</v>
      </c>
      <c r="G2009" t="s">
        <v>8119</v>
      </c>
      <c r="H2009" t="s">
        <v>8120</v>
      </c>
      <c r="I2009" t="s">
        <v>8121</v>
      </c>
      <c r="J2009" t="s">
        <v>8120</v>
      </c>
      <c r="K2009" s="50" t="s">
        <v>8121</v>
      </c>
      <c r="L2009" s="3" t="s">
        <v>4951</v>
      </c>
      <c r="M2009" s="4">
        <v>5169</v>
      </c>
      <c r="N2009">
        <v>12430</v>
      </c>
      <c r="O2009">
        <f t="shared" si="871"/>
        <v>1</v>
      </c>
      <c r="P2009">
        <v>42</v>
      </c>
      <c r="Q2009">
        <v>89</v>
      </c>
      <c r="R2009">
        <v>22</v>
      </c>
      <c r="S2009">
        <f t="shared" si="872"/>
        <v>0</v>
      </c>
      <c r="T2009">
        <f t="shared" si="873"/>
        <v>1</v>
      </c>
      <c r="U2009">
        <f t="shared" si="874"/>
        <v>0</v>
      </c>
      <c r="V2009" s="2">
        <f t="shared" si="875"/>
        <v>1</v>
      </c>
      <c r="W2009">
        <f t="shared" si="876"/>
        <v>0</v>
      </c>
      <c r="X2009" s="2">
        <f t="shared" si="877"/>
        <v>0</v>
      </c>
      <c r="Y2009">
        <f t="shared" si="878"/>
        <v>0</v>
      </c>
      <c r="Z2009">
        <f t="shared" si="879"/>
        <v>0</v>
      </c>
      <c r="AA2009">
        <f t="shared" si="880"/>
        <v>0</v>
      </c>
      <c r="AB2009" s="2">
        <f t="shared" si="881"/>
        <v>0</v>
      </c>
      <c r="AC2009">
        <f t="shared" si="882"/>
        <v>0</v>
      </c>
      <c r="AD2009">
        <f t="shared" si="883"/>
        <v>1</v>
      </c>
      <c r="AE2009">
        <f t="shared" si="884"/>
        <v>0</v>
      </c>
      <c r="AF2009" s="2">
        <f t="shared" si="885"/>
        <v>0</v>
      </c>
      <c r="AG2009">
        <f t="shared" si="886"/>
        <v>1</v>
      </c>
      <c r="AH2009" s="2">
        <f t="shared" si="887"/>
        <v>0</v>
      </c>
      <c r="AI2009">
        <f t="shared" si="888"/>
        <v>0</v>
      </c>
      <c r="AJ2009" s="2">
        <f t="shared" si="889"/>
        <v>0</v>
      </c>
      <c r="AK2009">
        <f t="shared" si="890"/>
        <v>1</v>
      </c>
      <c r="AL2009" s="2">
        <f t="shared" si="891"/>
        <v>0</v>
      </c>
      <c r="AN2009" s="28">
        <f t="shared" si="892"/>
        <v>1</v>
      </c>
      <c r="AO2009">
        <f t="shared" si="893"/>
        <v>1</v>
      </c>
      <c r="AP2009">
        <f t="shared" si="894"/>
        <v>0</v>
      </c>
      <c r="AQ2009">
        <f t="shared" si="895"/>
        <v>0</v>
      </c>
      <c r="AR2009">
        <f t="shared" si="896"/>
        <v>1</v>
      </c>
      <c r="AS2009" s="17">
        <f t="shared" si="897"/>
        <v>0</v>
      </c>
      <c r="AT2009">
        <f t="shared" si="898"/>
        <v>1</v>
      </c>
      <c r="AV2009" s="1">
        <v>0</v>
      </c>
      <c r="AW2009">
        <v>0.33049723474797665</v>
      </c>
      <c r="AY2009" s="4">
        <v>5169</v>
      </c>
      <c r="AZ2009">
        <v>12430</v>
      </c>
      <c r="BA2009">
        <v>1</v>
      </c>
      <c r="BB2009">
        <v>89</v>
      </c>
      <c r="BC2009">
        <v>22</v>
      </c>
      <c r="BD2009">
        <v>0</v>
      </c>
      <c r="BE2009">
        <v>1</v>
      </c>
      <c r="BF2009">
        <v>0</v>
      </c>
      <c r="BG2009" s="2">
        <v>1</v>
      </c>
      <c r="BH2009" s="2">
        <v>0</v>
      </c>
      <c r="BI2009">
        <v>0</v>
      </c>
      <c r="BJ2009">
        <v>0</v>
      </c>
      <c r="BK2009" s="2">
        <v>0</v>
      </c>
      <c r="BL2009" s="28">
        <v>1</v>
      </c>
      <c r="BM2009">
        <v>1</v>
      </c>
      <c r="BN2009">
        <v>0</v>
      </c>
    </row>
    <row r="2010" spans="1:66">
      <c r="A2010" t="s">
        <v>8113</v>
      </c>
      <c r="B2010" t="s">
        <v>8126</v>
      </c>
      <c r="C2010" t="s">
        <v>8170</v>
      </c>
      <c r="D2010" t="s">
        <v>8116</v>
      </c>
      <c r="E2010" t="s">
        <v>8117</v>
      </c>
      <c r="F2010" t="s">
        <v>8118</v>
      </c>
      <c r="G2010" t="s">
        <v>8119</v>
      </c>
      <c r="H2010" t="s">
        <v>8120</v>
      </c>
      <c r="I2010" t="s">
        <v>8121</v>
      </c>
      <c r="J2010" t="s">
        <v>8120</v>
      </c>
      <c r="K2010" s="50" t="s">
        <v>8121</v>
      </c>
      <c r="L2010" s="3" t="s">
        <v>4950</v>
      </c>
      <c r="M2010" s="4">
        <v>24128</v>
      </c>
      <c r="N2010">
        <v>14072</v>
      </c>
      <c r="O2010">
        <f t="shared" si="871"/>
        <v>1</v>
      </c>
      <c r="P2010">
        <v>31</v>
      </c>
      <c r="Q2010">
        <v>101</v>
      </c>
      <c r="R2010">
        <v>13</v>
      </c>
      <c r="S2010">
        <f t="shared" si="872"/>
        <v>0</v>
      </c>
      <c r="T2010">
        <f t="shared" si="873"/>
        <v>1</v>
      </c>
      <c r="U2010">
        <f t="shared" si="874"/>
        <v>0</v>
      </c>
      <c r="V2010" s="2">
        <f t="shared" si="875"/>
        <v>1</v>
      </c>
      <c r="W2010">
        <f t="shared" si="876"/>
        <v>0</v>
      </c>
      <c r="X2010" s="2">
        <f t="shared" si="877"/>
        <v>0</v>
      </c>
      <c r="Y2010">
        <f t="shared" si="878"/>
        <v>0</v>
      </c>
      <c r="Z2010">
        <f t="shared" si="879"/>
        <v>1</v>
      </c>
      <c r="AA2010">
        <f t="shared" si="880"/>
        <v>0</v>
      </c>
      <c r="AB2010" s="2">
        <f t="shared" si="881"/>
        <v>0</v>
      </c>
      <c r="AC2010">
        <f t="shared" si="882"/>
        <v>0</v>
      </c>
      <c r="AD2010">
        <f t="shared" si="883"/>
        <v>1</v>
      </c>
      <c r="AE2010">
        <f t="shared" si="884"/>
        <v>0</v>
      </c>
      <c r="AF2010" s="2">
        <f t="shared" si="885"/>
        <v>0</v>
      </c>
      <c r="AG2010">
        <f t="shared" si="886"/>
        <v>1</v>
      </c>
      <c r="AH2010" s="2">
        <f t="shared" si="887"/>
        <v>0</v>
      </c>
      <c r="AI2010">
        <f t="shared" si="888"/>
        <v>0</v>
      </c>
      <c r="AJ2010" s="2">
        <f t="shared" si="889"/>
        <v>1</v>
      </c>
      <c r="AK2010">
        <f t="shared" si="890"/>
        <v>1</v>
      </c>
      <c r="AL2010" s="2">
        <f t="shared" si="891"/>
        <v>0</v>
      </c>
      <c r="AN2010" s="28">
        <f t="shared" si="892"/>
        <v>1</v>
      </c>
      <c r="AO2010">
        <f t="shared" si="893"/>
        <v>0</v>
      </c>
      <c r="AP2010">
        <f t="shared" si="894"/>
        <v>0</v>
      </c>
      <c r="AQ2010">
        <f t="shared" si="895"/>
        <v>0</v>
      </c>
      <c r="AR2010">
        <f t="shared" si="896"/>
        <v>0</v>
      </c>
      <c r="AS2010" s="17">
        <f t="shared" si="897"/>
        <v>0</v>
      </c>
      <c r="AT2010">
        <f t="shared" si="898"/>
        <v>1</v>
      </c>
      <c r="AV2010" s="1">
        <v>0</v>
      </c>
      <c r="AW2010">
        <v>0.33053414119898067</v>
      </c>
      <c r="AY2010" s="4">
        <v>24128</v>
      </c>
      <c r="AZ2010">
        <v>14072</v>
      </c>
      <c r="BA2010">
        <v>1</v>
      </c>
      <c r="BB2010">
        <v>101</v>
      </c>
      <c r="BC2010">
        <v>13</v>
      </c>
      <c r="BD2010">
        <v>0</v>
      </c>
      <c r="BE2010">
        <v>1</v>
      </c>
      <c r="BF2010">
        <v>0</v>
      </c>
      <c r="BG2010" s="2">
        <v>1</v>
      </c>
      <c r="BH2010" s="2">
        <v>0</v>
      </c>
      <c r="BI2010">
        <v>0</v>
      </c>
      <c r="BJ2010">
        <v>0</v>
      </c>
      <c r="BK2010" s="2">
        <v>0</v>
      </c>
      <c r="BL2010" s="28">
        <v>1</v>
      </c>
      <c r="BM2010">
        <v>0</v>
      </c>
      <c r="BN2010">
        <v>0</v>
      </c>
    </row>
    <row r="2011" spans="1:66">
      <c r="A2011" t="s">
        <v>8113</v>
      </c>
      <c r="B2011" t="s">
        <v>8126</v>
      </c>
      <c r="C2011" t="s">
        <v>8127</v>
      </c>
      <c r="D2011" t="s">
        <v>8116</v>
      </c>
      <c r="E2011" t="s">
        <v>8117</v>
      </c>
      <c r="F2011" t="s">
        <v>8122</v>
      </c>
      <c r="G2011" t="s">
        <v>8119</v>
      </c>
      <c r="H2011" t="s">
        <v>8120</v>
      </c>
      <c r="I2011" t="s">
        <v>8121</v>
      </c>
      <c r="J2011" t="s">
        <v>8120</v>
      </c>
      <c r="K2011" s="50" t="s">
        <v>8121</v>
      </c>
      <c r="L2011" s="3" t="s">
        <v>4943</v>
      </c>
      <c r="M2011" s="4">
        <v>3710</v>
      </c>
      <c r="N2011">
        <v>0</v>
      </c>
      <c r="O2011">
        <f t="shared" si="871"/>
        <v>1</v>
      </c>
      <c r="P2011">
        <v>22</v>
      </c>
      <c r="Q2011">
        <v>128</v>
      </c>
      <c r="R2011">
        <v>13</v>
      </c>
      <c r="S2011">
        <f t="shared" si="872"/>
        <v>0</v>
      </c>
      <c r="T2011">
        <f t="shared" si="873"/>
        <v>1</v>
      </c>
      <c r="U2011">
        <f t="shared" si="874"/>
        <v>0</v>
      </c>
      <c r="V2011" s="2">
        <f t="shared" si="875"/>
        <v>1</v>
      </c>
      <c r="W2011">
        <f t="shared" si="876"/>
        <v>0</v>
      </c>
      <c r="X2011" s="2">
        <f t="shared" si="877"/>
        <v>0</v>
      </c>
      <c r="Y2011">
        <f t="shared" si="878"/>
        <v>0</v>
      </c>
      <c r="Z2011">
        <f t="shared" si="879"/>
        <v>1</v>
      </c>
      <c r="AA2011">
        <f t="shared" si="880"/>
        <v>0</v>
      </c>
      <c r="AB2011" s="2">
        <f t="shared" si="881"/>
        <v>0</v>
      </c>
      <c r="AC2011">
        <f t="shared" si="882"/>
        <v>0</v>
      </c>
      <c r="AD2011">
        <f t="shared" si="883"/>
        <v>0</v>
      </c>
      <c r="AE2011">
        <f t="shared" si="884"/>
        <v>0</v>
      </c>
      <c r="AF2011" s="2">
        <f t="shared" si="885"/>
        <v>0</v>
      </c>
      <c r="AG2011">
        <f t="shared" si="886"/>
        <v>1</v>
      </c>
      <c r="AH2011" s="2">
        <f t="shared" si="887"/>
        <v>0</v>
      </c>
      <c r="AI2011">
        <f t="shared" si="888"/>
        <v>0</v>
      </c>
      <c r="AJ2011" s="2">
        <f t="shared" si="889"/>
        <v>0</v>
      </c>
      <c r="AK2011">
        <f t="shared" si="890"/>
        <v>1</v>
      </c>
      <c r="AL2011" s="2">
        <f t="shared" si="891"/>
        <v>0</v>
      </c>
      <c r="AN2011" s="28">
        <f t="shared" si="892"/>
        <v>1</v>
      </c>
      <c r="AO2011">
        <f t="shared" si="893"/>
        <v>0</v>
      </c>
      <c r="AP2011">
        <f t="shared" si="894"/>
        <v>1</v>
      </c>
      <c r="AQ2011">
        <f t="shared" si="895"/>
        <v>0</v>
      </c>
      <c r="AR2011">
        <f t="shared" si="896"/>
        <v>1</v>
      </c>
      <c r="AS2011" s="17">
        <f t="shared" si="897"/>
        <v>0</v>
      </c>
      <c r="AT2011">
        <f t="shared" si="898"/>
        <v>0</v>
      </c>
      <c r="AV2011" s="1">
        <v>0</v>
      </c>
      <c r="AW2011">
        <v>0.33131935090353681</v>
      </c>
      <c r="AY2011" s="4">
        <v>3710</v>
      </c>
      <c r="AZ2011">
        <v>0</v>
      </c>
      <c r="BA2011">
        <v>1</v>
      </c>
      <c r="BB2011">
        <v>128</v>
      </c>
      <c r="BC2011">
        <v>13</v>
      </c>
      <c r="BD2011">
        <v>0</v>
      </c>
      <c r="BE2011">
        <v>1</v>
      </c>
      <c r="BF2011">
        <v>0</v>
      </c>
      <c r="BG2011" s="2">
        <v>1</v>
      </c>
      <c r="BH2011" s="2">
        <v>0</v>
      </c>
      <c r="BI2011">
        <v>0</v>
      </c>
      <c r="BJ2011">
        <v>0</v>
      </c>
      <c r="BK2011" s="2">
        <v>0</v>
      </c>
      <c r="BL2011" s="28">
        <v>1</v>
      </c>
      <c r="BM2011">
        <v>0</v>
      </c>
      <c r="BN2011">
        <v>1</v>
      </c>
    </row>
    <row r="2012" spans="1:66">
      <c r="A2012" t="s">
        <v>8113</v>
      </c>
      <c r="B2012" t="s">
        <v>8114</v>
      </c>
      <c r="C2012" t="s">
        <v>8124</v>
      </c>
      <c r="D2012" t="s">
        <v>8116</v>
      </c>
      <c r="E2012" t="s">
        <v>8151</v>
      </c>
      <c r="F2012" t="s">
        <v>8125</v>
      </c>
      <c r="G2012" t="s">
        <v>8155</v>
      </c>
      <c r="H2012" t="s">
        <v>8121</v>
      </c>
      <c r="I2012" t="s">
        <v>8121</v>
      </c>
      <c r="J2012" t="s">
        <v>8121</v>
      </c>
      <c r="K2012" s="50" t="s">
        <v>8121</v>
      </c>
      <c r="L2012" s="3" t="s">
        <v>4941</v>
      </c>
      <c r="M2012" s="4">
        <v>12919</v>
      </c>
      <c r="N2012">
        <v>58236</v>
      </c>
      <c r="O2012">
        <f t="shared" si="871"/>
        <v>1</v>
      </c>
      <c r="P2012">
        <v>49</v>
      </c>
      <c r="Q2012">
        <v>96</v>
      </c>
      <c r="R2012">
        <v>22</v>
      </c>
      <c r="S2012">
        <f t="shared" si="872"/>
        <v>1</v>
      </c>
      <c r="T2012">
        <f t="shared" si="873"/>
        <v>1</v>
      </c>
      <c r="U2012">
        <f t="shared" si="874"/>
        <v>1</v>
      </c>
      <c r="V2012" s="2">
        <f t="shared" si="875"/>
        <v>1</v>
      </c>
      <c r="W2012">
        <f t="shared" si="876"/>
        <v>0</v>
      </c>
      <c r="X2012" s="2">
        <f t="shared" si="877"/>
        <v>0</v>
      </c>
      <c r="Y2012">
        <f t="shared" si="878"/>
        <v>1</v>
      </c>
      <c r="Z2012">
        <f t="shared" si="879"/>
        <v>0</v>
      </c>
      <c r="AA2012">
        <f t="shared" si="880"/>
        <v>0</v>
      </c>
      <c r="AB2012" s="2">
        <f t="shared" si="881"/>
        <v>0</v>
      </c>
      <c r="AC2012">
        <f t="shared" si="882"/>
        <v>1</v>
      </c>
      <c r="AD2012">
        <f t="shared" si="883"/>
        <v>0</v>
      </c>
      <c r="AE2012">
        <f t="shared" si="884"/>
        <v>0</v>
      </c>
      <c r="AF2012" s="2">
        <f t="shared" si="885"/>
        <v>0</v>
      </c>
      <c r="AG2012">
        <f t="shared" si="886"/>
        <v>0</v>
      </c>
      <c r="AH2012" s="2">
        <f t="shared" si="887"/>
        <v>1</v>
      </c>
      <c r="AI2012">
        <f t="shared" si="888"/>
        <v>1</v>
      </c>
      <c r="AJ2012" s="2">
        <f t="shared" si="889"/>
        <v>0</v>
      </c>
      <c r="AK2012">
        <f t="shared" si="890"/>
        <v>0</v>
      </c>
      <c r="AL2012" s="2">
        <f t="shared" si="891"/>
        <v>0</v>
      </c>
      <c r="AN2012" s="28">
        <f t="shared" si="892"/>
        <v>1</v>
      </c>
      <c r="AO2012">
        <f t="shared" si="893"/>
        <v>0</v>
      </c>
      <c r="AP2012">
        <f t="shared" si="894"/>
        <v>0</v>
      </c>
      <c r="AQ2012">
        <f t="shared" si="895"/>
        <v>0</v>
      </c>
      <c r="AR2012">
        <f t="shared" si="896"/>
        <v>0</v>
      </c>
      <c r="AS2012" s="17">
        <f t="shared" si="897"/>
        <v>1</v>
      </c>
      <c r="AT2012">
        <f t="shared" si="898"/>
        <v>0</v>
      </c>
      <c r="AV2012" s="1">
        <v>0</v>
      </c>
      <c r="AW2012">
        <v>0.33178023776588039</v>
      </c>
      <c r="AY2012" s="4">
        <v>12919</v>
      </c>
      <c r="AZ2012">
        <v>58236</v>
      </c>
      <c r="BA2012">
        <v>1</v>
      </c>
      <c r="BB2012">
        <v>96</v>
      </c>
      <c r="BC2012">
        <v>22</v>
      </c>
      <c r="BD2012">
        <v>1</v>
      </c>
      <c r="BE2012">
        <v>1</v>
      </c>
      <c r="BF2012">
        <v>1</v>
      </c>
      <c r="BG2012" s="2">
        <v>1</v>
      </c>
      <c r="BH2012" s="2">
        <v>0</v>
      </c>
      <c r="BI2012">
        <v>0</v>
      </c>
      <c r="BJ2012">
        <v>1</v>
      </c>
      <c r="BK2012" s="2">
        <v>0</v>
      </c>
      <c r="BL2012" s="28">
        <v>1</v>
      </c>
      <c r="BM2012">
        <v>0</v>
      </c>
      <c r="BN2012">
        <v>0</v>
      </c>
    </row>
    <row r="2013" spans="1:66">
      <c r="A2013" t="s">
        <v>8152</v>
      </c>
      <c r="B2013" t="s">
        <v>8126</v>
      </c>
      <c r="C2013" t="s">
        <v>8170</v>
      </c>
      <c r="D2013" t="s">
        <v>8116</v>
      </c>
      <c r="E2013" t="s">
        <v>8117</v>
      </c>
      <c r="F2013" t="s">
        <v>8125</v>
      </c>
      <c r="G2013" t="s">
        <v>8119</v>
      </c>
      <c r="H2013" t="s">
        <v>8120</v>
      </c>
      <c r="I2013" t="s">
        <v>8121</v>
      </c>
      <c r="J2013" t="s">
        <v>8121</v>
      </c>
      <c r="K2013" s="50" t="s">
        <v>8121</v>
      </c>
      <c r="L2013" s="3" t="s">
        <v>4940</v>
      </c>
      <c r="M2013" s="4">
        <v>3221</v>
      </c>
      <c r="N2013">
        <v>19098</v>
      </c>
      <c r="O2013">
        <f t="shared" si="871"/>
        <v>1</v>
      </c>
      <c r="P2013">
        <v>57</v>
      </c>
      <c r="Q2013">
        <v>77</v>
      </c>
      <c r="R2013">
        <v>35</v>
      </c>
      <c r="S2013">
        <f t="shared" si="872"/>
        <v>0</v>
      </c>
      <c r="T2013">
        <f t="shared" si="873"/>
        <v>1</v>
      </c>
      <c r="U2013">
        <f t="shared" si="874"/>
        <v>1</v>
      </c>
      <c r="V2013" s="2">
        <f t="shared" si="875"/>
        <v>1</v>
      </c>
      <c r="W2013">
        <f t="shared" si="876"/>
        <v>1</v>
      </c>
      <c r="X2013" s="2">
        <f t="shared" si="877"/>
        <v>0</v>
      </c>
      <c r="Y2013">
        <f t="shared" si="878"/>
        <v>0</v>
      </c>
      <c r="Z2013">
        <f t="shared" si="879"/>
        <v>1</v>
      </c>
      <c r="AA2013">
        <f t="shared" si="880"/>
        <v>0</v>
      </c>
      <c r="AB2013" s="2">
        <f t="shared" si="881"/>
        <v>0</v>
      </c>
      <c r="AC2013">
        <f t="shared" si="882"/>
        <v>0</v>
      </c>
      <c r="AD2013">
        <f t="shared" si="883"/>
        <v>1</v>
      </c>
      <c r="AE2013">
        <f t="shared" si="884"/>
        <v>0</v>
      </c>
      <c r="AF2013" s="2">
        <f t="shared" si="885"/>
        <v>0</v>
      </c>
      <c r="AG2013">
        <f t="shared" si="886"/>
        <v>1</v>
      </c>
      <c r="AH2013" s="2">
        <f t="shared" si="887"/>
        <v>0</v>
      </c>
      <c r="AI2013">
        <f t="shared" si="888"/>
        <v>1</v>
      </c>
      <c r="AJ2013" s="2">
        <f t="shared" si="889"/>
        <v>0</v>
      </c>
      <c r="AK2013">
        <f t="shared" si="890"/>
        <v>1</v>
      </c>
      <c r="AL2013" s="2">
        <f t="shared" si="891"/>
        <v>0</v>
      </c>
      <c r="AN2013" s="28">
        <f t="shared" si="892"/>
        <v>0</v>
      </c>
      <c r="AO2013">
        <f t="shared" si="893"/>
        <v>0</v>
      </c>
      <c r="AP2013">
        <f t="shared" si="894"/>
        <v>0</v>
      </c>
      <c r="AQ2013">
        <f t="shared" si="895"/>
        <v>0</v>
      </c>
      <c r="AR2013">
        <f t="shared" si="896"/>
        <v>0</v>
      </c>
      <c r="AS2013" s="17">
        <f t="shared" si="897"/>
        <v>0</v>
      </c>
      <c r="AT2013">
        <f t="shared" si="898"/>
        <v>1</v>
      </c>
      <c r="AV2013" s="1">
        <v>0</v>
      </c>
      <c r="AW2013">
        <v>0.33199544080160348</v>
      </c>
      <c r="AY2013" s="4">
        <v>3221</v>
      </c>
      <c r="AZ2013">
        <v>19098</v>
      </c>
      <c r="BA2013">
        <v>1</v>
      </c>
      <c r="BB2013">
        <v>77</v>
      </c>
      <c r="BC2013">
        <v>35</v>
      </c>
      <c r="BD2013">
        <v>0</v>
      </c>
      <c r="BE2013">
        <v>1</v>
      </c>
      <c r="BF2013">
        <v>1</v>
      </c>
      <c r="BG2013" s="2">
        <v>1</v>
      </c>
      <c r="BH2013" s="2">
        <v>0</v>
      </c>
      <c r="BI2013">
        <v>0</v>
      </c>
      <c r="BJ2013">
        <v>1</v>
      </c>
      <c r="BK2013" s="2">
        <v>0</v>
      </c>
      <c r="BL2013" s="28">
        <v>0</v>
      </c>
      <c r="BM2013">
        <v>0</v>
      </c>
      <c r="BN2013">
        <v>0</v>
      </c>
    </row>
    <row r="2014" spans="1:66">
      <c r="A2014" t="s">
        <v>8113</v>
      </c>
      <c r="B2014" t="s">
        <v>8126</v>
      </c>
      <c r="C2014" t="s">
        <v>8124</v>
      </c>
      <c r="D2014" t="s">
        <v>8116</v>
      </c>
      <c r="E2014" t="s">
        <v>8117</v>
      </c>
      <c r="F2014" t="s">
        <v>8125</v>
      </c>
      <c r="G2014" t="s">
        <v>8155</v>
      </c>
      <c r="H2014" t="s">
        <v>8120</v>
      </c>
      <c r="I2014" t="s">
        <v>8120</v>
      </c>
      <c r="J2014" t="s">
        <v>8120</v>
      </c>
      <c r="K2014" s="50" t="s">
        <v>8121</v>
      </c>
      <c r="L2014" s="3" t="s">
        <v>4937</v>
      </c>
      <c r="M2014" s="4">
        <v>2520</v>
      </c>
      <c r="N2014">
        <v>41372</v>
      </c>
      <c r="O2014">
        <f t="shared" si="871"/>
        <v>1</v>
      </c>
      <c r="P2014">
        <v>42</v>
      </c>
      <c r="Q2014">
        <v>56</v>
      </c>
      <c r="R2014">
        <v>21</v>
      </c>
      <c r="S2014">
        <f t="shared" si="872"/>
        <v>0</v>
      </c>
      <c r="T2014">
        <f t="shared" si="873"/>
        <v>0</v>
      </c>
      <c r="U2014">
        <f t="shared" si="874"/>
        <v>0</v>
      </c>
      <c r="V2014" s="2">
        <f t="shared" si="875"/>
        <v>1</v>
      </c>
      <c r="W2014">
        <f t="shared" si="876"/>
        <v>0</v>
      </c>
      <c r="X2014" s="2">
        <f t="shared" si="877"/>
        <v>0</v>
      </c>
      <c r="Y2014">
        <f t="shared" si="878"/>
        <v>0</v>
      </c>
      <c r="Z2014">
        <f t="shared" si="879"/>
        <v>1</v>
      </c>
      <c r="AA2014">
        <f t="shared" si="880"/>
        <v>0</v>
      </c>
      <c r="AB2014" s="2">
        <f t="shared" si="881"/>
        <v>0</v>
      </c>
      <c r="AC2014">
        <f t="shared" si="882"/>
        <v>1</v>
      </c>
      <c r="AD2014">
        <f t="shared" si="883"/>
        <v>0</v>
      </c>
      <c r="AE2014">
        <f t="shared" si="884"/>
        <v>0</v>
      </c>
      <c r="AF2014" s="2">
        <f t="shared" si="885"/>
        <v>0</v>
      </c>
      <c r="AG2014">
        <f t="shared" si="886"/>
        <v>1</v>
      </c>
      <c r="AH2014" s="2">
        <f t="shared" si="887"/>
        <v>0</v>
      </c>
      <c r="AI2014">
        <f t="shared" si="888"/>
        <v>1</v>
      </c>
      <c r="AJ2014" s="2">
        <f t="shared" si="889"/>
        <v>0</v>
      </c>
      <c r="AK2014">
        <f t="shared" si="890"/>
        <v>0</v>
      </c>
      <c r="AL2014" s="2">
        <f t="shared" si="891"/>
        <v>0</v>
      </c>
      <c r="AN2014" s="28">
        <f t="shared" si="892"/>
        <v>1</v>
      </c>
      <c r="AO2014">
        <f t="shared" si="893"/>
        <v>0</v>
      </c>
      <c r="AP2014">
        <f t="shared" si="894"/>
        <v>0</v>
      </c>
      <c r="AQ2014">
        <f t="shared" si="895"/>
        <v>0</v>
      </c>
      <c r="AR2014">
        <f t="shared" si="896"/>
        <v>0</v>
      </c>
      <c r="AS2014" s="17">
        <f t="shared" si="897"/>
        <v>1</v>
      </c>
      <c r="AT2014">
        <f t="shared" si="898"/>
        <v>0</v>
      </c>
      <c r="AV2014" s="1">
        <v>0</v>
      </c>
      <c r="AW2014">
        <v>0.33212651746912231</v>
      </c>
      <c r="AY2014" s="4">
        <v>2520</v>
      </c>
      <c r="AZ2014">
        <v>41372</v>
      </c>
      <c r="BA2014">
        <v>1</v>
      </c>
      <c r="BB2014">
        <v>56</v>
      </c>
      <c r="BC2014">
        <v>21</v>
      </c>
      <c r="BD2014">
        <v>0</v>
      </c>
      <c r="BE2014">
        <v>0</v>
      </c>
      <c r="BF2014">
        <v>0</v>
      </c>
      <c r="BG2014" s="2">
        <v>1</v>
      </c>
      <c r="BH2014" s="2">
        <v>0</v>
      </c>
      <c r="BI2014">
        <v>0</v>
      </c>
      <c r="BJ2014">
        <v>1</v>
      </c>
      <c r="BK2014" s="2">
        <v>0</v>
      </c>
      <c r="BL2014" s="28">
        <v>1</v>
      </c>
      <c r="BM2014">
        <v>0</v>
      </c>
      <c r="BN2014">
        <v>0</v>
      </c>
    </row>
    <row r="2015" spans="1:66">
      <c r="A2015" t="s">
        <v>8113</v>
      </c>
      <c r="B2015" t="s">
        <v>8114</v>
      </c>
      <c r="C2015" t="s">
        <v>8115</v>
      </c>
      <c r="D2015" t="s">
        <v>8116</v>
      </c>
      <c r="E2015" t="s">
        <v>8117</v>
      </c>
      <c r="F2015" t="s">
        <v>8125</v>
      </c>
      <c r="G2015" t="s">
        <v>8165</v>
      </c>
      <c r="H2015" t="s">
        <v>8120</v>
      </c>
      <c r="I2015" t="s">
        <v>8121</v>
      </c>
      <c r="J2015" t="s">
        <v>8120</v>
      </c>
      <c r="K2015" s="50" t="s">
        <v>8121</v>
      </c>
      <c r="L2015" s="3" t="s">
        <v>4935</v>
      </c>
      <c r="M2015" s="4">
        <v>7080</v>
      </c>
      <c r="N2015">
        <v>24245</v>
      </c>
      <c r="O2015">
        <f t="shared" si="871"/>
        <v>1</v>
      </c>
      <c r="P2015">
        <v>17</v>
      </c>
      <c r="Q2015">
        <v>89</v>
      </c>
      <c r="R2015">
        <v>0</v>
      </c>
      <c r="S2015">
        <f t="shared" si="872"/>
        <v>0</v>
      </c>
      <c r="T2015">
        <f t="shared" si="873"/>
        <v>1</v>
      </c>
      <c r="U2015">
        <f t="shared" si="874"/>
        <v>0</v>
      </c>
      <c r="V2015" s="2">
        <f t="shared" si="875"/>
        <v>1</v>
      </c>
      <c r="W2015">
        <f t="shared" si="876"/>
        <v>0</v>
      </c>
      <c r="X2015" s="2">
        <f t="shared" si="877"/>
        <v>0</v>
      </c>
      <c r="Y2015">
        <f t="shared" si="878"/>
        <v>1</v>
      </c>
      <c r="Z2015">
        <f t="shared" si="879"/>
        <v>0</v>
      </c>
      <c r="AA2015">
        <f t="shared" si="880"/>
        <v>0</v>
      </c>
      <c r="AB2015" s="2">
        <f t="shared" si="881"/>
        <v>0</v>
      </c>
      <c r="AC2015">
        <f t="shared" si="882"/>
        <v>0</v>
      </c>
      <c r="AD2015">
        <f t="shared" si="883"/>
        <v>0</v>
      </c>
      <c r="AE2015">
        <f t="shared" si="884"/>
        <v>0</v>
      </c>
      <c r="AF2015" s="2">
        <f t="shared" si="885"/>
        <v>1</v>
      </c>
      <c r="AG2015">
        <f t="shared" si="886"/>
        <v>1</v>
      </c>
      <c r="AH2015" s="2">
        <f t="shared" si="887"/>
        <v>0</v>
      </c>
      <c r="AI2015">
        <f t="shared" si="888"/>
        <v>1</v>
      </c>
      <c r="AJ2015" s="2">
        <f t="shared" si="889"/>
        <v>0</v>
      </c>
      <c r="AK2015">
        <f t="shared" si="890"/>
        <v>0</v>
      </c>
      <c r="AL2015" s="2">
        <f t="shared" si="891"/>
        <v>1</v>
      </c>
      <c r="AN2015" s="28">
        <f t="shared" si="892"/>
        <v>1</v>
      </c>
      <c r="AO2015">
        <f t="shared" si="893"/>
        <v>0</v>
      </c>
      <c r="AP2015">
        <f t="shared" si="894"/>
        <v>0</v>
      </c>
      <c r="AQ2015">
        <f t="shared" si="895"/>
        <v>0</v>
      </c>
      <c r="AR2015">
        <f t="shared" si="896"/>
        <v>0</v>
      </c>
      <c r="AS2015" s="17">
        <f t="shared" si="897"/>
        <v>0</v>
      </c>
      <c r="AT2015">
        <f t="shared" si="898"/>
        <v>1</v>
      </c>
      <c r="AV2015" s="1">
        <v>0</v>
      </c>
      <c r="AW2015">
        <v>0.33237913592363666</v>
      </c>
      <c r="AY2015" s="4">
        <v>7080</v>
      </c>
      <c r="AZ2015">
        <v>24245</v>
      </c>
      <c r="BA2015">
        <v>1</v>
      </c>
      <c r="BB2015">
        <v>89</v>
      </c>
      <c r="BC2015">
        <v>0</v>
      </c>
      <c r="BD2015">
        <v>0</v>
      </c>
      <c r="BE2015">
        <v>1</v>
      </c>
      <c r="BF2015">
        <v>0</v>
      </c>
      <c r="BG2015" s="2">
        <v>1</v>
      </c>
      <c r="BH2015" s="2">
        <v>0</v>
      </c>
      <c r="BI2015">
        <v>0</v>
      </c>
      <c r="BJ2015">
        <v>1</v>
      </c>
      <c r="BK2015" s="2">
        <v>1</v>
      </c>
      <c r="BL2015" s="28">
        <v>1</v>
      </c>
      <c r="BM2015">
        <v>0</v>
      </c>
      <c r="BN2015">
        <v>0</v>
      </c>
    </row>
    <row r="2016" spans="1:66">
      <c r="A2016" t="s">
        <v>8152</v>
      </c>
      <c r="B2016" t="s">
        <v>8126</v>
      </c>
      <c r="C2016" t="s">
        <v>8124</v>
      </c>
      <c r="D2016" t="s">
        <v>8116</v>
      </c>
      <c r="E2016" t="s">
        <v>8176</v>
      </c>
      <c r="F2016" t="s">
        <v>8118</v>
      </c>
      <c r="G2016" t="s">
        <v>8155</v>
      </c>
      <c r="H2016" t="s">
        <v>8121</v>
      </c>
      <c r="I2016" t="s">
        <v>8120</v>
      </c>
      <c r="J2016" t="s">
        <v>8120</v>
      </c>
      <c r="K2016" s="50" t="s">
        <v>8121</v>
      </c>
      <c r="L2016" s="3" t="s">
        <v>4934</v>
      </c>
      <c r="M2016" s="4">
        <v>28422</v>
      </c>
      <c r="N2016">
        <v>42803</v>
      </c>
      <c r="O2016">
        <f t="shared" si="871"/>
        <v>1</v>
      </c>
      <c r="P2016">
        <v>28</v>
      </c>
      <c r="Q2016">
        <v>237</v>
      </c>
      <c r="R2016">
        <v>21</v>
      </c>
      <c r="S2016">
        <f t="shared" si="872"/>
        <v>1</v>
      </c>
      <c r="T2016">
        <f t="shared" si="873"/>
        <v>0</v>
      </c>
      <c r="U2016">
        <f t="shared" si="874"/>
        <v>0</v>
      </c>
      <c r="V2016" s="2">
        <f t="shared" si="875"/>
        <v>1</v>
      </c>
      <c r="W2016">
        <f t="shared" si="876"/>
        <v>1</v>
      </c>
      <c r="X2016" s="2">
        <f t="shared" si="877"/>
        <v>0</v>
      </c>
      <c r="Y2016">
        <f t="shared" si="878"/>
        <v>0</v>
      </c>
      <c r="Z2016">
        <f t="shared" si="879"/>
        <v>1</v>
      </c>
      <c r="AA2016">
        <f t="shared" si="880"/>
        <v>0</v>
      </c>
      <c r="AB2016" s="2">
        <f t="shared" si="881"/>
        <v>0</v>
      </c>
      <c r="AC2016">
        <f t="shared" si="882"/>
        <v>1</v>
      </c>
      <c r="AD2016">
        <f t="shared" si="883"/>
        <v>0</v>
      </c>
      <c r="AE2016">
        <f t="shared" si="884"/>
        <v>0</v>
      </c>
      <c r="AF2016" s="2">
        <f t="shared" si="885"/>
        <v>0</v>
      </c>
      <c r="AG2016">
        <f t="shared" si="886"/>
        <v>0</v>
      </c>
      <c r="AH2016" s="2">
        <f t="shared" si="887"/>
        <v>0</v>
      </c>
      <c r="AI2016">
        <f t="shared" si="888"/>
        <v>0</v>
      </c>
      <c r="AJ2016" s="2">
        <f t="shared" si="889"/>
        <v>1</v>
      </c>
      <c r="AK2016">
        <f t="shared" si="890"/>
        <v>0</v>
      </c>
      <c r="AL2016" s="2">
        <f t="shared" si="891"/>
        <v>0</v>
      </c>
      <c r="AN2016" s="28">
        <f t="shared" si="892"/>
        <v>0</v>
      </c>
      <c r="AO2016">
        <f t="shared" si="893"/>
        <v>0</v>
      </c>
      <c r="AP2016">
        <f t="shared" si="894"/>
        <v>0</v>
      </c>
      <c r="AQ2016">
        <f t="shared" si="895"/>
        <v>1</v>
      </c>
      <c r="AR2016">
        <f t="shared" si="896"/>
        <v>0</v>
      </c>
      <c r="AS2016" s="17">
        <f t="shared" si="897"/>
        <v>1</v>
      </c>
      <c r="AT2016">
        <f t="shared" si="898"/>
        <v>0</v>
      </c>
      <c r="AV2016" s="1">
        <v>0</v>
      </c>
      <c r="AW2016">
        <v>0.33244243000282087</v>
      </c>
      <c r="AY2016" s="4">
        <v>28422</v>
      </c>
      <c r="AZ2016">
        <v>42803</v>
      </c>
      <c r="BA2016">
        <v>1</v>
      </c>
      <c r="BB2016">
        <v>237</v>
      </c>
      <c r="BC2016">
        <v>21</v>
      </c>
      <c r="BD2016">
        <v>1</v>
      </c>
      <c r="BE2016">
        <v>0</v>
      </c>
      <c r="BF2016">
        <v>0</v>
      </c>
      <c r="BG2016" s="2">
        <v>1</v>
      </c>
      <c r="BH2016" s="2">
        <v>0</v>
      </c>
      <c r="BI2016">
        <v>0</v>
      </c>
      <c r="BJ2016">
        <v>0</v>
      </c>
      <c r="BK2016" s="2">
        <v>0</v>
      </c>
      <c r="BL2016" s="28">
        <v>0</v>
      </c>
      <c r="BM2016">
        <v>0</v>
      </c>
      <c r="BN2016">
        <v>0</v>
      </c>
    </row>
    <row r="2017" spans="1:66">
      <c r="A2017" t="s">
        <v>8152</v>
      </c>
      <c r="B2017" t="s">
        <v>8123</v>
      </c>
      <c r="C2017" t="s">
        <v>8124</v>
      </c>
      <c r="D2017" t="s">
        <v>8116</v>
      </c>
      <c r="E2017" t="s">
        <v>8151</v>
      </c>
      <c r="F2017" t="s">
        <v>8118</v>
      </c>
      <c r="G2017" t="s">
        <v>8119</v>
      </c>
      <c r="H2017" t="s">
        <v>8121</v>
      </c>
      <c r="I2017" t="s">
        <v>8121</v>
      </c>
      <c r="J2017" t="s">
        <v>8120</v>
      </c>
      <c r="K2017" s="50" t="s">
        <v>8120</v>
      </c>
      <c r="L2017" s="3" t="s">
        <v>4933</v>
      </c>
      <c r="M2017" s="4">
        <v>7519</v>
      </c>
      <c r="N2017">
        <v>96306</v>
      </c>
      <c r="O2017">
        <f t="shared" si="871"/>
        <v>1</v>
      </c>
      <c r="P2017">
        <v>27</v>
      </c>
      <c r="Q2017">
        <v>133</v>
      </c>
      <c r="R2017">
        <v>12</v>
      </c>
      <c r="S2017">
        <f t="shared" si="872"/>
        <v>1</v>
      </c>
      <c r="T2017">
        <f t="shared" si="873"/>
        <v>1</v>
      </c>
      <c r="U2017">
        <f t="shared" si="874"/>
        <v>0</v>
      </c>
      <c r="V2017" s="2">
        <f t="shared" si="875"/>
        <v>0</v>
      </c>
      <c r="W2017">
        <f t="shared" si="876"/>
        <v>1</v>
      </c>
      <c r="X2017" s="2">
        <f t="shared" si="877"/>
        <v>0</v>
      </c>
      <c r="Y2017">
        <f t="shared" si="878"/>
        <v>0</v>
      </c>
      <c r="Z2017">
        <f t="shared" si="879"/>
        <v>0</v>
      </c>
      <c r="AA2017">
        <f t="shared" si="880"/>
        <v>0</v>
      </c>
      <c r="AB2017" s="2">
        <f t="shared" si="881"/>
        <v>0</v>
      </c>
      <c r="AC2017">
        <f t="shared" si="882"/>
        <v>1</v>
      </c>
      <c r="AD2017">
        <f t="shared" si="883"/>
        <v>0</v>
      </c>
      <c r="AE2017">
        <f t="shared" si="884"/>
        <v>0</v>
      </c>
      <c r="AF2017" s="2">
        <f t="shared" si="885"/>
        <v>0</v>
      </c>
      <c r="AG2017">
        <f t="shared" si="886"/>
        <v>0</v>
      </c>
      <c r="AH2017" s="2">
        <f t="shared" si="887"/>
        <v>1</v>
      </c>
      <c r="AI2017">
        <f t="shared" si="888"/>
        <v>0</v>
      </c>
      <c r="AJ2017" s="2">
        <f t="shared" si="889"/>
        <v>1</v>
      </c>
      <c r="AK2017">
        <f t="shared" si="890"/>
        <v>1</v>
      </c>
      <c r="AL2017" s="2">
        <f t="shared" si="891"/>
        <v>0</v>
      </c>
      <c r="AN2017" s="28">
        <f t="shared" si="892"/>
        <v>0</v>
      </c>
      <c r="AO2017">
        <f t="shared" si="893"/>
        <v>1</v>
      </c>
      <c r="AP2017">
        <f t="shared" si="894"/>
        <v>0</v>
      </c>
      <c r="AQ2017">
        <f t="shared" si="895"/>
        <v>0</v>
      </c>
      <c r="AR2017">
        <f t="shared" si="896"/>
        <v>0</v>
      </c>
      <c r="AS2017" s="17">
        <f t="shared" si="897"/>
        <v>0</v>
      </c>
      <c r="AT2017">
        <f t="shared" si="898"/>
        <v>0</v>
      </c>
      <c r="AV2017" s="1">
        <v>0</v>
      </c>
      <c r="AW2017">
        <v>0.33244678766114955</v>
      </c>
      <c r="AY2017" s="4">
        <v>7519</v>
      </c>
      <c r="AZ2017">
        <v>96306</v>
      </c>
      <c r="BA2017">
        <v>1</v>
      </c>
      <c r="BB2017">
        <v>133</v>
      </c>
      <c r="BC2017">
        <v>12</v>
      </c>
      <c r="BD2017">
        <v>1</v>
      </c>
      <c r="BE2017">
        <v>1</v>
      </c>
      <c r="BF2017">
        <v>0</v>
      </c>
      <c r="BG2017" s="2">
        <v>0</v>
      </c>
      <c r="BH2017" s="2">
        <v>0</v>
      </c>
      <c r="BI2017">
        <v>0</v>
      </c>
      <c r="BJ2017">
        <v>0</v>
      </c>
      <c r="BK2017" s="2">
        <v>0</v>
      </c>
      <c r="BL2017" s="28">
        <v>0</v>
      </c>
      <c r="BM2017">
        <v>1</v>
      </c>
      <c r="BN2017">
        <v>0</v>
      </c>
    </row>
    <row r="2018" spans="1:66">
      <c r="A2018" t="s">
        <v>8113</v>
      </c>
      <c r="B2018" t="s">
        <v>8123</v>
      </c>
      <c r="C2018" t="s">
        <v>8124</v>
      </c>
      <c r="D2018" t="s">
        <v>8116</v>
      </c>
      <c r="E2018" t="s">
        <v>8176</v>
      </c>
      <c r="F2018" t="s">
        <v>8125</v>
      </c>
      <c r="G2018" t="s">
        <v>8119</v>
      </c>
      <c r="H2018" t="s">
        <v>8120</v>
      </c>
      <c r="I2018" t="s">
        <v>8121</v>
      </c>
      <c r="J2018" t="s">
        <v>8120</v>
      </c>
      <c r="K2018" s="50" t="s">
        <v>8121</v>
      </c>
      <c r="L2018" s="3" t="s">
        <v>4931</v>
      </c>
      <c r="M2018" s="4">
        <v>11982</v>
      </c>
      <c r="N2018">
        <v>42995</v>
      </c>
      <c r="O2018">
        <f t="shared" si="871"/>
        <v>1</v>
      </c>
      <c r="P2018">
        <v>19</v>
      </c>
      <c r="Q2018">
        <v>127</v>
      </c>
      <c r="R2018">
        <v>10</v>
      </c>
      <c r="S2018">
        <f t="shared" si="872"/>
        <v>0</v>
      </c>
      <c r="T2018">
        <f t="shared" si="873"/>
        <v>1</v>
      </c>
      <c r="U2018">
        <f t="shared" si="874"/>
        <v>0</v>
      </c>
      <c r="V2018" s="2">
        <f t="shared" si="875"/>
        <v>1</v>
      </c>
      <c r="W2018">
        <f t="shared" si="876"/>
        <v>0</v>
      </c>
      <c r="X2018" s="2">
        <f t="shared" si="877"/>
        <v>0</v>
      </c>
      <c r="Y2018">
        <f t="shared" si="878"/>
        <v>0</v>
      </c>
      <c r="Z2018">
        <f t="shared" si="879"/>
        <v>0</v>
      </c>
      <c r="AA2018">
        <f t="shared" si="880"/>
        <v>0</v>
      </c>
      <c r="AB2018" s="2">
        <f t="shared" si="881"/>
        <v>0</v>
      </c>
      <c r="AC2018">
        <f t="shared" si="882"/>
        <v>1</v>
      </c>
      <c r="AD2018">
        <f t="shared" si="883"/>
        <v>0</v>
      </c>
      <c r="AE2018">
        <f t="shared" si="884"/>
        <v>0</v>
      </c>
      <c r="AF2018" s="2">
        <f t="shared" si="885"/>
        <v>0</v>
      </c>
      <c r="AG2018">
        <f t="shared" si="886"/>
        <v>0</v>
      </c>
      <c r="AH2018" s="2">
        <f t="shared" si="887"/>
        <v>0</v>
      </c>
      <c r="AI2018">
        <f t="shared" si="888"/>
        <v>1</v>
      </c>
      <c r="AJ2018" s="2">
        <f t="shared" si="889"/>
        <v>0</v>
      </c>
      <c r="AK2018">
        <f t="shared" si="890"/>
        <v>1</v>
      </c>
      <c r="AL2018" s="2">
        <f t="shared" si="891"/>
        <v>0</v>
      </c>
      <c r="AN2018" s="28">
        <f t="shared" si="892"/>
        <v>1</v>
      </c>
      <c r="AO2018">
        <f t="shared" si="893"/>
        <v>1</v>
      </c>
      <c r="AP2018">
        <f t="shared" si="894"/>
        <v>0</v>
      </c>
      <c r="AQ2018">
        <f t="shared" si="895"/>
        <v>1</v>
      </c>
      <c r="AR2018">
        <f t="shared" si="896"/>
        <v>0</v>
      </c>
      <c r="AS2018" s="17">
        <f t="shared" si="897"/>
        <v>0</v>
      </c>
      <c r="AT2018">
        <f t="shared" si="898"/>
        <v>0</v>
      </c>
      <c r="AV2018" s="1">
        <v>0</v>
      </c>
      <c r="AW2018">
        <v>0.33248195486724469</v>
      </c>
      <c r="AY2018" s="4">
        <v>11982</v>
      </c>
      <c r="AZ2018">
        <v>42995</v>
      </c>
      <c r="BA2018">
        <v>1</v>
      </c>
      <c r="BB2018">
        <v>127</v>
      </c>
      <c r="BC2018">
        <v>10</v>
      </c>
      <c r="BD2018">
        <v>0</v>
      </c>
      <c r="BE2018">
        <v>1</v>
      </c>
      <c r="BF2018">
        <v>0</v>
      </c>
      <c r="BG2018" s="2">
        <v>1</v>
      </c>
      <c r="BH2018" s="2">
        <v>0</v>
      </c>
      <c r="BI2018">
        <v>0</v>
      </c>
      <c r="BJ2018">
        <v>1</v>
      </c>
      <c r="BK2018" s="2">
        <v>0</v>
      </c>
      <c r="BL2018" s="28">
        <v>1</v>
      </c>
      <c r="BM2018">
        <v>1</v>
      </c>
      <c r="BN2018">
        <v>0</v>
      </c>
    </row>
    <row r="2019" spans="1:66">
      <c r="A2019" t="s">
        <v>8152</v>
      </c>
      <c r="B2019" t="s">
        <v>8126</v>
      </c>
      <c r="C2019" t="s">
        <v>8124</v>
      </c>
      <c r="D2019" t="s">
        <v>8116</v>
      </c>
      <c r="E2019" t="s">
        <v>8151</v>
      </c>
      <c r="F2019" t="s">
        <v>8125</v>
      </c>
      <c r="G2019" t="s">
        <v>8119</v>
      </c>
      <c r="H2019" t="s">
        <v>8120</v>
      </c>
      <c r="I2019" t="s">
        <v>8121</v>
      </c>
      <c r="J2019" t="s">
        <v>8120</v>
      </c>
      <c r="K2019" s="50" t="s">
        <v>8121</v>
      </c>
      <c r="L2019" s="3" t="s">
        <v>4929</v>
      </c>
      <c r="M2019" s="4">
        <v>9890</v>
      </c>
      <c r="N2019">
        <v>52408</v>
      </c>
      <c r="O2019">
        <f t="shared" si="871"/>
        <v>1</v>
      </c>
      <c r="P2019">
        <v>29</v>
      </c>
      <c r="Q2019">
        <v>131</v>
      </c>
      <c r="R2019">
        <v>13</v>
      </c>
      <c r="S2019">
        <f t="shared" si="872"/>
        <v>0</v>
      </c>
      <c r="T2019">
        <f t="shared" si="873"/>
        <v>1</v>
      </c>
      <c r="U2019">
        <f t="shared" si="874"/>
        <v>0</v>
      </c>
      <c r="V2019" s="2">
        <f t="shared" si="875"/>
        <v>1</v>
      </c>
      <c r="W2019">
        <f t="shared" si="876"/>
        <v>1</v>
      </c>
      <c r="X2019" s="2">
        <f t="shared" si="877"/>
        <v>0</v>
      </c>
      <c r="Y2019">
        <f t="shared" si="878"/>
        <v>0</v>
      </c>
      <c r="Z2019">
        <f t="shared" si="879"/>
        <v>1</v>
      </c>
      <c r="AA2019">
        <f t="shared" si="880"/>
        <v>0</v>
      </c>
      <c r="AB2019" s="2">
        <f t="shared" si="881"/>
        <v>0</v>
      </c>
      <c r="AC2019">
        <f t="shared" si="882"/>
        <v>1</v>
      </c>
      <c r="AD2019">
        <f t="shared" si="883"/>
        <v>0</v>
      </c>
      <c r="AE2019">
        <f t="shared" si="884"/>
        <v>0</v>
      </c>
      <c r="AF2019" s="2">
        <f t="shared" si="885"/>
        <v>0</v>
      </c>
      <c r="AG2019">
        <f t="shared" si="886"/>
        <v>0</v>
      </c>
      <c r="AH2019" s="2">
        <f t="shared" si="887"/>
        <v>1</v>
      </c>
      <c r="AI2019">
        <f t="shared" si="888"/>
        <v>1</v>
      </c>
      <c r="AJ2019" s="2">
        <f t="shared" si="889"/>
        <v>0</v>
      </c>
      <c r="AK2019">
        <f t="shared" si="890"/>
        <v>1</v>
      </c>
      <c r="AL2019" s="2">
        <f t="shared" si="891"/>
        <v>0</v>
      </c>
      <c r="AN2019" s="28">
        <f t="shared" si="892"/>
        <v>0</v>
      </c>
      <c r="AO2019">
        <f t="shared" si="893"/>
        <v>0</v>
      </c>
      <c r="AP2019">
        <f t="shared" si="894"/>
        <v>0</v>
      </c>
      <c r="AQ2019">
        <f t="shared" si="895"/>
        <v>0</v>
      </c>
      <c r="AR2019">
        <f t="shared" si="896"/>
        <v>0</v>
      </c>
      <c r="AS2019" s="17">
        <f t="shared" si="897"/>
        <v>0</v>
      </c>
      <c r="AT2019">
        <f t="shared" si="898"/>
        <v>0</v>
      </c>
      <c r="AV2019" s="1">
        <v>0</v>
      </c>
      <c r="AW2019">
        <v>0.33259983376255253</v>
      </c>
      <c r="AY2019" s="4">
        <v>9890</v>
      </c>
      <c r="AZ2019">
        <v>52408</v>
      </c>
      <c r="BA2019">
        <v>1</v>
      </c>
      <c r="BB2019">
        <v>131</v>
      </c>
      <c r="BC2019">
        <v>13</v>
      </c>
      <c r="BD2019">
        <v>0</v>
      </c>
      <c r="BE2019">
        <v>1</v>
      </c>
      <c r="BF2019">
        <v>0</v>
      </c>
      <c r="BG2019" s="2">
        <v>1</v>
      </c>
      <c r="BH2019" s="2">
        <v>0</v>
      </c>
      <c r="BI2019">
        <v>0</v>
      </c>
      <c r="BJ2019">
        <v>1</v>
      </c>
      <c r="BK2019" s="2">
        <v>0</v>
      </c>
      <c r="BL2019" s="28">
        <v>0</v>
      </c>
      <c r="BM2019">
        <v>0</v>
      </c>
      <c r="BN2019">
        <v>0</v>
      </c>
    </row>
    <row r="2020" spans="1:66">
      <c r="A2020" t="s">
        <v>8152</v>
      </c>
      <c r="B2020" t="s">
        <v>8123</v>
      </c>
      <c r="C2020" t="s">
        <v>8124</v>
      </c>
      <c r="D2020" t="s">
        <v>8116</v>
      </c>
      <c r="E2020" t="s">
        <v>8117</v>
      </c>
      <c r="F2020" t="s">
        <v>8125</v>
      </c>
      <c r="G2020" t="s">
        <v>8119</v>
      </c>
      <c r="H2020" t="s">
        <v>8120</v>
      </c>
      <c r="I2020" t="s">
        <v>8120</v>
      </c>
      <c r="J2020" t="s">
        <v>8121</v>
      </c>
      <c r="K2020" s="50" t="s">
        <v>8121</v>
      </c>
      <c r="L2020" s="3" t="s">
        <v>4924</v>
      </c>
      <c r="M2020" s="4">
        <v>7888</v>
      </c>
      <c r="N2020">
        <v>32150</v>
      </c>
      <c r="O2020">
        <f t="shared" si="871"/>
        <v>1</v>
      </c>
      <c r="P2020">
        <v>45</v>
      </c>
      <c r="Q2020">
        <v>112</v>
      </c>
      <c r="R2020">
        <v>21</v>
      </c>
      <c r="S2020">
        <f t="shared" si="872"/>
        <v>0</v>
      </c>
      <c r="T2020">
        <f t="shared" si="873"/>
        <v>0</v>
      </c>
      <c r="U2020">
        <f t="shared" si="874"/>
        <v>1</v>
      </c>
      <c r="V2020" s="2">
        <f t="shared" si="875"/>
        <v>1</v>
      </c>
      <c r="W2020">
        <f t="shared" si="876"/>
        <v>1</v>
      </c>
      <c r="X2020" s="2">
        <f t="shared" si="877"/>
        <v>0</v>
      </c>
      <c r="Y2020">
        <f t="shared" si="878"/>
        <v>0</v>
      </c>
      <c r="Z2020">
        <f t="shared" si="879"/>
        <v>0</v>
      </c>
      <c r="AA2020">
        <f t="shared" si="880"/>
        <v>0</v>
      </c>
      <c r="AB2020" s="2">
        <f t="shared" si="881"/>
        <v>0</v>
      </c>
      <c r="AC2020">
        <f t="shared" si="882"/>
        <v>1</v>
      </c>
      <c r="AD2020">
        <f t="shared" si="883"/>
        <v>0</v>
      </c>
      <c r="AE2020">
        <f t="shared" si="884"/>
        <v>0</v>
      </c>
      <c r="AF2020" s="2">
        <f t="shared" si="885"/>
        <v>0</v>
      </c>
      <c r="AG2020">
        <f t="shared" si="886"/>
        <v>1</v>
      </c>
      <c r="AH2020" s="2">
        <f t="shared" si="887"/>
        <v>0</v>
      </c>
      <c r="AI2020">
        <f t="shared" si="888"/>
        <v>1</v>
      </c>
      <c r="AJ2020" s="2">
        <f t="shared" si="889"/>
        <v>0</v>
      </c>
      <c r="AK2020">
        <f t="shared" si="890"/>
        <v>1</v>
      </c>
      <c r="AL2020" s="2">
        <f t="shared" si="891"/>
        <v>0</v>
      </c>
      <c r="AN2020" s="28">
        <f t="shared" si="892"/>
        <v>0</v>
      </c>
      <c r="AO2020">
        <f t="shared" si="893"/>
        <v>1</v>
      </c>
      <c r="AP2020">
        <f t="shared" si="894"/>
        <v>0</v>
      </c>
      <c r="AQ2020">
        <f t="shared" si="895"/>
        <v>0</v>
      </c>
      <c r="AR2020">
        <f t="shared" si="896"/>
        <v>0</v>
      </c>
      <c r="AS2020" s="17">
        <f t="shared" si="897"/>
        <v>0</v>
      </c>
      <c r="AT2020">
        <f t="shared" si="898"/>
        <v>0</v>
      </c>
      <c r="AV2020" s="1">
        <v>0</v>
      </c>
      <c r="AW2020">
        <v>0.33292205554103577</v>
      </c>
      <c r="AY2020" s="4">
        <v>7888</v>
      </c>
      <c r="AZ2020">
        <v>32150</v>
      </c>
      <c r="BA2020">
        <v>1</v>
      </c>
      <c r="BB2020">
        <v>112</v>
      </c>
      <c r="BC2020">
        <v>21</v>
      </c>
      <c r="BD2020">
        <v>0</v>
      </c>
      <c r="BE2020">
        <v>0</v>
      </c>
      <c r="BF2020">
        <v>1</v>
      </c>
      <c r="BG2020" s="2">
        <v>1</v>
      </c>
      <c r="BH2020" s="2">
        <v>0</v>
      </c>
      <c r="BI2020">
        <v>0</v>
      </c>
      <c r="BJ2020">
        <v>1</v>
      </c>
      <c r="BK2020" s="2">
        <v>0</v>
      </c>
      <c r="BL2020" s="28">
        <v>0</v>
      </c>
      <c r="BM2020">
        <v>1</v>
      </c>
      <c r="BN2020">
        <v>0</v>
      </c>
    </row>
    <row r="2021" spans="1:66">
      <c r="A2021" t="s">
        <v>8152</v>
      </c>
      <c r="B2021" t="s">
        <v>8114</v>
      </c>
      <c r="C2021" t="s">
        <v>8124</v>
      </c>
      <c r="D2021" t="s">
        <v>8116</v>
      </c>
      <c r="E2021" t="s">
        <v>8117</v>
      </c>
      <c r="F2021" t="s">
        <v>8125</v>
      </c>
      <c r="G2021" t="s">
        <v>8155</v>
      </c>
      <c r="H2021" t="s">
        <v>8121</v>
      </c>
      <c r="I2021" t="s">
        <v>8121</v>
      </c>
      <c r="J2021" t="s">
        <v>8120</v>
      </c>
      <c r="K2021" s="50" t="s">
        <v>8121</v>
      </c>
      <c r="L2021" s="3" t="s">
        <v>4922</v>
      </c>
      <c r="M2021" s="4">
        <v>7482</v>
      </c>
      <c r="N2021">
        <v>61783</v>
      </c>
      <c r="O2021">
        <f t="shared" si="871"/>
        <v>1</v>
      </c>
      <c r="P2021">
        <v>40</v>
      </c>
      <c r="Q2021">
        <v>126</v>
      </c>
      <c r="R2021">
        <v>17</v>
      </c>
      <c r="S2021">
        <f t="shared" si="872"/>
        <v>1</v>
      </c>
      <c r="T2021">
        <f t="shared" si="873"/>
        <v>1</v>
      </c>
      <c r="U2021">
        <f t="shared" si="874"/>
        <v>0</v>
      </c>
      <c r="V2021" s="2">
        <f t="shared" si="875"/>
        <v>1</v>
      </c>
      <c r="W2021">
        <f t="shared" si="876"/>
        <v>1</v>
      </c>
      <c r="X2021" s="2">
        <f t="shared" si="877"/>
        <v>0</v>
      </c>
      <c r="Y2021">
        <f t="shared" si="878"/>
        <v>1</v>
      </c>
      <c r="Z2021">
        <f t="shared" si="879"/>
        <v>0</v>
      </c>
      <c r="AA2021">
        <f t="shared" si="880"/>
        <v>0</v>
      </c>
      <c r="AB2021" s="2">
        <f t="shared" si="881"/>
        <v>0</v>
      </c>
      <c r="AC2021">
        <f t="shared" si="882"/>
        <v>1</v>
      </c>
      <c r="AD2021">
        <f t="shared" si="883"/>
        <v>0</v>
      </c>
      <c r="AE2021">
        <f t="shared" si="884"/>
        <v>0</v>
      </c>
      <c r="AF2021" s="2">
        <f t="shared" si="885"/>
        <v>0</v>
      </c>
      <c r="AG2021">
        <f t="shared" si="886"/>
        <v>1</v>
      </c>
      <c r="AH2021" s="2">
        <f t="shared" si="887"/>
        <v>0</v>
      </c>
      <c r="AI2021">
        <f t="shared" si="888"/>
        <v>1</v>
      </c>
      <c r="AJ2021" s="2">
        <f t="shared" si="889"/>
        <v>0</v>
      </c>
      <c r="AK2021">
        <f t="shared" si="890"/>
        <v>0</v>
      </c>
      <c r="AL2021" s="2">
        <f t="shared" si="891"/>
        <v>0</v>
      </c>
      <c r="AN2021" s="28">
        <f t="shared" si="892"/>
        <v>0</v>
      </c>
      <c r="AO2021">
        <f t="shared" si="893"/>
        <v>0</v>
      </c>
      <c r="AP2021">
        <f t="shared" si="894"/>
        <v>0</v>
      </c>
      <c r="AQ2021">
        <f t="shared" si="895"/>
        <v>0</v>
      </c>
      <c r="AR2021">
        <f t="shared" si="896"/>
        <v>0</v>
      </c>
      <c r="AS2021" s="17">
        <f t="shared" si="897"/>
        <v>1</v>
      </c>
      <c r="AT2021">
        <f t="shared" si="898"/>
        <v>0</v>
      </c>
      <c r="AV2021" s="1">
        <v>0</v>
      </c>
      <c r="AW2021">
        <v>0.33300342193478877</v>
      </c>
      <c r="AY2021" s="4">
        <v>7482</v>
      </c>
      <c r="AZ2021">
        <v>61783</v>
      </c>
      <c r="BA2021">
        <v>1</v>
      </c>
      <c r="BB2021">
        <v>126</v>
      </c>
      <c r="BC2021">
        <v>17</v>
      </c>
      <c r="BD2021">
        <v>1</v>
      </c>
      <c r="BE2021">
        <v>1</v>
      </c>
      <c r="BF2021">
        <v>0</v>
      </c>
      <c r="BG2021" s="2">
        <v>1</v>
      </c>
      <c r="BH2021" s="2">
        <v>0</v>
      </c>
      <c r="BI2021">
        <v>0</v>
      </c>
      <c r="BJ2021">
        <v>1</v>
      </c>
      <c r="BK2021" s="2">
        <v>0</v>
      </c>
      <c r="BL2021" s="28">
        <v>0</v>
      </c>
      <c r="BM2021">
        <v>0</v>
      </c>
      <c r="BN2021">
        <v>0</v>
      </c>
    </row>
    <row r="2022" spans="1:66">
      <c r="A2022" t="s">
        <v>8113</v>
      </c>
      <c r="B2022" t="s">
        <v>8114</v>
      </c>
      <c r="C2022" t="s">
        <v>8124</v>
      </c>
      <c r="D2022" t="s">
        <v>8116</v>
      </c>
      <c r="E2022" t="s">
        <v>8117</v>
      </c>
      <c r="F2022" t="s">
        <v>8122</v>
      </c>
      <c r="G2022" t="s">
        <v>8155</v>
      </c>
      <c r="H2022" t="s">
        <v>8121</v>
      </c>
      <c r="I2022" t="s">
        <v>8121</v>
      </c>
      <c r="J2022" t="s">
        <v>8121</v>
      </c>
      <c r="K2022" s="50" t="s">
        <v>8121</v>
      </c>
      <c r="L2022" s="3" t="s">
        <v>4920</v>
      </c>
      <c r="M2022" s="4">
        <v>2675</v>
      </c>
      <c r="N2022">
        <v>56342</v>
      </c>
      <c r="O2022">
        <f t="shared" si="871"/>
        <v>1</v>
      </c>
      <c r="P2022">
        <v>38</v>
      </c>
      <c r="Q2022">
        <v>89</v>
      </c>
      <c r="R2022">
        <v>12</v>
      </c>
      <c r="S2022">
        <f t="shared" si="872"/>
        <v>1</v>
      </c>
      <c r="T2022">
        <f t="shared" si="873"/>
        <v>1</v>
      </c>
      <c r="U2022">
        <f t="shared" si="874"/>
        <v>1</v>
      </c>
      <c r="V2022" s="2">
        <f t="shared" si="875"/>
        <v>1</v>
      </c>
      <c r="W2022">
        <f t="shared" si="876"/>
        <v>0</v>
      </c>
      <c r="X2022" s="2">
        <f t="shared" si="877"/>
        <v>0</v>
      </c>
      <c r="Y2022">
        <f t="shared" si="878"/>
        <v>1</v>
      </c>
      <c r="Z2022">
        <f t="shared" si="879"/>
        <v>0</v>
      </c>
      <c r="AA2022">
        <f t="shared" si="880"/>
        <v>0</v>
      </c>
      <c r="AB2022" s="2">
        <f t="shared" si="881"/>
        <v>0</v>
      </c>
      <c r="AC2022">
        <f t="shared" si="882"/>
        <v>1</v>
      </c>
      <c r="AD2022">
        <f t="shared" si="883"/>
        <v>0</v>
      </c>
      <c r="AE2022">
        <f t="shared" si="884"/>
        <v>0</v>
      </c>
      <c r="AF2022" s="2">
        <f t="shared" si="885"/>
        <v>0</v>
      </c>
      <c r="AG2022">
        <f t="shared" si="886"/>
        <v>1</v>
      </c>
      <c r="AH2022" s="2">
        <f t="shared" si="887"/>
        <v>0</v>
      </c>
      <c r="AI2022">
        <f t="shared" si="888"/>
        <v>0</v>
      </c>
      <c r="AJ2022" s="2">
        <f t="shared" si="889"/>
        <v>0</v>
      </c>
      <c r="AK2022">
        <f t="shared" si="890"/>
        <v>0</v>
      </c>
      <c r="AL2022" s="2">
        <f t="shared" si="891"/>
        <v>0</v>
      </c>
      <c r="AN2022" s="28">
        <f t="shared" si="892"/>
        <v>1</v>
      </c>
      <c r="AO2022">
        <f t="shared" si="893"/>
        <v>0</v>
      </c>
      <c r="AP2022">
        <f t="shared" si="894"/>
        <v>0</v>
      </c>
      <c r="AQ2022">
        <f t="shared" si="895"/>
        <v>0</v>
      </c>
      <c r="AR2022">
        <f t="shared" si="896"/>
        <v>1</v>
      </c>
      <c r="AS2022" s="17">
        <f t="shared" si="897"/>
        <v>1</v>
      </c>
      <c r="AT2022">
        <f t="shared" si="898"/>
        <v>0</v>
      </c>
      <c r="AV2022" s="1">
        <v>0</v>
      </c>
      <c r="AW2022">
        <v>0.33321595207472143</v>
      </c>
      <c r="AY2022" s="4">
        <v>2675</v>
      </c>
      <c r="AZ2022">
        <v>56342</v>
      </c>
      <c r="BA2022">
        <v>1</v>
      </c>
      <c r="BB2022">
        <v>89</v>
      </c>
      <c r="BC2022">
        <v>12</v>
      </c>
      <c r="BD2022">
        <v>1</v>
      </c>
      <c r="BE2022">
        <v>1</v>
      </c>
      <c r="BF2022">
        <v>1</v>
      </c>
      <c r="BG2022" s="2">
        <v>1</v>
      </c>
      <c r="BH2022" s="2">
        <v>0</v>
      </c>
      <c r="BI2022">
        <v>0</v>
      </c>
      <c r="BJ2022">
        <v>0</v>
      </c>
      <c r="BK2022" s="2">
        <v>0</v>
      </c>
      <c r="BL2022" s="28">
        <v>1</v>
      </c>
      <c r="BM2022">
        <v>0</v>
      </c>
      <c r="BN2022">
        <v>0</v>
      </c>
    </row>
    <row r="2023" spans="1:66">
      <c r="A2023" t="s">
        <v>8113</v>
      </c>
      <c r="B2023" t="s">
        <v>8126</v>
      </c>
      <c r="C2023" t="s">
        <v>8124</v>
      </c>
      <c r="D2023" t="s">
        <v>8116</v>
      </c>
      <c r="E2023" t="s">
        <v>8117</v>
      </c>
      <c r="F2023" t="s">
        <v>8125</v>
      </c>
      <c r="G2023" t="s">
        <v>8119</v>
      </c>
      <c r="H2023" t="s">
        <v>8121</v>
      </c>
      <c r="I2023" t="s">
        <v>8120</v>
      </c>
      <c r="J2023" t="s">
        <v>8120</v>
      </c>
      <c r="K2023" s="50" t="s">
        <v>8121</v>
      </c>
      <c r="L2023" s="3" t="s">
        <v>4919</v>
      </c>
      <c r="M2023" s="4">
        <v>7725</v>
      </c>
      <c r="N2023">
        <v>29056</v>
      </c>
      <c r="O2023">
        <f t="shared" si="871"/>
        <v>1</v>
      </c>
      <c r="P2023">
        <v>38</v>
      </c>
      <c r="Q2023">
        <v>90</v>
      </c>
      <c r="R2023">
        <v>19</v>
      </c>
      <c r="S2023">
        <f t="shared" si="872"/>
        <v>1</v>
      </c>
      <c r="T2023">
        <f t="shared" si="873"/>
        <v>0</v>
      </c>
      <c r="U2023">
        <f t="shared" si="874"/>
        <v>0</v>
      </c>
      <c r="V2023" s="2">
        <f t="shared" si="875"/>
        <v>1</v>
      </c>
      <c r="W2023">
        <f t="shared" si="876"/>
        <v>0</v>
      </c>
      <c r="X2023" s="2">
        <f t="shared" si="877"/>
        <v>0</v>
      </c>
      <c r="Y2023">
        <f t="shared" si="878"/>
        <v>0</v>
      </c>
      <c r="Z2023">
        <f t="shared" si="879"/>
        <v>1</v>
      </c>
      <c r="AA2023">
        <f t="shared" si="880"/>
        <v>0</v>
      </c>
      <c r="AB2023" s="2">
        <f t="shared" si="881"/>
        <v>0</v>
      </c>
      <c r="AC2023">
        <f t="shared" si="882"/>
        <v>1</v>
      </c>
      <c r="AD2023">
        <f t="shared" si="883"/>
        <v>0</v>
      </c>
      <c r="AE2023">
        <f t="shared" si="884"/>
        <v>0</v>
      </c>
      <c r="AF2023" s="2">
        <f t="shared" si="885"/>
        <v>0</v>
      </c>
      <c r="AG2023">
        <f t="shared" si="886"/>
        <v>1</v>
      </c>
      <c r="AH2023" s="2">
        <f t="shared" si="887"/>
        <v>0</v>
      </c>
      <c r="AI2023">
        <f t="shared" si="888"/>
        <v>1</v>
      </c>
      <c r="AJ2023" s="2">
        <f t="shared" si="889"/>
        <v>0</v>
      </c>
      <c r="AK2023">
        <f t="shared" si="890"/>
        <v>1</v>
      </c>
      <c r="AL2023" s="2">
        <f t="shared" si="891"/>
        <v>0</v>
      </c>
      <c r="AN2023" s="28">
        <f t="shared" si="892"/>
        <v>1</v>
      </c>
      <c r="AO2023">
        <f t="shared" si="893"/>
        <v>0</v>
      </c>
      <c r="AP2023">
        <f t="shared" si="894"/>
        <v>0</v>
      </c>
      <c r="AQ2023">
        <f t="shared" si="895"/>
        <v>0</v>
      </c>
      <c r="AR2023">
        <f t="shared" si="896"/>
        <v>0</v>
      </c>
      <c r="AS2023" s="17">
        <f t="shared" si="897"/>
        <v>0</v>
      </c>
      <c r="AT2023">
        <f t="shared" si="898"/>
        <v>0</v>
      </c>
      <c r="AV2023" s="1">
        <v>0</v>
      </c>
      <c r="AW2023">
        <v>0.33351439718786369</v>
      </c>
      <c r="AY2023" s="4">
        <v>7725</v>
      </c>
      <c r="AZ2023">
        <v>29056</v>
      </c>
      <c r="BA2023">
        <v>1</v>
      </c>
      <c r="BB2023">
        <v>90</v>
      </c>
      <c r="BC2023">
        <v>19</v>
      </c>
      <c r="BD2023">
        <v>1</v>
      </c>
      <c r="BE2023">
        <v>0</v>
      </c>
      <c r="BF2023">
        <v>0</v>
      </c>
      <c r="BG2023" s="2">
        <v>1</v>
      </c>
      <c r="BH2023" s="2">
        <v>0</v>
      </c>
      <c r="BI2023">
        <v>0</v>
      </c>
      <c r="BJ2023">
        <v>1</v>
      </c>
      <c r="BK2023" s="2">
        <v>0</v>
      </c>
      <c r="BL2023" s="28">
        <v>1</v>
      </c>
      <c r="BM2023">
        <v>0</v>
      </c>
      <c r="BN2023">
        <v>0</v>
      </c>
    </row>
    <row r="2024" spans="1:66">
      <c r="A2024" t="s">
        <v>8152</v>
      </c>
      <c r="B2024" t="s">
        <v>8126</v>
      </c>
      <c r="C2024" t="s">
        <v>8124</v>
      </c>
      <c r="D2024" t="s">
        <v>8116</v>
      </c>
      <c r="E2024" t="s">
        <v>8151</v>
      </c>
      <c r="F2024" t="s">
        <v>8125</v>
      </c>
      <c r="G2024" t="s">
        <v>8119</v>
      </c>
      <c r="H2024" t="s">
        <v>8120</v>
      </c>
      <c r="I2024" t="s">
        <v>8121</v>
      </c>
      <c r="J2024" t="s">
        <v>8121</v>
      </c>
      <c r="K2024" s="50" t="s">
        <v>8121</v>
      </c>
      <c r="L2024" s="3" t="s">
        <v>4916</v>
      </c>
      <c r="M2024" s="4">
        <v>10570</v>
      </c>
      <c r="N2024">
        <v>45776</v>
      </c>
      <c r="O2024">
        <f t="shared" si="871"/>
        <v>1</v>
      </c>
      <c r="P2024">
        <v>21</v>
      </c>
      <c r="Q2024">
        <v>135</v>
      </c>
      <c r="R2024">
        <v>2</v>
      </c>
      <c r="S2024">
        <f t="shared" si="872"/>
        <v>0</v>
      </c>
      <c r="T2024">
        <f t="shared" si="873"/>
        <v>1</v>
      </c>
      <c r="U2024">
        <f t="shared" si="874"/>
        <v>1</v>
      </c>
      <c r="V2024" s="2">
        <f t="shared" si="875"/>
        <v>1</v>
      </c>
      <c r="W2024">
        <f t="shared" si="876"/>
        <v>1</v>
      </c>
      <c r="X2024" s="2">
        <f t="shared" si="877"/>
        <v>0</v>
      </c>
      <c r="Y2024">
        <f t="shared" si="878"/>
        <v>0</v>
      </c>
      <c r="Z2024">
        <f t="shared" si="879"/>
        <v>1</v>
      </c>
      <c r="AA2024">
        <f t="shared" si="880"/>
        <v>0</v>
      </c>
      <c r="AB2024" s="2">
        <f t="shared" si="881"/>
        <v>0</v>
      </c>
      <c r="AC2024">
        <f t="shared" si="882"/>
        <v>1</v>
      </c>
      <c r="AD2024">
        <f t="shared" si="883"/>
        <v>0</v>
      </c>
      <c r="AE2024">
        <f t="shared" si="884"/>
        <v>0</v>
      </c>
      <c r="AF2024" s="2">
        <f t="shared" si="885"/>
        <v>0</v>
      </c>
      <c r="AG2024">
        <f t="shared" si="886"/>
        <v>0</v>
      </c>
      <c r="AH2024" s="2">
        <f t="shared" si="887"/>
        <v>1</v>
      </c>
      <c r="AI2024">
        <f t="shared" si="888"/>
        <v>1</v>
      </c>
      <c r="AJ2024" s="2">
        <f t="shared" si="889"/>
        <v>0</v>
      </c>
      <c r="AK2024">
        <f t="shared" si="890"/>
        <v>1</v>
      </c>
      <c r="AL2024" s="2">
        <f t="shared" si="891"/>
        <v>0</v>
      </c>
      <c r="AN2024" s="28">
        <f t="shared" si="892"/>
        <v>0</v>
      </c>
      <c r="AO2024">
        <f t="shared" si="893"/>
        <v>0</v>
      </c>
      <c r="AP2024">
        <f t="shared" si="894"/>
        <v>0</v>
      </c>
      <c r="AQ2024">
        <f t="shared" si="895"/>
        <v>0</v>
      </c>
      <c r="AR2024">
        <f t="shared" si="896"/>
        <v>0</v>
      </c>
      <c r="AS2024" s="17">
        <f t="shared" si="897"/>
        <v>0</v>
      </c>
      <c r="AT2024">
        <f t="shared" si="898"/>
        <v>0</v>
      </c>
      <c r="AV2024" s="1">
        <v>0</v>
      </c>
      <c r="AW2024">
        <v>0.33380723201381379</v>
      </c>
      <c r="AY2024" s="4">
        <v>10570</v>
      </c>
      <c r="AZ2024">
        <v>45776</v>
      </c>
      <c r="BA2024">
        <v>1</v>
      </c>
      <c r="BB2024">
        <v>135</v>
      </c>
      <c r="BC2024">
        <v>2</v>
      </c>
      <c r="BD2024">
        <v>0</v>
      </c>
      <c r="BE2024">
        <v>1</v>
      </c>
      <c r="BF2024">
        <v>1</v>
      </c>
      <c r="BG2024" s="2">
        <v>1</v>
      </c>
      <c r="BH2024" s="2">
        <v>0</v>
      </c>
      <c r="BI2024">
        <v>0</v>
      </c>
      <c r="BJ2024">
        <v>1</v>
      </c>
      <c r="BK2024" s="2">
        <v>0</v>
      </c>
      <c r="BL2024" s="28">
        <v>0</v>
      </c>
      <c r="BM2024">
        <v>0</v>
      </c>
      <c r="BN2024">
        <v>0</v>
      </c>
    </row>
    <row r="2025" spans="1:66">
      <c r="A2025" t="s">
        <v>8152</v>
      </c>
      <c r="B2025" t="s">
        <v>8126</v>
      </c>
      <c r="C2025" t="s">
        <v>8124</v>
      </c>
      <c r="D2025" t="s">
        <v>8116</v>
      </c>
      <c r="E2025" t="s">
        <v>8117</v>
      </c>
      <c r="F2025" t="s">
        <v>8118</v>
      </c>
      <c r="G2025" t="s">
        <v>8155</v>
      </c>
      <c r="H2025" t="s">
        <v>8121</v>
      </c>
      <c r="I2025" t="s">
        <v>8121</v>
      </c>
      <c r="J2025" t="s">
        <v>8120</v>
      </c>
      <c r="K2025" s="50" t="s">
        <v>8121</v>
      </c>
      <c r="L2025" s="3" t="s">
        <v>4914</v>
      </c>
      <c r="M2025" s="4">
        <v>5871</v>
      </c>
      <c r="N2025">
        <v>33967</v>
      </c>
      <c r="O2025">
        <f t="shared" si="871"/>
        <v>1</v>
      </c>
      <c r="P2025">
        <v>17</v>
      </c>
      <c r="Q2025">
        <v>122</v>
      </c>
      <c r="R2025">
        <v>0</v>
      </c>
      <c r="S2025">
        <f t="shared" si="872"/>
        <v>1</v>
      </c>
      <c r="T2025">
        <f t="shared" si="873"/>
        <v>1</v>
      </c>
      <c r="U2025">
        <f t="shared" si="874"/>
        <v>0</v>
      </c>
      <c r="V2025" s="2">
        <f t="shared" si="875"/>
        <v>1</v>
      </c>
      <c r="W2025">
        <f t="shared" si="876"/>
        <v>1</v>
      </c>
      <c r="X2025" s="2">
        <f t="shared" si="877"/>
        <v>0</v>
      </c>
      <c r="Y2025">
        <f t="shared" si="878"/>
        <v>0</v>
      </c>
      <c r="Z2025">
        <f t="shared" si="879"/>
        <v>1</v>
      </c>
      <c r="AA2025">
        <f t="shared" si="880"/>
        <v>0</v>
      </c>
      <c r="AB2025" s="2">
        <f t="shared" si="881"/>
        <v>0</v>
      </c>
      <c r="AC2025">
        <f t="shared" si="882"/>
        <v>1</v>
      </c>
      <c r="AD2025">
        <f t="shared" si="883"/>
        <v>0</v>
      </c>
      <c r="AE2025">
        <f t="shared" si="884"/>
        <v>0</v>
      </c>
      <c r="AF2025" s="2">
        <f t="shared" si="885"/>
        <v>0</v>
      </c>
      <c r="AG2025">
        <f t="shared" si="886"/>
        <v>1</v>
      </c>
      <c r="AH2025" s="2">
        <f t="shared" si="887"/>
        <v>0</v>
      </c>
      <c r="AI2025">
        <f t="shared" si="888"/>
        <v>0</v>
      </c>
      <c r="AJ2025" s="2">
        <f t="shared" si="889"/>
        <v>1</v>
      </c>
      <c r="AK2025">
        <f t="shared" si="890"/>
        <v>0</v>
      </c>
      <c r="AL2025" s="2">
        <f t="shared" si="891"/>
        <v>0</v>
      </c>
      <c r="AN2025" s="28">
        <f t="shared" si="892"/>
        <v>0</v>
      </c>
      <c r="AO2025">
        <f t="shared" si="893"/>
        <v>0</v>
      </c>
      <c r="AP2025">
        <f t="shared" si="894"/>
        <v>0</v>
      </c>
      <c r="AQ2025">
        <f t="shared" si="895"/>
        <v>0</v>
      </c>
      <c r="AR2025">
        <f t="shared" si="896"/>
        <v>0</v>
      </c>
      <c r="AS2025" s="17">
        <f t="shared" si="897"/>
        <v>1</v>
      </c>
      <c r="AT2025">
        <f t="shared" si="898"/>
        <v>0</v>
      </c>
      <c r="AV2025" s="1">
        <v>0</v>
      </c>
      <c r="AW2025">
        <v>0.33400119158159997</v>
      </c>
      <c r="AY2025" s="4">
        <v>5871</v>
      </c>
      <c r="AZ2025">
        <v>33967</v>
      </c>
      <c r="BA2025">
        <v>1</v>
      </c>
      <c r="BB2025">
        <v>122</v>
      </c>
      <c r="BC2025">
        <v>0</v>
      </c>
      <c r="BD2025">
        <v>1</v>
      </c>
      <c r="BE2025">
        <v>1</v>
      </c>
      <c r="BF2025">
        <v>0</v>
      </c>
      <c r="BG2025" s="2">
        <v>1</v>
      </c>
      <c r="BH2025" s="2">
        <v>0</v>
      </c>
      <c r="BI2025">
        <v>0</v>
      </c>
      <c r="BJ2025">
        <v>0</v>
      </c>
      <c r="BK2025" s="2">
        <v>0</v>
      </c>
      <c r="BL2025" s="28">
        <v>0</v>
      </c>
      <c r="BM2025">
        <v>0</v>
      </c>
      <c r="BN2025">
        <v>0</v>
      </c>
    </row>
    <row r="2026" spans="1:66">
      <c r="A2026" t="s">
        <v>8152</v>
      </c>
      <c r="B2026" t="s">
        <v>8114</v>
      </c>
      <c r="C2026" t="s">
        <v>8127</v>
      </c>
      <c r="D2026" t="s">
        <v>8116</v>
      </c>
      <c r="E2026" t="s">
        <v>8117</v>
      </c>
      <c r="F2026" t="s">
        <v>8125</v>
      </c>
      <c r="G2026" t="s">
        <v>8119</v>
      </c>
      <c r="H2026" t="s">
        <v>8120</v>
      </c>
      <c r="I2026" t="s">
        <v>8121</v>
      </c>
      <c r="J2026" t="s">
        <v>8120</v>
      </c>
      <c r="K2026" s="50" t="s">
        <v>8121</v>
      </c>
      <c r="L2026" s="3" t="s">
        <v>4912</v>
      </c>
      <c r="M2026" s="4">
        <v>4270</v>
      </c>
      <c r="N2026">
        <v>0</v>
      </c>
      <c r="O2026">
        <f t="shared" si="871"/>
        <v>1</v>
      </c>
      <c r="P2026">
        <v>47</v>
      </c>
      <c r="Q2026">
        <v>94</v>
      </c>
      <c r="R2026">
        <v>27</v>
      </c>
      <c r="S2026">
        <f t="shared" si="872"/>
        <v>0</v>
      </c>
      <c r="T2026">
        <f t="shared" si="873"/>
        <v>1</v>
      </c>
      <c r="U2026">
        <f t="shared" si="874"/>
        <v>0</v>
      </c>
      <c r="V2026" s="2">
        <f t="shared" si="875"/>
        <v>1</v>
      </c>
      <c r="W2026">
        <f t="shared" si="876"/>
        <v>1</v>
      </c>
      <c r="X2026" s="2">
        <f t="shared" si="877"/>
        <v>0</v>
      </c>
      <c r="Y2026">
        <f t="shared" si="878"/>
        <v>1</v>
      </c>
      <c r="Z2026">
        <f t="shared" si="879"/>
        <v>0</v>
      </c>
      <c r="AA2026">
        <f t="shared" si="880"/>
        <v>0</v>
      </c>
      <c r="AB2026" s="2">
        <f t="shared" si="881"/>
        <v>0</v>
      </c>
      <c r="AC2026">
        <f t="shared" si="882"/>
        <v>0</v>
      </c>
      <c r="AD2026">
        <f t="shared" si="883"/>
        <v>0</v>
      </c>
      <c r="AE2026">
        <f t="shared" si="884"/>
        <v>0</v>
      </c>
      <c r="AF2026" s="2">
        <f t="shared" si="885"/>
        <v>0</v>
      </c>
      <c r="AG2026">
        <f t="shared" si="886"/>
        <v>1</v>
      </c>
      <c r="AH2026" s="2">
        <f t="shared" si="887"/>
        <v>0</v>
      </c>
      <c r="AI2026">
        <f t="shared" si="888"/>
        <v>1</v>
      </c>
      <c r="AJ2026" s="2">
        <f t="shared" si="889"/>
        <v>0</v>
      </c>
      <c r="AK2026">
        <f t="shared" si="890"/>
        <v>1</v>
      </c>
      <c r="AL2026" s="2">
        <f t="shared" si="891"/>
        <v>0</v>
      </c>
      <c r="AN2026" s="28">
        <f t="shared" si="892"/>
        <v>0</v>
      </c>
      <c r="AO2026">
        <f t="shared" si="893"/>
        <v>0</v>
      </c>
      <c r="AP2026">
        <f t="shared" si="894"/>
        <v>1</v>
      </c>
      <c r="AQ2026">
        <f t="shared" si="895"/>
        <v>0</v>
      </c>
      <c r="AR2026">
        <f t="shared" si="896"/>
        <v>0</v>
      </c>
      <c r="AS2026" s="17">
        <f t="shared" si="897"/>
        <v>0</v>
      </c>
      <c r="AT2026">
        <f t="shared" si="898"/>
        <v>0</v>
      </c>
      <c r="AV2026" s="1">
        <v>0</v>
      </c>
      <c r="AW2026">
        <v>0.33408831215188295</v>
      </c>
      <c r="AY2026" s="4">
        <v>4270</v>
      </c>
      <c r="AZ2026">
        <v>0</v>
      </c>
      <c r="BA2026">
        <v>1</v>
      </c>
      <c r="BB2026">
        <v>94</v>
      </c>
      <c r="BC2026">
        <v>27</v>
      </c>
      <c r="BD2026">
        <v>0</v>
      </c>
      <c r="BE2026">
        <v>1</v>
      </c>
      <c r="BF2026">
        <v>0</v>
      </c>
      <c r="BG2026" s="2">
        <v>1</v>
      </c>
      <c r="BH2026" s="2">
        <v>0</v>
      </c>
      <c r="BI2026">
        <v>0</v>
      </c>
      <c r="BJ2026">
        <v>1</v>
      </c>
      <c r="BK2026" s="2">
        <v>0</v>
      </c>
      <c r="BL2026" s="28">
        <v>0</v>
      </c>
      <c r="BM2026">
        <v>0</v>
      </c>
      <c r="BN2026">
        <v>1</v>
      </c>
    </row>
    <row r="2027" spans="1:66">
      <c r="A2027" t="s">
        <v>8113</v>
      </c>
      <c r="B2027" t="s">
        <v>8126</v>
      </c>
      <c r="C2027" t="s">
        <v>8124</v>
      </c>
      <c r="D2027" t="s">
        <v>8116</v>
      </c>
      <c r="E2027" t="s">
        <v>8151</v>
      </c>
      <c r="F2027" t="s">
        <v>8118</v>
      </c>
      <c r="G2027" t="s">
        <v>8119</v>
      </c>
      <c r="H2027" t="s">
        <v>8120</v>
      </c>
      <c r="I2027" t="s">
        <v>8120</v>
      </c>
      <c r="J2027" t="s">
        <v>8121</v>
      </c>
      <c r="K2027" s="50" t="s">
        <v>8121</v>
      </c>
      <c r="L2027" s="3" t="s">
        <v>4911</v>
      </c>
      <c r="M2027" s="4">
        <v>5373</v>
      </c>
      <c r="N2027">
        <v>50405</v>
      </c>
      <c r="O2027">
        <f t="shared" si="871"/>
        <v>1</v>
      </c>
      <c r="P2027">
        <v>17</v>
      </c>
      <c r="Q2027">
        <v>100</v>
      </c>
      <c r="R2027">
        <v>6</v>
      </c>
      <c r="S2027">
        <f t="shared" si="872"/>
        <v>0</v>
      </c>
      <c r="T2027">
        <f t="shared" si="873"/>
        <v>0</v>
      </c>
      <c r="U2027">
        <f t="shared" si="874"/>
        <v>1</v>
      </c>
      <c r="V2027" s="2">
        <f t="shared" si="875"/>
        <v>1</v>
      </c>
      <c r="W2027">
        <f t="shared" si="876"/>
        <v>0</v>
      </c>
      <c r="X2027" s="2">
        <f t="shared" si="877"/>
        <v>0</v>
      </c>
      <c r="Y2027">
        <f t="shared" si="878"/>
        <v>0</v>
      </c>
      <c r="Z2027">
        <f t="shared" si="879"/>
        <v>1</v>
      </c>
      <c r="AA2027">
        <f t="shared" si="880"/>
        <v>0</v>
      </c>
      <c r="AB2027" s="2">
        <f t="shared" si="881"/>
        <v>0</v>
      </c>
      <c r="AC2027">
        <f t="shared" si="882"/>
        <v>1</v>
      </c>
      <c r="AD2027">
        <f t="shared" si="883"/>
        <v>0</v>
      </c>
      <c r="AE2027">
        <f t="shared" si="884"/>
        <v>0</v>
      </c>
      <c r="AF2027" s="2">
        <f t="shared" si="885"/>
        <v>0</v>
      </c>
      <c r="AG2027">
        <f t="shared" si="886"/>
        <v>0</v>
      </c>
      <c r="AH2027" s="2">
        <f t="shared" si="887"/>
        <v>1</v>
      </c>
      <c r="AI2027">
        <f t="shared" si="888"/>
        <v>0</v>
      </c>
      <c r="AJ2027" s="2">
        <f t="shared" si="889"/>
        <v>1</v>
      </c>
      <c r="AK2027">
        <f t="shared" si="890"/>
        <v>1</v>
      </c>
      <c r="AL2027" s="2">
        <f t="shared" si="891"/>
        <v>0</v>
      </c>
      <c r="AN2027" s="28">
        <f t="shared" si="892"/>
        <v>1</v>
      </c>
      <c r="AO2027">
        <f t="shared" si="893"/>
        <v>0</v>
      </c>
      <c r="AP2027">
        <f t="shared" si="894"/>
        <v>0</v>
      </c>
      <c r="AQ2027">
        <f t="shared" si="895"/>
        <v>0</v>
      </c>
      <c r="AR2027">
        <f t="shared" si="896"/>
        <v>0</v>
      </c>
      <c r="AS2027" s="17">
        <f t="shared" si="897"/>
        <v>0</v>
      </c>
      <c r="AT2027">
        <f t="shared" si="898"/>
        <v>0</v>
      </c>
      <c r="AV2027" s="1">
        <v>0</v>
      </c>
      <c r="AW2027">
        <v>0.33424429424770374</v>
      </c>
      <c r="AY2027" s="4">
        <v>5373</v>
      </c>
      <c r="AZ2027">
        <v>50405</v>
      </c>
      <c r="BA2027">
        <v>1</v>
      </c>
      <c r="BB2027">
        <v>100</v>
      </c>
      <c r="BC2027">
        <v>6</v>
      </c>
      <c r="BD2027">
        <v>0</v>
      </c>
      <c r="BE2027">
        <v>0</v>
      </c>
      <c r="BF2027">
        <v>1</v>
      </c>
      <c r="BG2027" s="2">
        <v>1</v>
      </c>
      <c r="BH2027" s="2">
        <v>0</v>
      </c>
      <c r="BI2027">
        <v>0</v>
      </c>
      <c r="BJ2027">
        <v>0</v>
      </c>
      <c r="BK2027" s="2">
        <v>0</v>
      </c>
      <c r="BL2027" s="28">
        <v>1</v>
      </c>
      <c r="BM2027">
        <v>0</v>
      </c>
      <c r="BN2027">
        <v>0</v>
      </c>
    </row>
    <row r="2028" spans="1:66">
      <c r="A2028" t="s">
        <v>8113</v>
      </c>
      <c r="B2028" t="s">
        <v>8114</v>
      </c>
      <c r="C2028" t="s">
        <v>8124</v>
      </c>
      <c r="D2028" t="s">
        <v>8116</v>
      </c>
      <c r="E2028" t="s">
        <v>8117</v>
      </c>
      <c r="F2028" t="s">
        <v>8125</v>
      </c>
      <c r="G2028" t="s">
        <v>8119</v>
      </c>
      <c r="H2028" t="s">
        <v>8120</v>
      </c>
      <c r="I2028" t="s">
        <v>8120</v>
      </c>
      <c r="J2028" t="s">
        <v>8120</v>
      </c>
      <c r="K2028" s="50" t="s">
        <v>8121</v>
      </c>
      <c r="L2028" s="3" t="s">
        <v>4909</v>
      </c>
      <c r="M2028" s="4">
        <v>7874</v>
      </c>
      <c r="N2028">
        <v>22355</v>
      </c>
      <c r="O2028">
        <f t="shared" si="871"/>
        <v>1</v>
      </c>
      <c r="P2028">
        <v>37</v>
      </c>
      <c r="Q2028">
        <v>61</v>
      </c>
      <c r="R2028">
        <v>27</v>
      </c>
      <c r="S2028">
        <f t="shared" si="872"/>
        <v>0</v>
      </c>
      <c r="T2028">
        <f t="shared" si="873"/>
        <v>0</v>
      </c>
      <c r="U2028">
        <f t="shared" si="874"/>
        <v>0</v>
      </c>
      <c r="V2028" s="2">
        <f t="shared" si="875"/>
        <v>1</v>
      </c>
      <c r="W2028">
        <f t="shared" si="876"/>
        <v>0</v>
      </c>
      <c r="X2028" s="2">
        <f t="shared" si="877"/>
        <v>0</v>
      </c>
      <c r="Y2028">
        <f t="shared" si="878"/>
        <v>1</v>
      </c>
      <c r="Z2028">
        <f t="shared" si="879"/>
        <v>0</v>
      </c>
      <c r="AA2028">
        <f t="shared" si="880"/>
        <v>0</v>
      </c>
      <c r="AB2028" s="2">
        <f t="shared" si="881"/>
        <v>0</v>
      </c>
      <c r="AC2028">
        <f t="shared" si="882"/>
        <v>1</v>
      </c>
      <c r="AD2028">
        <f t="shared" si="883"/>
        <v>0</v>
      </c>
      <c r="AE2028">
        <f t="shared" si="884"/>
        <v>0</v>
      </c>
      <c r="AF2028" s="2">
        <f t="shared" si="885"/>
        <v>0</v>
      </c>
      <c r="AG2028">
        <f t="shared" si="886"/>
        <v>1</v>
      </c>
      <c r="AH2028" s="2">
        <f t="shared" si="887"/>
        <v>0</v>
      </c>
      <c r="AI2028">
        <f t="shared" si="888"/>
        <v>1</v>
      </c>
      <c r="AJ2028" s="2">
        <f t="shared" si="889"/>
        <v>0</v>
      </c>
      <c r="AK2028">
        <f t="shared" si="890"/>
        <v>1</v>
      </c>
      <c r="AL2028" s="2">
        <f t="shared" si="891"/>
        <v>0</v>
      </c>
      <c r="AN2028" s="28">
        <f t="shared" si="892"/>
        <v>1</v>
      </c>
      <c r="AO2028">
        <f t="shared" si="893"/>
        <v>0</v>
      </c>
      <c r="AP2028">
        <f t="shared" si="894"/>
        <v>0</v>
      </c>
      <c r="AQ2028">
        <f t="shared" si="895"/>
        <v>0</v>
      </c>
      <c r="AR2028">
        <f t="shared" si="896"/>
        <v>0</v>
      </c>
      <c r="AS2028" s="17">
        <f t="shared" si="897"/>
        <v>0</v>
      </c>
      <c r="AT2028">
        <f t="shared" si="898"/>
        <v>0</v>
      </c>
      <c r="AV2028" s="1">
        <v>0</v>
      </c>
      <c r="AW2028">
        <v>0.33431753671463466</v>
      </c>
      <c r="AY2028" s="4">
        <v>7874</v>
      </c>
      <c r="AZ2028">
        <v>22355</v>
      </c>
      <c r="BA2028">
        <v>1</v>
      </c>
      <c r="BB2028">
        <v>61</v>
      </c>
      <c r="BC2028">
        <v>27</v>
      </c>
      <c r="BD2028">
        <v>0</v>
      </c>
      <c r="BE2028">
        <v>0</v>
      </c>
      <c r="BF2028">
        <v>0</v>
      </c>
      <c r="BG2028" s="2">
        <v>1</v>
      </c>
      <c r="BH2028" s="2">
        <v>0</v>
      </c>
      <c r="BI2028">
        <v>0</v>
      </c>
      <c r="BJ2028">
        <v>1</v>
      </c>
      <c r="BK2028" s="2">
        <v>0</v>
      </c>
      <c r="BL2028" s="28">
        <v>1</v>
      </c>
      <c r="BM2028">
        <v>0</v>
      </c>
      <c r="BN2028">
        <v>0</v>
      </c>
    </row>
    <row r="2029" spans="1:66">
      <c r="A2029" t="s">
        <v>8152</v>
      </c>
      <c r="B2029" t="s">
        <v>8126</v>
      </c>
      <c r="C2029" t="s">
        <v>8115</v>
      </c>
      <c r="D2029" t="s">
        <v>8116</v>
      </c>
      <c r="E2029" t="s">
        <v>8151</v>
      </c>
      <c r="F2029" t="s">
        <v>8118</v>
      </c>
      <c r="G2029" t="s">
        <v>8119</v>
      </c>
      <c r="H2029" t="s">
        <v>8120</v>
      </c>
      <c r="I2029" t="s">
        <v>8121</v>
      </c>
      <c r="J2029" t="s">
        <v>8120</v>
      </c>
      <c r="K2029" s="50" t="s">
        <v>8120</v>
      </c>
      <c r="L2029" s="3" t="s">
        <v>4905</v>
      </c>
      <c r="M2029" s="4">
        <v>8490</v>
      </c>
      <c r="N2029">
        <v>28677</v>
      </c>
      <c r="O2029">
        <f t="shared" si="871"/>
        <v>1</v>
      </c>
      <c r="P2029">
        <v>17</v>
      </c>
      <c r="Q2029">
        <v>112</v>
      </c>
      <c r="R2029">
        <v>3</v>
      </c>
      <c r="S2029">
        <f t="shared" si="872"/>
        <v>0</v>
      </c>
      <c r="T2029">
        <f t="shared" si="873"/>
        <v>1</v>
      </c>
      <c r="U2029">
        <f t="shared" si="874"/>
        <v>0</v>
      </c>
      <c r="V2029" s="2">
        <f t="shared" si="875"/>
        <v>0</v>
      </c>
      <c r="W2029">
        <f t="shared" si="876"/>
        <v>1</v>
      </c>
      <c r="X2029" s="2">
        <f t="shared" si="877"/>
        <v>0</v>
      </c>
      <c r="Y2029">
        <f t="shared" si="878"/>
        <v>0</v>
      </c>
      <c r="Z2029">
        <f t="shared" si="879"/>
        <v>1</v>
      </c>
      <c r="AA2029">
        <f t="shared" si="880"/>
        <v>0</v>
      </c>
      <c r="AB2029" s="2">
        <f t="shared" si="881"/>
        <v>0</v>
      </c>
      <c r="AC2029">
        <f t="shared" si="882"/>
        <v>0</v>
      </c>
      <c r="AD2029">
        <f t="shared" si="883"/>
        <v>0</v>
      </c>
      <c r="AE2029">
        <f t="shared" si="884"/>
        <v>0</v>
      </c>
      <c r="AF2029" s="2">
        <f t="shared" si="885"/>
        <v>1</v>
      </c>
      <c r="AG2029">
        <f t="shared" si="886"/>
        <v>0</v>
      </c>
      <c r="AH2029" s="2">
        <f t="shared" si="887"/>
        <v>1</v>
      </c>
      <c r="AI2029">
        <f t="shared" si="888"/>
        <v>0</v>
      </c>
      <c r="AJ2029" s="2">
        <f t="shared" si="889"/>
        <v>1</v>
      </c>
      <c r="AK2029">
        <f t="shared" si="890"/>
        <v>1</v>
      </c>
      <c r="AL2029" s="2">
        <f t="shared" si="891"/>
        <v>0</v>
      </c>
      <c r="AN2029" s="28">
        <f t="shared" si="892"/>
        <v>0</v>
      </c>
      <c r="AO2029">
        <f t="shared" si="893"/>
        <v>0</v>
      </c>
      <c r="AP2029">
        <f t="shared" si="894"/>
        <v>0</v>
      </c>
      <c r="AQ2029">
        <f t="shared" si="895"/>
        <v>0</v>
      </c>
      <c r="AR2029">
        <f t="shared" si="896"/>
        <v>0</v>
      </c>
      <c r="AS2029" s="17">
        <f t="shared" si="897"/>
        <v>0</v>
      </c>
      <c r="AT2029">
        <f t="shared" si="898"/>
        <v>1</v>
      </c>
      <c r="AV2029" s="1">
        <v>0</v>
      </c>
      <c r="AW2029">
        <v>0.33450172857125371</v>
      </c>
      <c r="AY2029" s="4">
        <v>8490</v>
      </c>
      <c r="AZ2029">
        <v>28677</v>
      </c>
      <c r="BA2029">
        <v>1</v>
      </c>
      <c r="BB2029">
        <v>112</v>
      </c>
      <c r="BC2029">
        <v>3</v>
      </c>
      <c r="BD2029">
        <v>0</v>
      </c>
      <c r="BE2029">
        <v>1</v>
      </c>
      <c r="BF2029">
        <v>0</v>
      </c>
      <c r="BG2029" s="2">
        <v>0</v>
      </c>
      <c r="BH2029" s="2">
        <v>0</v>
      </c>
      <c r="BI2029">
        <v>0</v>
      </c>
      <c r="BJ2029">
        <v>0</v>
      </c>
      <c r="BK2029" s="2">
        <v>0</v>
      </c>
      <c r="BL2029" s="28">
        <v>0</v>
      </c>
      <c r="BM2029">
        <v>0</v>
      </c>
      <c r="BN2029">
        <v>0</v>
      </c>
    </row>
    <row r="2030" spans="1:66">
      <c r="A2030" t="s">
        <v>8113</v>
      </c>
      <c r="B2030" t="s">
        <v>8114</v>
      </c>
      <c r="C2030" t="s">
        <v>8124</v>
      </c>
      <c r="D2030" t="s">
        <v>8116</v>
      </c>
      <c r="E2030" t="s">
        <v>8151</v>
      </c>
      <c r="F2030" t="s">
        <v>8118</v>
      </c>
      <c r="G2030" t="s">
        <v>8165</v>
      </c>
      <c r="H2030" t="s">
        <v>8120</v>
      </c>
      <c r="I2030" t="s">
        <v>8120</v>
      </c>
      <c r="J2030" t="s">
        <v>8120</v>
      </c>
      <c r="K2030" s="50" t="s">
        <v>8121</v>
      </c>
      <c r="L2030" s="3" t="s">
        <v>4904</v>
      </c>
      <c r="M2030" s="4">
        <v>4325</v>
      </c>
      <c r="N2030">
        <v>94242</v>
      </c>
      <c r="O2030">
        <f t="shared" si="871"/>
        <v>1</v>
      </c>
      <c r="P2030">
        <v>41</v>
      </c>
      <c r="Q2030">
        <v>137</v>
      </c>
      <c r="R2030">
        <v>15</v>
      </c>
      <c r="S2030">
        <f t="shared" si="872"/>
        <v>0</v>
      </c>
      <c r="T2030">
        <f t="shared" si="873"/>
        <v>0</v>
      </c>
      <c r="U2030">
        <f t="shared" si="874"/>
        <v>0</v>
      </c>
      <c r="V2030" s="2">
        <f t="shared" si="875"/>
        <v>1</v>
      </c>
      <c r="W2030">
        <f t="shared" si="876"/>
        <v>0</v>
      </c>
      <c r="X2030" s="2">
        <f t="shared" si="877"/>
        <v>0</v>
      </c>
      <c r="Y2030">
        <f t="shared" si="878"/>
        <v>1</v>
      </c>
      <c r="Z2030">
        <f t="shared" si="879"/>
        <v>0</v>
      </c>
      <c r="AA2030">
        <f t="shared" si="880"/>
        <v>0</v>
      </c>
      <c r="AB2030" s="2">
        <f t="shared" si="881"/>
        <v>0</v>
      </c>
  